>
      <c r="E335986"/>
    </row>
    <row r="335987" spans="5:5">
      <c r="E335987"/>
    </row>
    <row r="335988" spans="5:5">
      <c r="E335988"/>
    </row>
    <row r="335989" spans="5:5">
      <c r="E335989"/>
    </row>
    <row r="335990" spans="5:5">
      <c r="E335990"/>
    </row>
    <row r="335991" spans="5:5">
      <c r="E335991"/>
    </row>
    <row r="335992" spans="5:5">
      <c r="E335992"/>
    </row>
    <row r="335993" spans="5:5">
      <c r="E335993"/>
    </row>
    <row r="335994" spans="5:5">
      <c r="E335994"/>
    </row>
    <row r="335995" spans="5:5">
      <c r="E335995"/>
    </row>
    <row r="335996" spans="5:5">
      <c r="E335996"/>
    </row>
    <row r="335997" spans="5:5">
      <c r="E335997"/>
    </row>
    <row r="335998" spans="5:5">
      <c r="E335998"/>
    </row>
    <row r="335999" spans="5:5">
      <c r="E335999"/>
    </row>
    <row r="336000" spans="5:5">
      <c r="E336000"/>
    </row>
    <row r="336001" spans="5:5">
      <c r="E336001"/>
    </row>
    <row r="336002" spans="5:5">
      <c r="E336002"/>
    </row>
    <row r="336003" spans="5:5">
      <c r="E336003"/>
    </row>
    <row r="336004" spans="5:5">
      <c r="E336004"/>
    </row>
    <row r="336005" spans="5:5">
      <c r="E336005"/>
    </row>
    <row r="336006" spans="5:5">
      <c r="E336006"/>
    </row>
    <row r="336007" spans="5:5">
      <c r="E336007"/>
    </row>
    <row r="336008" spans="5:5">
      <c r="E336008"/>
    </row>
    <row r="336009" spans="5:5">
      <c r="E336009"/>
    </row>
    <row r="336010" spans="5:5">
      <c r="E336010"/>
    </row>
    <row r="336011" spans="5:5">
      <c r="E336011"/>
    </row>
    <row r="336012" spans="5:5">
      <c r="E336012"/>
    </row>
    <row r="336013" spans="5:5">
      <c r="E336013"/>
    </row>
    <row r="336014" spans="5:5">
      <c r="E336014"/>
    </row>
    <row r="336015" spans="5:5">
      <c r="E336015"/>
    </row>
    <row r="336016" spans="5:5">
      <c r="E336016"/>
    </row>
    <row r="336017" spans="5:5">
      <c r="E336017"/>
    </row>
    <row r="336018" spans="5:5">
      <c r="E336018"/>
    </row>
    <row r="336019" spans="5:5">
      <c r="E336019"/>
    </row>
    <row r="336020" spans="5:5">
      <c r="E336020"/>
    </row>
    <row r="336021" spans="5:5">
      <c r="E336021"/>
    </row>
    <row r="336022" spans="5:5">
      <c r="E336022"/>
    </row>
    <row r="336023" spans="5:5">
      <c r="E336023"/>
    </row>
    <row r="336024" spans="5:5">
      <c r="E336024"/>
    </row>
    <row r="336025" spans="5:5">
      <c r="E336025"/>
    </row>
    <row r="336026" spans="5:5">
      <c r="E336026"/>
    </row>
    <row r="336027" spans="5:5">
      <c r="E336027"/>
    </row>
    <row r="336028" spans="5:5">
      <c r="E336028"/>
    </row>
    <row r="336029" spans="5:5">
      <c r="E336029"/>
    </row>
    <row r="336030" spans="5:5">
      <c r="E336030"/>
    </row>
    <row r="336031" spans="5:5">
      <c r="E336031"/>
    </row>
    <row r="336032" spans="5:5">
      <c r="E336032"/>
    </row>
    <row r="336033" spans="5:5">
      <c r="E336033"/>
    </row>
    <row r="336034" spans="5:5">
      <c r="E336034"/>
    </row>
    <row r="336035" spans="5:5">
      <c r="E336035"/>
    </row>
    <row r="336036" spans="5:5">
      <c r="E336036"/>
    </row>
    <row r="336037" spans="5:5">
      <c r="E336037"/>
    </row>
    <row r="336038" spans="5:5">
      <c r="E336038"/>
    </row>
    <row r="336039" spans="5:5">
      <c r="E336039"/>
    </row>
    <row r="336040" spans="5:5">
      <c r="E336040"/>
    </row>
    <row r="336041" spans="5:5">
      <c r="E336041"/>
    </row>
    <row r="336042" spans="5:5">
      <c r="E336042"/>
    </row>
    <row r="336043" spans="5:5">
      <c r="E336043"/>
    </row>
    <row r="336044" spans="5:5">
      <c r="E336044"/>
    </row>
    <row r="336045" spans="5:5">
      <c r="E336045"/>
    </row>
    <row r="336046" spans="5:5">
      <c r="E336046"/>
    </row>
    <row r="336047" spans="5:5">
      <c r="E336047"/>
    </row>
    <row r="336048" spans="5:5">
      <c r="E336048"/>
    </row>
    <row r="336049" spans="5:5">
      <c r="E336049"/>
    </row>
    <row r="336050" spans="5:5">
      <c r="E336050"/>
    </row>
    <row r="336051" spans="5:5">
      <c r="E336051"/>
    </row>
    <row r="336052" spans="5:5">
      <c r="E336052"/>
    </row>
    <row r="336053" spans="5:5">
      <c r="E336053"/>
    </row>
    <row r="336054" spans="5:5">
      <c r="E336054"/>
    </row>
    <row r="336055" spans="5:5">
      <c r="E336055"/>
    </row>
    <row r="336056" spans="5:5">
      <c r="E336056"/>
    </row>
    <row r="336057" spans="5:5">
      <c r="E336057"/>
    </row>
    <row r="336058" spans="5:5">
      <c r="E336058"/>
    </row>
    <row r="336059" spans="5:5">
      <c r="E336059"/>
    </row>
    <row r="336060" spans="5:5">
      <c r="E336060"/>
    </row>
    <row r="336061" spans="5:5">
      <c r="E336061"/>
    </row>
    <row r="336062" spans="5:5">
      <c r="E336062"/>
    </row>
    <row r="336063" spans="5:5">
      <c r="E336063"/>
    </row>
    <row r="336064" spans="5:5">
      <c r="E336064"/>
    </row>
    <row r="336065" spans="5:5">
      <c r="E336065"/>
    </row>
    <row r="336066" spans="5:5">
      <c r="E336066"/>
    </row>
    <row r="336067" spans="5:5">
      <c r="E336067"/>
    </row>
    <row r="336068" spans="5:5">
      <c r="E336068"/>
    </row>
    <row r="336069" spans="5:5">
      <c r="E336069"/>
    </row>
    <row r="336070" spans="5:5">
      <c r="E336070"/>
    </row>
    <row r="336071" spans="5:5">
      <c r="E336071"/>
    </row>
    <row r="336072" spans="5:5">
      <c r="E336072"/>
    </row>
    <row r="336073" spans="5:5">
      <c r="E336073"/>
    </row>
    <row r="336074" spans="5:5">
      <c r="E336074"/>
    </row>
    <row r="336075" spans="5:5">
      <c r="E336075"/>
    </row>
    <row r="336076" spans="5:5">
      <c r="E336076"/>
    </row>
    <row r="336077" spans="5:5">
      <c r="E336077"/>
    </row>
    <row r="336078" spans="5:5">
      <c r="E336078"/>
    </row>
    <row r="336079" spans="5:5">
      <c r="E336079"/>
    </row>
    <row r="336080" spans="5:5">
      <c r="E336080"/>
    </row>
    <row r="336081" spans="5:5">
      <c r="E336081"/>
    </row>
    <row r="336082" spans="5:5">
      <c r="E336082"/>
    </row>
    <row r="336083" spans="5:5">
      <c r="E336083"/>
    </row>
    <row r="336084" spans="5:5">
      <c r="E336084"/>
    </row>
    <row r="336085" spans="5:5">
      <c r="E336085"/>
    </row>
    <row r="336086" spans="5:5">
      <c r="E336086"/>
    </row>
    <row r="336087" spans="5:5">
      <c r="E336087"/>
    </row>
    <row r="336088" spans="5:5">
      <c r="E336088"/>
    </row>
    <row r="336089" spans="5:5">
      <c r="E336089"/>
    </row>
    <row r="336090" spans="5:5">
      <c r="E336090"/>
    </row>
    <row r="336091" spans="5:5">
      <c r="E336091"/>
    </row>
    <row r="336092" spans="5:5">
      <c r="E336092"/>
    </row>
    <row r="336093" spans="5:5">
      <c r="E336093"/>
    </row>
    <row r="336094" spans="5:5">
      <c r="E336094"/>
    </row>
    <row r="336095" spans="5:5">
      <c r="E336095"/>
    </row>
    <row r="336096" spans="5:5">
      <c r="E336096"/>
    </row>
    <row r="336097" spans="5:5">
      <c r="E336097"/>
    </row>
    <row r="336098" spans="5:5">
      <c r="E336098"/>
    </row>
    <row r="336099" spans="5:5">
      <c r="E336099"/>
    </row>
    <row r="336100" spans="5:5">
      <c r="E336100"/>
    </row>
    <row r="336101" spans="5:5">
      <c r="E336101"/>
    </row>
    <row r="336102" spans="5:5">
      <c r="E336102"/>
    </row>
    <row r="336103" spans="5:5">
      <c r="E336103"/>
    </row>
    <row r="336104" spans="5:5">
      <c r="E336104"/>
    </row>
    <row r="336105" spans="5:5">
      <c r="E336105"/>
    </row>
    <row r="336106" spans="5:5">
      <c r="E336106"/>
    </row>
    <row r="336107" spans="5:5">
      <c r="E336107"/>
    </row>
    <row r="336108" spans="5:5">
      <c r="E336108"/>
    </row>
    <row r="336109" spans="5:5">
      <c r="E336109"/>
    </row>
    <row r="336110" spans="5:5">
      <c r="E336110"/>
    </row>
    <row r="336111" spans="5:5">
      <c r="E336111"/>
    </row>
    <row r="336112" spans="5:5">
      <c r="E336112"/>
    </row>
    <row r="336113" spans="5:5">
      <c r="E336113"/>
    </row>
    <row r="336114" spans="5:5">
      <c r="E336114"/>
    </row>
    <row r="336115" spans="5:5">
      <c r="E336115"/>
    </row>
    <row r="336116" spans="5:5">
      <c r="E336116"/>
    </row>
    <row r="336117" spans="5:5">
      <c r="E336117"/>
    </row>
    <row r="336118" spans="5:5">
      <c r="E336118"/>
    </row>
    <row r="336119" spans="5:5">
      <c r="E336119"/>
    </row>
    <row r="336120" spans="5:5">
      <c r="E336120"/>
    </row>
    <row r="336121" spans="5:5">
      <c r="E336121"/>
    </row>
    <row r="336122" spans="5:5">
      <c r="E336122"/>
    </row>
    <row r="336123" spans="5:5">
      <c r="E336123"/>
    </row>
    <row r="336124" spans="5:5">
      <c r="E336124"/>
    </row>
    <row r="336125" spans="5:5">
      <c r="E336125"/>
    </row>
    <row r="336126" spans="5:5">
      <c r="E336126"/>
    </row>
    <row r="336127" spans="5:5">
      <c r="E336127"/>
    </row>
    <row r="336128" spans="5:5">
      <c r="E336128"/>
    </row>
    <row r="336129" spans="5:5">
      <c r="E336129"/>
    </row>
    <row r="336130" spans="5:5">
      <c r="E336130"/>
    </row>
    <row r="336131" spans="5:5">
      <c r="E336131"/>
    </row>
    <row r="336132" spans="5:5">
      <c r="E336132"/>
    </row>
    <row r="336133" spans="5:5">
      <c r="E336133"/>
    </row>
    <row r="336134" spans="5:5">
      <c r="E336134"/>
    </row>
    <row r="336135" spans="5:5">
      <c r="E336135"/>
    </row>
    <row r="336136" spans="5:5">
      <c r="E336136"/>
    </row>
    <row r="336137" spans="5:5">
      <c r="E336137"/>
    </row>
    <row r="336138" spans="5:5">
      <c r="E336138"/>
    </row>
    <row r="336139" spans="5:5">
      <c r="E336139"/>
    </row>
    <row r="336140" spans="5:5">
      <c r="E336140"/>
    </row>
    <row r="336141" spans="5:5">
      <c r="E336141"/>
    </row>
    <row r="336142" spans="5:5">
      <c r="E336142"/>
    </row>
    <row r="336143" spans="5:5">
      <c r="E336143"/>
    </row>
    <row r="336144" spans="5:5">
      <c r="E336144"/>
    </row>
    <row r="336145" spans="5:5">
      <c r="E336145"/>
    </row>
    <row r="336146" spans="5:5">
      <c r="E336146"/>
    </row>
    <row r="336147" spans="5:5">
      <c r="E336147"/>
    </row>
    <row r="336148" spans="5:5">
      <c r="E336148"/>
    </row>
    <row r="336149" spans="5:5">
      <c r="E336149"/>
    </row>
    <row r="336150" spans="5:5">
      <c r="E336150"/>
    </row>
    <row r="336151" spans="5:5">
      <c r="E336151"/>
    </row>
    <row r="336152" spans="5:5">
      <c r="E336152"/>
    </row>
    <row r="336153" spans="5:5">
      <c r="E336153"/>
    </row>
    <row r="336154" spans="5:5">
      <c r="E336154"/>
    </row>
    <row r="336155" spans="5:5">
      <c r="E336155"/>
    </row>
    <row r="336156" spans="5:5">
      <c r="E336156"/>
    </row>
    <row r="336157" spans="5:5">
      <c r="E336157"/>
    </row>
    <row r="336158" spans="5:5">
      <c r="E336158"/>
    </row>
    <row r="336159" spans="5:5">
      <c r="E336159"/>
    </row>
    <row r="336160" spans="5:5">
      <c r="E336160"/>
    </row>
    <row r="336161" spans="5:5">
      <c r="E336161"/>
    </row>
    <row r="336162" spans="5:5">
      <c r="E336162"/>
    </row>
    <row r="336163" spans="5:5">
      <c r="E336163"/>
    </row>
    <row r="336164" spans="5:5">
      <c r="E336164"/>
    </row>
    <row r="336165" spans="5:5">
      <c r="E336165"/>
    </row>
    <row r="336166" spans="5:5">
      <c r="E336166"/>
    </row>
    <row r="336167" spans="5:5">
      <c r="E336167"/>
    </row>
    <row r="336168" spans="5:5">
      <c r="E336168"/>
    </row>
    <row r="336169" spans="5:5">
      <c r="E336169"/>
    </row>
    <row r="336170" spans="5:5">
      <c r="E336170"/>
    </row>
    <row r="336171" spans="5:5">
      <c r="E336171"/>
    </row>
    <row r="336172" spans="5:5">
      <c r="E336172"/>
    </row>
    <row r="336173" spans="5:5">
      <c r="E336173"/>
    </row>
    <row r="336174" spans="5:5">
      <c r="E336174"/>
    </row>
    <row r="336175" spans="5:5">
      <c r="E336175"/>
    </row>
    <row r="336176" spans="5:5">
      <c r="E336176"/>
    </row>
    <row r="336177" spans="5:5">
      <c r="E336177"/>
    </row>
    <row r="336178" spans="5:5">
      <c r="E336178"/>
    </row>
    <row r="336179" spans="5:5">
      <c r="E336179"/>
    </row>
    <row r="336180" spans="5:5">
      <c r="E336180"/>
    </row>
    <row r="336181" spans="5:5">
      <c r="E336181"/>
    </row>
    <row r="336182" spans="5:5">
      <c r="E336182"/>
    </row>
    <row r="336183" spans="5:5">
      <c r="E336183"/>
    </row>
    <row r="336184" spans="5:5">
      <c r="E336184"/>
    </row>
    <row r="336185" spans="5:5">
      <c r="E336185"/>
    </row>
    <row r="336186" spans="5:5">
      <c r="E336186"/>
    </row>
    <row r="336187" spans="5:5">
      <c r="E336187"/>
    </row>
    <row r="336188" spans="5:5">
      <c r="E336188"/>
    </row>
    <row r="336189" spans="5:5">
      <c r="E336189"/>
    </row>
    <row r="336190" spans="5:5">
      <c r="E336190"/>
    </row>
    <row r="336191" spans="5:5">
      <c r="E336191"/>
    </row>
    <row r="336192" spans="5:5">
      <c r="E336192"/>
    </row>
    <row r="336193" spans="5:5">
      <c r="E336193"/>
    </row>
    <row r="336194" spans="5:5">
      <c r="E336194"/>
    </row>
    <row r="336195" spans="5:5">
      <c r="E336195"/>
    </row>
    <row r="336196" spans="5:5">
      <c r="E336196"/>
    </row>
    <row r="336197" spans="5:5">
      <c r="E336197"/>
    </row>
    <row r="336198" spans="5:5">
      <c r="E336198"/>
    </row>
    <row r="336199" spans="5:5">
      <c r="E336199"/>
    </row>
    <row r="336200" spans="5:5">
      <c r="E336200"/>
    </row>
    <row r="336201" spans="5:5">
      <c r="E336201"/>
    </row>
    <row r="336202" spans="5:5">
      <c r="E336202"/>
    </row>
    <row r="336203" spans="5:5">
      <c r="E336203"/>
    </row>
    <row r="336204" spans="5:5">
      <c r="E336204"/>
    </row>
    <row r="336205" spans="5:5">
      <c r="E336205"/>
    </row>
    <row r="336206" spans="5:5">
      <c r="E336206"/>
    </row>
    <row r="336207" spans="5:5">
      <c r="E336207"/>
    </row>
    <row r="336208" spans="5:5">
      <c r="E336208"/>
    </row>
    <row r="336209" spans="5:5">
      <c r="E336209"/>
    </row>
    <row r="336210" spans="5:5">
      <c r="E336210"/>
    </row>
    <row r="336211" spans="5:5">
      <c r="E336211"/>
    </row>
    <row r="336212" spans="5:5">
      <c r="E336212"/>
    </row>
    <row r="336213" spans="5:5">
      <c r="E336213"/>
    </row>
    <row r="336214" spans="5:5">
      <c r="E336214"/>
    </row>
    <row r="336215" spans="5:5">
      <c r="E336215"/>
    </row>
    <row r="336216" spans="5:5">
      <c r="E336216"/>
    </row>
    <row r="336217" spans="5:5">
      <c r="E336217"/>
    </row>
    <row r="336218" spans="5:5">
      <c r="E336218"/>
    </row>
    <row r="336219" spans="5:5">
      <c r="E336219"/>
    </row>
    <row r="336220" spans="5:5">
      <c r="E336220"/>
    </row>
    <row r="336221" spans="5:5">
      <c r="E336221"/>
    </row>
    <row r="336222" spans="5:5">
      <c r="E336222"/>
    </row>
    <row r="336223" spans="5:5">
      <c r="E336223"/>
    </row>
    <row r="336224" spans="5:5">
      <c r="E336224"/>
    </row>
    <row r="336225" spans="5:5">
      <c r="E336225"/>
    </row>
    <row r="336226" spans="5:5">
      <c r="E336226"/>
    </row>
    <row r="336227" spans="5:5">
      <c r="E336227"/>
    </row>
    <row r="336228" spans="5:5">
      <c r="E336228"/>
    </row>
    <row r="336229" spans="5:5">
      <c r="E336229"/>
    </row>
    <row r="336230" spans="5:5">
      <c r="E336230"/>
    </row>
    <row r="336231" spans="5:5">
      <c r="E336231"/>
    </row>
    <row r="336232" spans="5:5">
      <c r="E336232"/>
    </row>
    <row r="336233" spans="5:5">
      <c r="E336233"/>
    </row>
    <row r="336234" spans="5:5">
      <c r="E336234"/>
    </row>
    <row r="336235" spans="5:5">
      <c r="E336235"/>
    </row>
    <row r="336236" spans="5:5">
      <c r="E336236"/>
    </row>
    <row r="336237" spans="5:5">
      <c r="E336237"/>
    </row>
    <row r="336238" spans="5:5">
      <c r="E336238"/>
    </row>
    <row r="336239" spans="5:5">
      <c r="E336239"/>
    </row>
    <row r="336240" spans="5:5">
      <c r="E336240"/>
    </row>
    <row r="336241" spans="5:5">
      <c r="E336241"/>
    </row>
    <row r="336242" spans="5:5">
      <c r="E336242"/>
    </row>
    <row r="336243" spans="5:5">
      <c r="E336243"/>
    </row>
    <row r="336244" spans="5:5">
      <c r="E336244"/>
    </row>
    <row r="336245" spans="5:5">
      <c r="E336245"/>
    </row>
    <row r="336246" spans="5:5">
      <c r="E336246"/>
    </row>
    <row r="336247" spans="5:5">
      <c r="E336247"/>
    </row>
    <row r="336248" spans="5:5">
      <c r="E336248"/>
    </row>
    <row r="336249" spans="5:5">
      <c r="E336249"/>
    </row>
    <row r="336250" spans="5:5">
      <c r="E336250"/>
    </row>
    <row r="336251" spans="5:5">
      <c r="E336251"/>
    </row>
    <row r="336252" spans="5:5">
      <c r="E336252"/>
    </row>
    <row r="336253" spans="5:5">
      <c r="E336253"/>
    </row>
    <row r="336254" spans="5:5">
      <c r="E336254"/>
    </row>
    <row r="336255" spans="5:5">
      <c r="E336255"/>
    </row>
    <row r="336256" spans="5:5">
      <c r="E336256"/>
    </row>
    <row r="336257" spans="5:5">
      <c r="E336257"/>
    </row>
    <row r="336258" spans="5:5">
      <c r="E336258"/>
    </row>
    <row r="336259" spans="5:5">
      <c r="E336259"/>
    </row>
    <row r="336260" spans="5:5">
      <c r="E336260"/>
    </row>
    <row r="336261" spans="5:5">
      <c r="E336261"/>
    </row>
    <row r="336262" spans="5:5">
      <c r="E336262"/>
    </row>
    <row r="336263" spans="5:5">
      <c r="E336263"/>
    </row>
    <row r="336264" spans="5:5">
      <c r="E336264"/>
    </row>
    <row r="336265" spans="5:5">
      <c r="E336265"/>
    </row>
    <row r="336266" spans="5:5">
      <c r="E336266"/>
    </row>
    <row r="336267" spans="5:5">
      <c r="E336267"/>
    </row>
    <row r="336268" spans="5:5">
      <c r="E336268"/>
    </row>
    <row r="336269" spans="5:5">
      <c r="E336269"/>
    </row>
    <row r="336270" spans="5:5">
      <c r="E336270"/>
    </row>
    <row r="336271" spans="5:5">
      <c r="E336271"/>
    </row>
    <row r="336272" spans="5:5">
      <c r="E336272"/>
    </row>
    <row r="336273" spans="5:5">
      <c r="E336273"/>
    </row>
    <row r="336274" spans="5:5">
      <c r="E336274"/>
    </row>
    <row r="336275" spans="5:5">
      <c r="E336275"/>
    </row>
    <row r="336276" spans="5:5">
      <c r="E336276"/>
    </row>
    <row r="336277" spans="5:5">
      <c r="E336277"/>
    </row>
    <row r="336278" spans="5:5">
      <c r="E336278"/>
    </row>
    <row r="336279" spans="5:5">
      <c r="E336279"/>
    </row>
    <row r="336280" spans="5:5">
      <c r="E336280"/>
    </row>
    <row r="336281" spans="5:5">
      <c r="E336281"/>
    </row>
    <row r="336282" spans="5:5">
      <c r="E336282"/>
    </row>
    <row r="336283" spans="5:5">
      <c r="E336283"/>
    </row>
    <row r="336284" spans="5:5">
      <c r="E336284"/>
    </row>
    <row r="336285" spans="5:5">
      <c r="E336285"/>
    </row>
    <row r="336286" spans="5:5">
      <c r="E336286"/>
    </row>
    <row r="336287" spans="5:5">
      <c r="E336287"/>
    </row>
    <row r="336288" spans="5:5">
      <c r="E336288"/>
    </row>
    <row r="336289" spans="5:5">
      <c r="E336289"/>
    </row>
    <row r="336290" spans="5:5">
      <c r="E336290"/>
    </row>
    <row r="336291" spans="5:5">
      <c r="E336291"/>
    </row>
    <row r="336292" spans="5:5">
      <c r="E336292"/>
    </row>
    <row r="336293" spans="5:5">
      <c r="E336293"/>
    </row>
    <row r="336294" spans="5:5">
      <c r="E336294"/>
    </row>
    <row r="336295" spans="5:5">
      <c r="E336295"/>
    </row>
    <row r="336296" spans="5:5">
      <c r="E336296"/>
    </row>
    <row r="336297" spans="5:5">
      <c r="E336297"/>
    </row>
    <row r="336298" spans="5:5">
      <c r="E336298"/>
    </row>
    <row r="336299" spans="5:5">
      <c r="E336299"/>
    </row>
    <row r="336300" spans="5:5">
      <c r="E336300"/>
    </row>
    <row r="336301" spans="5:5">
      <c r="E336301"/>
    </row>
    <row r="336302" spans="5:5">
      <c r="E336302"/>
    </row>
    <row r="336303" spans="5:5">
      <c r="E336303"/>
    </row>
    <row r="336304" spans="5:5">
      <c r="E336304"/>
    </row>
    <row r="336305" spans="5:5">
      <c r="E336305"/>
    </row>
    <row r="336306" spans="5:5">
      <c r="E336306"/>
    </row>
    <row r="336307" spans="5:5">
      <c r="E336307"/>
    </row>
    <row r="336308" spans="5:5">
      <c r="E336308"/>
    </row>
    <row r="336309" spans="5:5">
      <c r="E336309"/>
    </row>
    <row r="336310" spans="5:5">
      <c r="E336310"/>
    </row>
    <row r="336311" spans="5:5">
      <c r="E336311"/>
    </row>
    <row r="336312" spans="5:5">
      <c r="E336312"/>
    </row>
    <row r="336313" spans="5:5">
      <c r="E336313"/>
    </row>
    <row r="336314" spans="5:5">
      <c r="E336314"/>
    </row>
    <row r="336315" spans="5:5">
      <c r="E336315"/>
    </row>
    <row r="336316" spans="5:5">
      <c r="E336316"/>
    </row>
    <row r="336317" spans="5:5">
      <c r="E336317"/>
    </row>
    <row r="336318" spans="5:5">
      <c r="E336318"/>
    </row>
    <row r="336319" spans="5:5">
      <c r="E336319"/>
    </row>
    <row r="336320" spans="5:5">
      <c r="E336320"/>
    </row>
    <row r="336321" spans="5:5">
      <c r="E336321"/>
    </row>
    <row r="336322" spans="5:5">
      <c r="E336322"/>
    </row>
    <row r="336323" spans="5:5">
      <c r="E336323"/>
    </row>
    <row r="336324" spans="5:5">
      <c r="E336324"/>
    </row>
    <row r="336325" spans="5:5">
      <c r="E336325"/>
    </row>
    <row r="336326" spans="5:5">
      <c r="E336326"/>
    </row>
    <row r="336327" spans="5:5">
      <c r="E336327"/>
    </row>
    <row r="336328" spans="5:5">
      <c r="E336328"/>
    </row>
    <row r="336329" spans="5:5">
      <c r="E336329"/>
    </row>
    <row r="336330" spans="5:5">
      <c r="E336330"/>
    </row>
    <row r="336331" spans="5:5">
      <c r="E336331"/>
    </row>
    <row r="336332" spans="5:5">
      <c r="E336332"/>
    </row>
    <row r="336333" spans="5:5">
      <c r="E336333"/>
    </row>
    <row r="336334" spans="5:5">
      <c r="E336334"/>
    </row>
    <row r="336335" spans="5:5">
      <c r="E336335"/>
    </row>
    <row r="336336" spans="5:5">
      <c r="E336336"/>
    </row>
    <row r="336337" spans="5:5">
      <c r="E336337"/>
    </row>
    <row r="336338" spans="5:5">
      <c r="E336338"/>
    </row>
    <row r="336339" spans="5:5">
      <c r="E336339"/>
    </row>
    <row r="336340" spans="5:5">
      <c r="E336340"/>
    </row>
    <row r="336341" spans="5:5">
      <c r="E336341"/>
    </row>
    <row r="336342" spans="5:5">
      <c r="E336342"/>
    </row>
    <row r="336343" spans="5:5">
      <c r="E336343"/>
    </row>
    <row r="336344" spans="5:5">
      <c r="E336344"/>
    </row>
    <row r="336345" spans="5:5">
      <c r="E336345"/>
    </row>
    <row r="336346" spans="5:5">
      <c r="E336346"/>
    </row>
    <row r="336347" spans="5:5">
      <c r="E336347"/>
    </row>
    <row r="336348" spans="5:5">
      <c r="E336348"/>
    </row>
    <row r="336349" spans="5:5">
      <c r="E336349"/>
    </row>
    <row r="336350" spans="5:5">
      <c r="E336350"/>
    </row>
    <row r="336351" spans="5:5">
      <c r="E336351"/>
    </row>
    <row r="336352" spans="5:5">
      <c r="E336352"/>
    </row>
    <row r="336353" spans="5:5">
      <c r="E336353"/>
    </row>
    <row r="336354" spans="5:5">
      <c r="E336354"/>
    </row>
    <row r="336355" spans="5:5">
      <c r="E336355"/>
    </row>
    <row r="336356" spans="5:5">
      <c r="E336356"/>
    </row>
    <row r="336357" spans="5:5">
      <c r="E336357"/>
    </row>
    <row r="336358" spans="5:5">
      <c r="E336358"/>
    </row>
    <row r="336359" spans="5:5">
      <c r="E336359"/>
    </row>
    <row r="336360" spans="5:5">
      <c r="E336360"/>
    </row>
    <row r="336361" spans="5:5">
      <c r="E336361"/>
    </row>
    <row r="336362" spans="5:5">
      <c r="E336362"/>
    </row>
    <row r="336363" spans="5:5">
      <c r="E336363"/>
    </row>
    <row r="336364" spans="5:5">
      <c r="E336364"/>
    </row>
    <row r="336365" spans="5:5">
      <c r="E336365"/>
    </row>
    <row r="336366" spans="5:5">
      <c r="E336366"/>
    </row>
    <row r="336367" spans="5:5">
      <c r="E336367"/>
    </row>
    <row r="336368" spans="5:5">
      <c r="E336368"/>
    </row>
    <row r="336369" spans="5:5">
      <c r="E336369"/>
    </row>
    <row r="336370" spans="5:5">
      <c r="E336370"/>
    </row>
    <row r="336371" spans="5:5">
      <c r="E336371"/>
    </row>
    <row r="336372" spans="5:5">
      <c r="E336372"/>
    </row>
    <row r="336373" spans="5:5">
      <c r="E336373"/>
    </row>
    <row r="336374" spans="5:5">
      <c r="E336374"/>
    </row>
    <row r="336375" spans="5:5">
      <c r="E336375"/>
    </row>
    <row r="336376" spans="5:5">
      <c r="E336376"/>
    </row>
    <row r="336377" spans="5:5">
      <c r="E336377"/>
    </row>
    <row r="336378" spans="5:5">
      <c r="E336378"/>
    </row>
    <row r="336379" spans="5:5">
      <c r="E336379"/>
    </row>
    <row r="336380" spans="5:5">
      <c r="E336380"/>
    </row>
    <row r="336381" spans="5:5">
      <c r="E336381"/>
    </row>
    <row r="336382" spans="5:5">
      <c r="E336382"/>
    </row>
    <row r="336383" spans="5:5">
      <c r="E336383"/>
    </row>
    <row r="336384" spans="5:5">
      <c r="E336384"/>
    </row>
    <row r="336385" spans="5:5">
      <c r="E336385"/>
    </row>
    <row r="336386" spans="5:5">
      <c r="E336386"/>
    </row>
    <row r="336387" spans="5:5">
      <c r="E336387"/>
    </row>
    <row r="336388" spans="5:5">
      <c r="E336388"/>
    </row>
    <row r="336389" spans="5:5">
      <c r="E336389"/>
    </row>
    <row r="336390" spans="5:5">
      <c r="E336390"/>
    </row>
    <row r="336391" spans="5:5">
      <c r="E336391"/>
    </row>
    <row r="336392" spans="5:5">
      <c r="E336392"/>
    </row>
    <row r="336393" spans="5:5">
      <c r="E336393"/>
    </row>
    <row r="336394" spans="5:5">
      <c r="E336394"/>
    </row>
    <row r="336395" spans="5:5">
      <c r="E336395"/>
    </row>
    <row r="336396" spans="5:5">
      <c r="E336396"/>
    </row>
    <row r="336397" spans="5:5">
      <c r="E336397"/>
    </row>
    <row r="336398" spans="5:5">
      <c r="E336398"/>
    </row>
    <row r="336399" spans="5:5">
      <c r="E336399"/>
    </row>
    <row r="336400" spans="5:5">
      <c r="E336400"/>
    </row>
    <row r="336401" spans="5:5">
      <c r="E336401"/>
    </row>
    <row r="336402" spans="5:5">
      <c r="E336402"/>
    </row>
    <row r="336403" spans="5:5">
      <c r="E336403"/>
    </row>
    <row r="336404" spans="5:5">
      <c r="E336404"/>
    </row>
    <row r="336405" spans="5:5">
      <c r="E336405"/>
    </row>
    <row r="336406" spans="5:5">
      <c r="E336406"/>
    </row>
    <row r="336407" spans="5:5">
      <c r="E336407"/>
    </row>
    <row r="336408" spans="5:5">
      <c r="E336408"/>
    </row>
    <row r="336409" spans="5:5">
      <c r="E336409"/>
    </row>
    <row r="336410" spans="5:5">
      <c r="E336410"/>
    </row>
    <row r="336411" spans="5:5">
      <c r="E336411"/>
    </row>
    <row r="336412" spans="5:5">
      <c r="E336412"/>
    </row>
    <row r="336413" spans="5:5">
      <c r="E336413"/>
    </row>
    <row r="336414" spans="5:5">
      <c r="E336414"/>
    </row>
    <row r="336415" spans="5:5">
      <c r="E336415"/>
    </row>
    <row r="336416" spans="5:5">
      <c r="E336416"/>
    </row>
    <row r="336417" spans="5:5">
      <c r="E336417"/>
    </row>
    <row r="336418" spans="5:5">
      <c r="E336418"/>
    </row>
    <row r="336419" spans="5:5">
      <c r="E336419"/>
    </row>
    <row r="336420" spans="5:5">
      <c r="E336420"/>
    </row>
    <row r="336421" spans="5:5">
      <c r="E336421"/>
    </row>
    <row r="336422" spans="5:5">
      <c r="E336422"/>
    </row>
    <row r="336423" spans="5:5">
      <c r="E336423"/>
    </row>
    <row r="336424" spans="5:5">
      <c r="E336424"/>
    </row>
    <row r="336425" spans="5:5">
      <c r="E336425"/>
    </row>
    <row r="336426" spans="5:5">
      <c r="E336426"/>
    </row>
    <row r="336427" spans="5:5">
      <c r="E336427"/>
    </row>
    <row r="336428" spans="5:5">
      <c r="E336428"/>
    </row>
    <row r="336429" spans="5:5">
      <c r="E336429"/>
    </row>
    <row r="336430" spans="5:5">
      <c r="E336430"/>
    </row>
    <row r="336431" spans="5:5">
      <c r="E336431"/>
    </row>
    <row r="336432" spans="5:5">
      <c r="E336432"/>
    </row>
    <row r="336433" spans="5:5">
      <c r="E336433"/>
    </row>
    <row r="336434" spans="5:5">
      <c r="E336434"/>
    </row>
    <row r="336435" spans="5:5">
      <c r="E336435"/>
    </row>
    <row r="336436" spans="5:5">
      <c r="E336436"/>
    </row>
    <row r="336437" spans="5:5">
      <c r="E336437"/>
    </row>
    <row r="336438" spans="5:5">
      <c r="E336438"/>
    </row>
    <row r="336439" spans="5:5">
      <c r="E336439"/>
    </row>
    <row r="336440" spans="5:5">
      <c r="E336440"/>
    </row>
    <row r="336441" spans="5:5">
      <c r="E336441"/>
    </row>
    <row r="336442" spans="5:5">
      <c r="E336442"/>
    </row>
    <row r="336443" spans="5:5">
      <c r="E336443"/>
    </row>
    <row r="336444" spans="5:5">
      <c r="E336444"/>
    </row>
    <row r="336445" spans="5:5">
      <c r="E336445"/>
    </row>
    <row r="336446" spans="5:5">
      <c r="E336446"/>
    </row>
    <row r="336447" spans="5:5">
      <c r="E336447"/>
    </row>
    <row r="336448" spans="5:5">
      <c r="E336448"/>
    </row>
    <row r="336449" spans="5:5">
      <c r="E336449"/>
    </row>
    <row r="336450" spans="5:5">
      <c r="E336450"/>
    </row>
    <row r="336451" spans="5:5">
      <c r="E336451"/>
    </row>
    <row r="336452" spans="5:5">
      <c r="E336452"/>
    </row>
    <row r="336453" spans="5:5">
      <c r="E336453"/>
    </row>
    <row r="336454" spans="5:5">
      <c r="E336454"/>
    </row>
    <row r="336455" spans="5:5">
      <c r="E336455"/>
    </row>
    <row r="336456" spans="5:5">
      <c r="E336456"/>
    </row>
    <row r="336457" spans="5:5">
      <c r="E336457"/>
    </row>
    <row r="336458" spans="5:5">
      <c r="E336458"/>
    </row>
    <row r="336459" spans="5:5">
      <c r="E336459"/>
    </row>
    <row r="336460" spans="5:5">
      <c r="E336460"/>
    </row>
    <row r="336461" spans="5:5">
      <c r="E336461"/>
    </row>
    <row r="336462" spans="5:5">
      <c r="E336462"/>
    </row>
    <row r="336463" spans="5:5">
      <c r="E336463"/>
    </row>
    <row r="336464" spans="5:5">
      <c r="E336464"/>
    </row>
    <row r="336465" spans="5:5">
      <c r="E336465"/>
    </row>
    <row r="336466" spans="5:5">
      <c r="E336466"/>
    </row>
    <row r="336467" spans="5:5">
      <c r="E336467"/>
    </row>
    <row r="336468" spans="5:5">
      <c r="E336468"/>
    </row>
    <row r="336469" spans="5:5">
      <c r="E336469"/>
    </row>
    <row r="336470" spans="5:5">
      <c r="E336470"/>
    </row>
    <row r="336471" spans="5:5">
      <c r="E336471"/>
    </row>
    <row r="336472" spans="5:5">
      <c r="E336472"/>
    </row>
    <row r="336473" spans="5:5">
      <c r="E336473"/>
    </row>
    <row r="336474" spans="5:5">
      <c r="E336474"/>
    </row>
    <row r="336475" spans="5:5">
      <c r="E336475"/>
    </row>
    <row r="336476" spans="5:5">
      <c r="E336476"/>
    </row>
    <row r="336477" spans="5:5">
      <c r="E336477"/>
    </row>
    <row r="336478" spans="5:5">
      <c r="E336478"/>
    </row>
    <row r="336479" spans="5:5">
      <c r="E336479"/>
    </row>
    <row r="336480" spans="5:5">
      <c r="E336480"/>
    </row>
    <row r="336481" spans="5:5">
      <c r="E336481"/>
    </row>
    <row r="336482" spans="5:5">
      <c r="E336482"/>
    </row>
    <row r="336483" spans="5:5">
      <c r="E336483"/>
    </row>
    <row r="336484" spans="5:5">
      <c r="E336484"/>
    </row>
    <row r="336485" spans="5:5">
      <c r="E336485"/>
    </row>
    <row r="336486" spans="5:5">
      <c r="E336486"/>
    </row>
    <row r="336487" spans="5:5">
      <c r="E336487"/>
    </row>
    <row r="336488" spans="5:5">
      <c r="E336488"/>
    </row>
    <row r="336489" spans="5:5">
      <c r="E336489"/>
    </row>
    <row r="336490" spans="5:5">
      <c r="E336490"/>
    </row>
    <row r="336491" spans="5:5">
      <c r="E336491"/>
    </row>
    <row r="336492" spans="5:5">
      <c r="E336492"/>
    </row>
    <row r="336493" spans="5:5">
      <c r="E336493"/>
    </row>
    <row r="336494" spans="5:5">
      <c r="E336494"/>
    </row>
    <row r="336495" spans="5:5">
      <c r="E336495"/>
    </row>
    <row r="336496" spans="5:5">
      <c r="E336496"/>
    </row>
    <row r="336497" spans="5:5">
      <c r="E336497"/>
    </row>
    <row r="336498" spans="5:5">
      <c r="E336498"/>
    </row>
    <row r="336499" spans="5:5">
      <c r="E336499"/>
    </row>
    <row r="336500" spans="5:5">
      <c r="E336500"/>
    </row>
    <row r="336501" spans="5:5">
      <c r="E336501"/>
    </row>
    <row r="336502" spans="5:5">
      <c r="E336502"/>
    </row>
    <row r="336503" spans="5:5">
      <c r="E336503"/>
    </row>
    <row r="336504" spans="5:5">
      <c r="E336504"/>
    </row>
    <row r="336505" spans="5:5">
      <c r="E336505"/>
    </row>
    <row r="336506" spans="5:5">
      <c r="E336506"/>
    </row>
    <row r="336507" spans="5:5">
      <c r="E336507"/>
    </row>
    <row r="336508" spans="5:5">
      <c r="E336508"/>
    </row>
    <row r="336509" spans="5:5">
      <c r="E336509"/>
    </row>
    <row r="336510" spans="5:5">
      <c r="E336510"/>
    </row>
    <row r="336511" spans="5:5">
      <c r="E336511"/>
    </row>
    <row r="336512" spans="5:5">
      <c r="E336512"/>
    </row>
    <row r="336513" spans="5:5">
      <c r="E336513"/>
    </row>
    <row r="336514" spans="5:5">
      <c r="E336514"/>
    </row>
    <row r="336515" spans="5:5">
      <c r="E336515"/>
    </row>
    <row r="336516" spans="5:5">
      <c r="E336516"/>
    </row>
    <row r="336517" spans="5:5">
      <c r="E336517"/>
    </row>
    <row r="336518" spans="5:5">
      <c r="E336518"/>
    </row>
    <row r="336519" spans="5:5">
      <c r="E336519"/>
    </row>
    <row r="336520" spans="5:5">
      <c r="E336520"/>
    </row>
    <row r="336521" spans="5:5">
      <c r="E336521"/>
    </row>
    <row r="336522" spans="5:5">
      <c r="E336522"/>
    </row>
    <row r="336523" spans="5:5">
      <c r="E336523"/>
    </row>
    <row r="336524" spans="5:5">
      <c r="E336524"/>
    </row>
    <row r="336525" spans="5:5">
      <c r="E336525"/>
    </row>
    <row r="336526" spans="5:5">
      <c r="E336526"/>
    </row>
    <row r="336527" spans="5:5">
      <c r="E336527"/>
    </row>
    <row r="336528" spans="5:5">
      <c r="E336528"/>
    </row>
    <row r="336529" spans="5:5">
      <c r="E336529"/>
    </row>
    <row r="336530" spans="5:5">
      <c r="E336530"/>
    </row>
    <row r="336531" spans="5:5">
      <c r="E336531"/>
    </row>
    <row r="336532" spans="5:5">
      <c r="E336532"/>
    </row>
    <row r="336533" spans="5:5">
      <c r="E336533"/>
    </row>
    <row r="336534" spans="5:5">
      <c r="E336534"/>
    </row>
    <row r="336535" spans="5:5">
      <c r="E336535"/>
    </row>
    <row r="336536" spans="5:5">
      <c r="E336536"/>
    </row>
    <row r="336537" spans="5:5">
      <c r="E336537"/>
    </row>
    <row r="336538" spans="5:5">
      <c r="E336538"/>
    </row>
    <row r="336539" spans="5:5">
      <c r="E336539"/>
    </row>
    <row r="336540" spans="5:5">
      <c r="E336540"/>
    </row>
    <row r="336541" spans="5:5">
      <c r="E336541"/>
    </row>
    <row r="336542" spans="5:5">
      <c r="E336542"/>
    </row>
    <row r="336543" spans="5:5">
      <c r="E336543"/>
    </row>
    <row r="336544" spans="5:5">
      <c r="E336544"/>
    </row>
    <row r="336545" spans="5:5">
      <c r="E336545"/>
    </row>
    <row r="336546" spans="5:5">
      <c r="E336546"/>
    </row>
    <row r="336547" spans="5:5">
      <c r="E336547"/>
    </row>
    <row r="336548" spans="5:5">
      <c r="E336548"/>
    </row>
    <row r="336549" spans="5:5">
      <c r="E336549"/>
    </row>
    <row r="336550" spans="5:5">
      <c r="E336550"/>
    </row>
    <row r="336551" spans="5:5">
      <c r="E336551"/>
    </row>
    <row r="336552" spans="5:5">
      <c r="E336552"/>
    </row>
    <row r="336553" spans="5:5">
      <c r="E336553"/>
    </row>
    <row r="336554" spans="5:5">
      <c r="E336554"/>
    </row>
    <row r="336555" spans="5:5">
      <c r="E336555"/>
    </row>
    <row r="336556" spans="5:5">
      <c r="E336556"/>
    </row>
    <row r="336557" spans="5:5">
      <c r="E336557"/>
    </row>
    <row r="336558" spans="5:5">
      <c r="E336558"/>
    </row>
    <row r="336559" spans="5:5">
      <c r="E336559"/>
    </row>
    <row r="336560" spans="5:5">
      <c r="E336560"/>
    </row>
    <row r="336561" spans="5:5">
      <c r="E336561"/>
    </row>
    <row r="336562" spans="5:5">
      <c r="E336562"/>
    </row>
    <row r="336563" spans="5:5">
      <c r="E336563"/>
    </row>
    <row r="336564" spans="5:5">
      <c r="E336564"/>
    </row>
    <row r="336565" spans="5:5">
      <c r="E336565"/>
    </row>
    <row r="336566" spans="5:5">
      <c r="E336566"/>
    </row>
    <row r="336567" spans="5:5">
      <c r="E336567"/>
    </row>
    <row r="336568" spans="5:5">
      <c r="E336568"/>
    </row>
    <row r="336569" spans="5:5">
      <c r="E336569"/>
    </row>
    <row r="336570" spans="5:5">
      <c r="E336570"/>
    </row>
    <row r="336571" spans="5:5">
      <c r="E336571"/>
    </row>
    <row r="336572" spans="5:5">
      <c r="E336572"/>
    </row>
    <row r="336573" spans="5:5">
      <c r="E336573"/>
    </row>
    <row r="336574" spans="5:5">
      <c r="E336574"/>
    </row>
    <row r="336575" spans="5:5">
      <c r="E336575"/>
    </row>
    <row r="336576" spans="5:5">
      <c r="E336576"/>
    </row>
    <row r="336577" spans="5:5">
      <c r="E336577"/>
    </row>
    <row r="336578" spans="5:5">
      <c r="E336578"/>
    </row>
    <row r="336579" spans="5:5">
      <c r="E336579"/>
    </row>
    <row r="336580" spans="5:5">
      <c r="E336580"/>
    </row>
    <row r="336581" spans="5:5">
      <c r="E336581"/>
    </row>
    <row r="336582" spans="5:5">
      <c r="E336582"/>
    </row>
    <row r="336583" spans="5:5">
      <c r="E336583"/>
    </row>
    <row r="336584" spans="5:5">
      <c r="E336584"/>
    </row>
    <row r="336585" spans="5:5">
      <c r="E336585"/>
    </row>
    <row r="336586" spans="5:5">
      <c r="E336586"/>
    </row>
    <row r="336587" spans="5:5">
      <c r="E336587"/>
    </row>
    <row r="336588" spans="5:5">
      <c r="E336588"/>
    </row>
    <row r="336589" spans="5:5">
      <c r="E336589"/>
    </row>
    <row r="336590" spans="5:5">
      <c r="E336590"/>
    </row>
    <row r="336591" spans="5:5">
      <c r="E336591"/>
    </row>
    <row r="336592" spans="5:5">
      <c r="E336592"/>
    </row>
    <row r="336593" spans="5:5">
      <c r="E336593"/>
    </row>
    <row r="336594" spans="5:5">
      <c r="E336594"/>
    </row>
    <row r="336595" spans="5:5">
      <c r="E336595"/>
    </row>
    <row r="336596" spans="5:5">
      <c r="E336596"/>
    </row>
    <row r="336597" spans="5:5">
      <c r="E336597"/>
    </row>
    <row r="336598" spans="5:5">
      <c r="E336598"/>
    </row>
    <row r="336599" spans="5:5">
      <c r="E336599"/>
    </row>
    <row r="336600" spans="5:5">
      <c r="E336600"/>
    </row>
    <row r="336601" spans="5:5">
      <c r="E336601"/>
    </row>
    <row r="336602" spans="5:5">
      <c r="E336602"/>
    </row>
    <row r="336603" spans="5:5">
      <c r="E336603"/>
    </row>
    <row r="336604" spans="5:5">
      <c r="E336604"/>
    </row>
    <row r="336605" spans="5:5">
      <c r="E336605"/>
    </row>
    <row r="336606" spans="5:5">
      <c r="E336606"/>
    </row>
    <row r="336607" spans="5:5">
      <c r="E336607"/>
    </row>
    <row r="336608" spans="5:5">
      <c r="E336608"/>
    </row>
    <row r="336609" spans="5:5">
      <c r="E336609"/>
    </row>
    <row r="336610" spans="5:5">
      <c r="E336610"/>
    </row>
    <row r="336611" spans="5:5">
      <c r="E336611"/>
    </row>
    <row r="336612" spans="5:5">
      <c r="E336612"/>
    </row>
    <row r="336613" spans="5:5">
      <c r="E336613"/>
    </row>
    <row r="336614" spans="5:5">
      <c r="E336614"/>
    </row>
    <row r="336615" spans="5:5">
      <c r="E336615"/>
    </row>
    <row r="336616" spans="5:5">
      <c r="E336616"/>
    </row>
    <row r="336617" spans="5:5">
      <c r="E336617"/>
    </row>
    <row r="336618" spans="5:5">
      <c r="E336618"/>
    </row>
    <row r="336619" spans="5:5">
      <c r="E336619"/>
    </row>
    <row r="336620" spans="5:5">
      <c r="E336620"/>
    </row>
    <row r="336621" spans="5:5">
      <c r="E336621"/>
    </row>
    <row r="336622" spans="5:5">
      <c r="E336622"/>
    </row>
    <row r="336623" spans="5:5">
      <c r="E336623"/>
    </row>
    <row r="336624" spans="5:5">
      <c r="E336624"/>
    </row>
    <row r="336625" spans="5:5">
      <c r="E336625"/>
    </row>
    <row r="336626" spans="5:5">
      <c r="E336626"/>
    </row>
    <row r="336627" spans="5:5">
      <c r="E336627"/>
    </row>
    <row r="336628" spans="5:5">
      <c r="E336628"/>
    </row>
    <row r="336629" spans="5:5">
      <c r="E336629"/>
    </row>
    <row r="336630" spans="5:5">
      <c r="E336630"/>
    </row>
    <row r="336631" spans="5:5">
      <c r="E336631"/>
    </row>
    <row r="336632" spans="5:5">
      <c r="E336632"/>
    </row>
    <row r="336633" spans="5:5">
      <c r="E336633"/>
    </row>
    <row r="336634" spans="5:5">
      <c r="E336634"/>
    </row>
    <row r="336635" spans="5:5">
      <c r="E336635"/>
    </row>
    <row r="336636" spans="5:5">
      <c r="E336636"/>
    </row>
    <row r="336637" spans="5:5">
      <c r="E336637"/>
    </row>
    <row r="336638" spans="5:5">
      <c r="E336638"/>
    </row>
    <row r="336639" spans="5:5">
      <c r="E336639"/>
    </row>
    <row r="336640" spans="5:5">
      <c r="E336640"/>
    </row>
    <row r="336641" spans="5:5">
      <c r="E336641"/>
    </row>
    <row r="336642" spans="5:5">
      <c r="E336642"/>
    </row>
    <row r="336643" spans="5:5">
      <c r="E336643"/>
    </row>
    <row r="336644" spans="5:5">
      <c r="E336644"/>
    </row>
    <row r="336645" spans="5:5">
      <c r="E336645"/>
    </row>
    <row r="336646" spans="5:5">
      <c r="E336646"/>
    </row>
    <row r="336647" spans="5:5">
      <c r="E336647"/>
    </row>
    <row r="336648" spans="5:5">
      <c r="E336648"/>
    </row>
    <row r="336649" spans="5:5">
      <c r="E336649"/>
    </row>
    <row r="336650" spans="5:5">
      <c r="E336650"/>
    </row>
    <row r="336651" spans="5:5">
      <c r="E336651"/>
    </row>
    <row r="336652" spans="5:5">
      <c r="E336652"/>
    </row>
    <row r="336653" spans="5:5">
      <c r="E336653"/>
    </row>
    <row r="336654" spans="5:5">
      <c r="E336654"/>
    </row>
    <row r="336655" spans="5:5">
      <c r="E336655"/>
    </row>
    <row r="336656" spans="5:5">
      <c r="E336656"/>
    </row>
    <row r="336657" spans="5:5">
      <c r="E336657"/>
    </row>
    <row r="336658" spans="5:5">
      <c r="E336658"/>
    </row>
    <row r="336659" spans="5:5">
      <c r="E336659"/>
    </row>
    <row r="336660" spans="5:5">
      <c r="E336660"/>
    </row>
    <row r="336661" spans="5:5">
      <c r="E336661"/>
    </row>
    <row r="336662" spans="5:5">
      <c r="E336662"/>
    </row>
    <row r="336663" spans="5:5">
      <c r="E336663"/>
    </row>
    <row r="336664" spans="5:5">
      <c r="E336664"/>
    </row>
    <row r="336665" spans="5:5">
      <c r="E336665"/>
    </row>
    <row r="336666" spans="5:5">
      <c r="E336666"/>
    </row>
    <row r="336667" spans="5:5">
      <c r="E336667"/>
    </row>
    <row r="336668" spans="5:5">
      <c r="E336668"/>
    </row>
    <row r="336669" spans="5:5">
      <c r="E336669"/>
    </row>
    <row r="336670" spans="5:5">
      <c r="E336670"/>
    </row>
    <row r="336671" spans="5:5">
      <c r="E336671"/>
    </row>
    <row r="336672" spans="5:5">
      <c r="E336672"/>
    </row>
    <row r="336673" spans="5:5">
      <c r="E336673"/>
    </row>
    <row r="336674" spans="5:5">
      <c r="E336674"/>
    </row>
    <row r="336675" spans="5:5">
      <c r="E336675"/>
    </row>
    <row r="336676" spans="5:5">
      <c r="E336676"/>
    </row>
    <row r="336677" spans="5:5">
      <c r="E336677"/>
    </row>
    <row r="336678" spans="5:5">
      <c r="E336678"/>
    </row>
    <row r="336679" spans="5:5">
      <c r="E336679"/>
    </row>
    <row r="336680" spans="5:5">
      <c r="E336680"/>
    </row>
    <row r="336681" spans="5:5">
      <c r="E336681"/>
    </row>
    <row r="336682" spans="5:5">
      <c r="E336682"/>
    </row>
    <row r="336683" spans="5:5">
      <c r="E336683"/>
    </row>
    <row r="336684" spans="5:5">
      <c r="E336684"/>
    </row>
    <row r="336685" spans="5:5">
      <c r="E336685"/>
    </row>
    <row r="336686" spans="5:5">
      <c r="E336686"/>
    </row>
    <row r="336687" spans="5:5">
      <c r="E336687"/>
    </row>
    <row r="336688" spans="5:5">
      <c r="E336688"/>
    </row>
    <row r="336689" spans="5:5">
      <c r="E336689"/>
    </row>
    <row r="336690" spans="5:5">
      <c r="E336690"/>
    </row>
    <row r="336691" spans="5:5">
      <c r="E336691"/>
    </row>
    <row r="336692" spans="5:5">
      <c r="E336692"/>
    </row>
    <row r="336693" spans="5:5">
      <c r="E336693"/>
    </row>
    <row r="336694" spans="5:5">
      <c r="E336694"/>
    </row>
    <row r="336695" spans="5:5">
      <c r="E336695"/>
    </row>
    <row r="336696" spans="5:5">
      <c r="E336696"/>
    </row>
    <row r="336697" spans="5:5">
      <c r="E336697"/>
    </row>
    <row r="336698" spans="5:5">
      <c r="E336698"/>
    </row>
    <row r="336699" spans="5:5">
      <c r="E336699"/>
    </row>
    <row r="336700" spans="5:5">
      <c r="E336700"/>
    </row>
    <row r="336701" spans="5:5">
      <c r="E336701"/>
    </row>
    <row r="336702" spans="5:5">
      <c r="E336702"/>
    </row>
    <row r="336703" spans="5:5">
      <c r="E336703"/>
    </row>
    <row r="336704" spans="5:5">
      <c r="E336704"/>
    </row>
    <row r="336705" spans="5:5">
      <c r="E336705"/>
    </row>
    <row r="336706" spans="5:5">
      <c r="E336706"/>
    </row>
    <row r="336707" spans="5:5">
      <c r="E336707"/>
    </row>
    <row r="336708" spans="5:5">
      <c r="E336708"/>
    </row>
    <row r="336709" spans="5:5">
      <c r="E336709"/>
    </row>
    <row r="336710" spans="5:5">
      <c r="E336710"/>
    </row>
    <row r="336711" spans="5:5">
      <c r="E336711"/>
    </row>
    <row r="336712" spans="5:5">
      <c r="E336712"/>
    </row>
    <row r="336713" spans="5:5">
      <c r="E336713"/>
    </row>
    <row r="336714" spans="5:5">
      <c r="E336714"/>
    </row>
    <row r="336715" spans="5:5">
      <c r="E336715"/>
    </row>
    <row r="336716" spans="5:5">
      <c r="E336716"/>
    </row>
    <row r="336717" spans="5:5">
      <c r="E336717"/>
    </row>
    <row r="336718" spans="5:5">
      <c r="E336718"/>
    </row>
    <row r="336719" spans="5:5">
      <c r="E336719"/>
    </row>
    <row r="336720" spans="5:5">
      <c r="E336720"/>
    </row>
    <row r="336721" spans="5:5">
      <c r="E336721"/>
    </row>
    <row r="336722" spans="5:5">
      <c r="E336722"/>
    </row>
    <row r="336723" spans="5:5">
      <c r="E336723"/>
    </row>
    <row r="336724" spans="5:5">
      <c r="E336724"/>
    </row>
    <row r="336725" spans="5:5">
      <c r="E336725"/>
    </row>
    <row r="336726" spans="5:5">
      <c r="E336726"/>
    </row>
    <row r="336727" spans="5:5">
      <c r="E336727"/>
    </row>
    <row r="336728" spans="5:5">
      <c r="E336728"/>
    </row>
    <row r="336729" spans="5:5">
      <c r="E336729"/>
    </row>
    <row r="336730" spans="5:5">
      <c r="E336730"/>
    </row>
    <row r="336731" spans="5:5">
      <c r="E336731"/>
    </row>
    <row r="336732" spans="5:5">
      <c r="E336732"/>
    </row>
    <row r="336733" spans="5:5">
      <c r="E336733"/>
    </row>
    <row r="336734" spans="5:5">
      <c r="E336734"/>
    </row>
    <row r="336735" spans="5:5">
      <c r="E336735"/>
    </row>
    <row r="336736" spans="5:5">
      <c r="E336736"/>
    </row>
    <row r="336737" spans="5:5">
      <c r="E336737"/>
    </row>
    <row r="336738" spans="5:5">
      <c r="E336738"/>
    </row>
    <row r="336739" spans="5:5">
      <c r="E336739"/>
    </row>
    <row r="336740" spans="5:5">
      <c r="E336740"/>
    </row>
    <row r="336741" spans="5:5">
      <c r="E336741"/>
    </row>
    <row r="336742" spans="5:5">
      <c r="E336742"/>
    </row>
    <row r="336743" spans="5:5">
      <c r="E336743"/>
    </row>
    <row r="336744" spans="5:5">
      <c r="E336744"/>
    </row>
    <row r="336745" spans="5:5">
      <c r="E336745"/>
    </row>
    <row r="336746" spans="5:5">
      <c r="E336746"/>
    </row>
    <row r="336747" spans="5:5">
      <c r="E336747"/>
    </row>
    <row r="336748" spans="5:5">
      <c r="E336748"/>
    </row>
    <row r="336749" spans="5:5">
      <c r="E336749"/>
    </row>
    <row r="336750" spans="5:5">
      <c r="E336750"/>
    </row>
    <row r="336751" spans="5:5">
      <c r="E336751"/>
    </row>
    <row r="336752" spans="5:5">
      <c r="E336752"/>
    </row>
    <row r="336753" spans="5:5">
      <c r="E336753"/>
    </row>
    <row r="336754" spans="5:5">
      <c r="E336754"/>
    </row>
    <row r="336755" spans="5:5">
      <c r="E336755"/>
    </row>
    <row r="336756" spans="5:5">
      <c r="E336756"/>
    </row>
    <row r="336757" spans="5:5">
      <c r="E336757"/>
    </row>
    <row r="336758" spans="5:5">
      <c r="E336758"/>
    </row>
    <row r="336759" spans="5:5">
      <c r="E336759"/>
    </row>
    <row r="336760" spans="5:5">
      <c r="E336760"/>
    </row>
    <row r="336761" spans="5:5">
      <c r="E336761"/>
    </row>
    <row r="336762" spans="5:5">
      <c r="E336762"/>
    </row>
    <row r="336763" spans="5:5">
      <c r="E336763"/>
    </row>
    <row r="336764" spans="5:5">
      <c r="E336764"/>
    </row>
    <row r="336765" spans="5:5">
      <c r="E336765"/>
    </row>
    <row r="336766" spans="5:5">
      <c r="E336766"/>
    </row>
    <row r="336767" spans="5:5">
      <c r="E336767"/>
    </row>
    <row r="336768" spans="5:5">
      <c r="E336768"/>
    </row>
    <row r="336769" spans="5:5">
      <c r="E336769"/>
    </row>
    <row r="336770" spans="5:5">
      <c r="E336770"/>
    </row>
    <row r="336771" spans="5:5">
      <c r="E336771"/>
    </row>
    <row r="336772" spans="5:5">
      <c r="E336772"/>
    </row>
    <row r="336773" spans="5:5">
      <c r="E336773"/>
    </row>
    <row r="336774" spans="5:5">
      <c r="E336774"/>
    </row>
    <row r="336775" spans="5:5">
      <c r="E336775"/>
    </row>
    <row r="336776" spans="5:5">
      <c r="E336776"/>
    </row>
    <row r="336777" spans="5:5">
      <c r="E336777"/>
    </row>
    <row r="336778" spans="5:5">
      <c r="E336778"/>
    </row>
    <row r="336779" spans="5:5">
      <c r="E336779"/>
    </row>
    <row r="336780" spans="5:5">
      <c r="E336780"/>
    </row>
    <row r="336781" spans="5:5">
      <c r="E336781"/>
    </row>
    <row r="336782" spans="5:5">
      <c r="E336782"/>
    </row>
    <row r="336783" spans="5:5">
      <c r="E336783"/>
    </row>
    <row r="336784" spans="5:5">
      <c r="E336784"/>
    </row>
    <row r="336785" spans="5:5">
      <c r="E336785"/>
    </row>
    <row r="336786" spans="5:5">
      <c r="E336786"/>
    </row>
    <row r="336787" spans="5:5">
      <c r="E336787"/>
    </row>
    <row r="336788" spans="5:5">
      <c r="E336788"/>
    </row>
    <row r="336789" spans="5:5">
      <c r="E336789"/>
    </row>
    <row r="336790" spans="5:5">
      <c r="E336790"/>
    </row>
    <row r="336791" spans="5:5">
      <c r="E336791"/>
    </row>
    <row r="336792" spans="5:5">
      <c r="E336792"/>
    </row>
    <row r="336793" spans="5:5">
      <c r="E336793"/>
    </row>
    <row r="336794" spans="5:5">
      <c r="E336794"/>
    </row>
    <row r="336795" spans="5:5">
      <c r="E336795"/>
    </row>
    <row r="336796" spans="5:5">
      <c r="E336796"/>
    </row>
    <row r="336797" spans="5:5">
      <c r="E336797"/>
    </row>
    <row r="336798" spans="5:5">
      <c r="E336798"/>
    </row>
    <row r="336799" spans="5:5">
      <c r="E336799"/>
    </row>
    <row r="336800" spans="5:5">
      <c r="E336800"/>
    </row>
    <row r="336801" spans="5:5">
      <c r="E336801"/>
    </row>
    <row r="336802" spans="5:5">
      <c r="E336802"/>
    </row>
    <row r="336803" spans="5:5">
      <c r="E336803"/>
    </row>
    <row r="336804" spans="5:5">
      <c r="E336804"/>
    </row>
    <row r="336805" spans="5:5">
      <c r="E336805"/>
    </row>
    <row r="336806" spans="5:5">
      <c r="E336806"/>
    </row>
    <row r="336807" spans="5:5">
      <c r="E336807"/>
    </row>
    <row r="336808" spans="5:5">
      <c r="E336808"/>
    </row>
    <row r="336809" spans="5:5">
      <c r="E336809"/>
    </row>
    <row r="336810" spans="5:5">
      <c r="E336810"/>
    </row>
    <row r="336811" spans="5:5">
      <c r="E336811"/>
    </row>
    <row r="336812" spans="5:5">
      <c r="E336812"/>
    </row>
    <row r="336813" spans="5:5">
      <c r="E336813"/>
    </row>
    <row r="336814" spans="5:5">
      <c r="E336814"/>
    </row>
    <row r="336815" spans="5:5">
      <c r="E336815"/>
    </row>
    <row r="336816" spans="5:5">
      <c r="E336816"/>
    </row>
    <row r="336817" spans="5:5">
      <c r="E336817"/>
    </row>
    <row r="336818" spans="5:5">
      <c r="E336818"/>
    </row>
    <row r="336819" spans="5:5">
      <c r="E336819"/>
    </row>
    <row r="336820" spans="5:5">
      <c r="E336820"/>
    </row>
    <row r="336821" spans="5:5">
      <c r="E336821"/>
    </row>
    <row r="336822" spans="5:5">
      <c r="E336822"/>
    </row>
    <row r="336823" spans="5:5">
      <c r="E336823"/>
    </row>
    <row r="336824" spans="5:5">
      <c r="E336824"/>
    </row>
    <row r="336825" spans="5:5">
      <c r="E336825"/>
    </row>
    <row r="336826" spans="5:5">
      <c r="E336826"/>
    </row>
    <row r="336827" spans="5:5">
      <c r="E336827"/>
    </row>
    <row r="336828" spans="5:5">
      <c r="E336828"/>
    </row>
    <row r="336829" spans="5:5">
      <c r="E336829"/>
    </row>
    <row r="336830" spans="5:5">
      <c r="E336830"/>
    </row>
    <row r="336831" spans="5:5">
      <c r="E336831"/>
    </row>
    <row r="336832" spans="5:5">
      <c r="E336832"/>
    </row>
    <row r="336833" spans="5:5">
      <c r="E336833"/>
    </row>
    <row r="336834" spans="5:5">
      <c r="E336834"/>
    </row>
    <row r="336835" spans="5:5">
      <c r="E336835"/>
    </row>
    <row r="336836" spans="5:5">
      <c r="E336836"/>
    </row>
    <row r="336837" spans="5:5">
      <c r="E336837"/>
    </row>
    <row r="336838" spans="5:5">
      <c r="E336838"/>
    </row>
    <row r="336839" spans="5:5">
      <c r="E336839"/>
    </row>
    <row r="336840" spans="5:5">
      <c r="E336840"/>
    </row>
    <row r="336841" spans="5:5">
      <c r="E336841"/>
    </row>
    <row r="336842" spans="5:5">
      <c r="E336842"/>
    </row>
    <row r="336843" spans="5:5">
      <c r="E336843"/>
    </row>
    <row r="336844" spans="5:5">
      <c r="E336844"/>
    </row>
    <row r="336845" spans="5:5">
      <c r="E336845"/>
    </row>
    <row r="336846" spans="5:5">
      <c r="E336846"/>
    </row>
    <row r="336847" spans="5:5">
      <c r="E336847"/>
    </row>
    <row r="336848" spans="5:5">
      <c r="E336848"/>
    </row>
    <row r="336849" spans="5:5">
      <c r="E336849"/>
    </row>
    <row r="336850" spans="5:5">
      <c r="E336850"/>
    </row>
    <row r="336851" spans="5:5">
      <c r="E336851"/>
    </row>
    <row r="336852" spans="5:5">
      <c r="E336852"/>
    </row>
    <row r="336853" spans="5:5">
      <c r="E336853"/>
    </row>
    <row r="336854" spans="5:5">
      <c r="E336854"/>
    </row>
    <row r="336855" spans="5:5">
      <c r="E336855"/>
    </row>
    <row r="336856" spans="5:5">
      <c r="E336856"/>
    </row>
    <row r="336857" spans="5:5">
      <c r="E336857"/>
    </row>
    <row r="336858" spans="5:5">
      <c r="E336858"/>
    </row>
    <row r="336859" spans="5:5">
      <c r="E336859"/>
    </row>
    <row r="336860" spans="5:5">
      <c r="E336860"/>
    </row>
    <row r="336861" spans="5:5">
      <c r="E336861"/>
    </row>
    <row r="336862" spans="5:5">
      <c r="E336862"/>
    </row>
    <row r="336863" spans="5:5">
      <c r="E336863"/>
    </row>
    <row r="336864" spans="5:5">
      <c r="E336864"/>
    </row>
    <row r="336865" spans="5:5">
      <c r="E336865"/>
    </row>
    <row r="336866" spans="5:5">
      <c r="E336866"/>
    </row>
    <row r="336867" spans="5:5">
      <c r="E336867"/>
    </row>
    <row r="336868" spans="5:5">
      <c r="E336868"/>
    </row>
    <row r="336869" spans="5:5">
      <c r="E336869"/>
    </row>
    <row r="336870" spans="5:5">
      <c r="E336870"/>
    </row>
    <row r="336871" spans="5:5">
      <c r="E336871"/>
    </row>
    <row r="336872" spans="5:5">
      <c r="E336872"/>
    </row>
    <row r="336873" spans="5:5">
      <c r="E336873"/>
    </row>
    <row r="336874" spans="5:5">
      <c r="E336874"/>
    </row>
    <row r="336875" spans="5:5">
      <c r="E336875"/>
    </row>
    <row r="336876" spans="5:5">
      <c r="E336876"/>
    </row>
    <row r="336877" spans="5:5">
      <c r="E336877"/>
    </row>
    <row r="336878" spans="5:5">
      <c r="E336878"/>
    </row>
    <row r="336879" spans="5:5">
      <c r="E336879"/>
    </row>
    <row r="336880" spans="5:5">
      <c r="E336880"/>
    </row>
    <row r="336881" spans="5:5">
      <c r="E336881"/>
    </row>
    <row r="336882" spans="5:5">
      <c r="E336882"/>
    </row>
    <row r="336883" spans="5:5">
      <c r="E336883"/>
    </row>
    <row r="336884" spans="5:5">
      <c r="E336884"/>
    </row>
    <row r="336885" spans="5:5">
      <c r="E336885"/>
    </row>
    <row r="336886" spans="5:5">
      <c r="E336886"/>
    </row>
    <row r="336887" spans="5:5">
      <c r="E336887"/>
    </row>
    <row r="336888" spans="5:5">
      <c r="E336888"/>
    </row>
    <row r="336889" spans="5:5">
      <c r="E336889"/>
    </row>
    <row r="336890" spans="5:5">
      <c r="E336890"/>
    </row>
    <row r="336891" spans="5:5">
      <c r="E336891"/>
    </row>
    <row r="336892" spans="5:5">
      <c r="E336892"/>
    </row>
    <row r="336893" spans="5:5">
      <c r="E336893"/>
    </row>
    <row r="336894" spans="5:5">
      <c r="E336894"/>
    </row>
    <row r="336895" spans="5:5">
      <c r="E336895"/>
    </row>
    <row r="336896" spans="5:5">
      <c r="E336896"/>
    </row>
    <row r="336897" spans="5:5">
      <c r="E336897"/>
    </row>
    <row r="336898" spans="5:5">
      <c r="E336898"/>
    </row>
    <row r="336899" spans="5:5">
      <c r="E336899"/>
    </row>
    <row r="336900" spans="5:5">
      <c r="E336900"/>
    </row>
    <row r="336901" spans="5:5">
      <c r="E336901"/>
    </row>
    <row r="336902" spans="5:5">
      <c r="E336902"/>
    </row>
    <row r="336903" spans="5:5">
      <c r="E336903"/>
    </row>
    <row r="336904" spans="5:5">
      <c r="E336904"/>
    </row>
    <row r="336905" spans="5:5">
      <c r="E336905"/>
    </row>
    <row r="336906" spans="5:5">
      <c r="E336906"/>
    </row>
    <row r="336907" spans="5:5">
      <c r="E336907"/>
    </row>
    <row r="336908" spans="5:5">
      <c r="E336908"/>
    </row>
    <row r="336909" spans="5:5">
      <c r="E336909"/>
    </row>
    <row r="336910" spans="5:5">
      <c r="E336910"/>
    </row>
    <row r="336911" spans="5:5">
      <c r="E336911"/>
    </row>
    <row r="336912" spans="5:5">
      <c r="E336912"/>
    </row>
    <row r="336913" spans="5:5">
      <c r="E336913"/>
    </row>
    <row r="336914" spans="5:5">
      <c r="E336914"/>
    </row>
    <row r="336915" spans="5:5">
      <c r="E336915"/>
    </row>
    <row r="336916" spans="5:5">
      <c r="E336916"/>
    </row>
    <row r="336917" spans="5:5">
      <c r="E336917"/>
    </row>
    <row r="336918" spans="5:5">
      <c r="E336918"/>
    </row>
    <row r="336919" spans="5:5">
      <c r="E336919"/>
    </row>
    <row r="336920" spans="5:5">
      <c r="E336920"/>
    </row>
    <row r="336921" spans="5:5">
      <c r="E336921"/>
    </row>
    <row r="336922" spans="5:5">
      <c r="E336922"/>
    </row>
    <row r="336923" spans="5:5">
      <c r="E336923"/>
    </row>
    <row r="336924" spans="5:5">
      <c r="E336924"/>
    </row>
    <row r="336925" spans="5:5">
      <c r="E336925"/>
    </row>
    <row r="336926" spans="5:5">
      <c r="E336926"/>
    </row>
    <row r="336927" spans="5:5">
      <c r="E336927"/>
    </row>
    <row r="336928" spans="5:5">
      <c r="E336928"/>
    </row>
    <row r="336929" spans="5:5">
      <c r="E336929"/>
    </row>
    <row r="336930" spans="5:5">
      <c r="E336930"/>
    </row>
    <row r="336931" spans="5:5">
      <c r="E336931"/>
    </row>
    <row r="336932" spans="5:5">
      <c r="E336932"/>
    </row>
    <row r="336933" spans="5:5">
      <c r="E336933"/>
    </row>
    <row r="336934" spans="5:5">
      <c r="E336934"/>
    </row>
    <row r="336935" spans="5:5">
      <c r="E336935"/>
    </row>
    <row r="336936" spans="5:5">
      <c r="E336936"/>
    </row>
    <row r="336937" spans="5:5">
      <c r="E336937"/>
    </row>
    <row r="336938" spans="5:5">
      <c r="E336938"/>
    </row>
    <row r="336939" spans="5:5">
      <c r="E336939"/>
    </row>
    <row r="336940" spans="5:5">
      <c r="E336940"/>
    </row>
    <row r="336941" spans="5:5">
      <c r="E336941"/>
    </row>
    <row r="336942" spans="5:5">
      <c r="E336942"/>
    </row>
    <row r="336943" spans="5:5">
      <c r="E336943"/>
    </row>
    <row r="336944" spans="5:5">
      <c r="E336944"/>
    </row>
    <row r="336945" spans="5:5">
      <c r="E336945"/>
    </row>
    <row r="336946" spans="5:5">
      <c r="E336946"/>
    </row>
    <row r="336947" spans="5:5">
      <c r="E336947"/>
    </row>
    <row r="336948" spans="5:5">
      <c r="E336948"/>
    </row>
    <row r="336949" spans="5:5">
      <c r="E336949"/>
    </row>
    <row r="336950" spans="5:5">
      <c r="E336950"/>
    </row>
    <row r="336951" spans="5:5">
      <c r="E336951"/>
    </row>
    <row r="336952" spans="5:5">
      <c r="E336952"/>
    </row>
    <row r="336953" spans="5:5">
      <c r="E336953"/>
    </row>
    <row r="336954" spans="5:5">
      <c r="E336954"/>
    </row>
    <row r="336955" spans="5:5">
      <c r="E336955"/>
    </row>
    <row r="336956" spans="5:5">
      <c r="E336956"/>
    </row>
    <row r="336957" spans="5:5">
      <c r="E336957"/>
    </row>
    <row r="336958" spans="5:5">
      <c r="E336958"/>
    </row>
    <row r="336959" spans="5:5">
      <c r="E336959"/>
    </row>
    <row r="336960" spans="5:5">
      <c r="E336960"/>
    </row>
    <row r="336961" spans="5:5">
      <c r="E336961"/>
    </row>
    <row r="336962" spans="5:5">
      <c r="E336962"/>
    </row>
    <row r="336963" spans="5:5">
      <c r="E336963"/>
    </row>
    <row r="336964" spans="5:5">
      <c r="E336964"/>
    </row>
    <row r="336965" spans="5:5">
      <c r="E336965"/>
    </row>
    <row r="336966" spans="5:5">
      <c r="E336966"/>
    </row>
    <row r="336967" spans="5:5">
      <c r="E336967"/>
    </row>
    <row r="336968" spans="5:5">
      <c r="E336968"/>
    </row>
    <row r="336969" spans="5:5">
      <c r="E336969"/>
    </row>
    <row r="336970" spans="5:5">
      <c r="E336970"/>
    </row>
    <row r="336971" spans="5:5">
      <c r="E336971"/>
    </row>
    <row r="336972" spans="5:5">
      <c r="E336972"/>
    </row>
    <row r="336973" spans="5:5">
      <c r="E336973"/>
    </row>
    <row r="336974" spans="5:5">
      <c r="E336974"/>
    </row>
    <row r="336975" spans="5:5">
      <c r="E336975"/>
    </row>
    <row r="336976" spans="5:5">
      <c r="E336976"/>
    </row>
    <row r="336977" spans="5:5">
      <c r="E336977"/>
    </row>
    <row r="336978" spans="5:5">
      <c r="E336978"/>
    </row>
    <row r="336979" spans="5:5">
      <c r="E336979"/>
    </row>
    <row r="336980" spans="5:5">
      <c r="E336980"/>
    </row>
    <row r="336981" spans="5:5">
      <c r="E336981"/>
    </row>
    <row r="336982" spans="5:5">
      <c r="E336982"/>
    </row>
    <row r="336983" spans="5:5">
      <c r="E336983"/>
    </row>
    <row r="336984" spans="5:5">
      <c r="E336984"/>
    </row>
    <row r="336985" spans="5:5">
      <c r="E336985"/>
    </row>
    <row r="336986" spans="5:5">
      <c r="E336986"/>
    </row>
    <row r="336987" spans="5:5">
      <c r="E336987"/>
    </row>
    <row r="336988" spans="5:5">
      <c r="E336988"/>
    </row>
    <row r="336989" spans="5:5">
      <c r="E336989"/>
    </row>
    <row r="336990" spans="5:5">
      <c r="E336990"/>
    </row>
    <row r="336991" spans="5:5">
      <c r="E336991"/>
    </row>
    <row r="336992" spans="5:5">
      <c r="E336992"/>
    </row>
    <row r="336993" spans="5:5">
      <c r="E336993"/>
    </row>
    <row r="336994" spans="5:5">
      <c r="E336994"/>
    </row>
    <row r="336995" spans="5:5">
      <c r="E336995"/>
    </row>
    <row r="336996" spans="5:5">
      <c r="E336996"/>
    </row>
    <row r="336997" spans="5:5">
      <c r="E336997"/>
    </row>
    <row r="336998" spans="5:5">
      <c r="E336998"/>
    </row>
    <row r="336999" spans="5:5">
      <c r="E336999"/>
    </row>
    <row r="337000" spans="5:5">
      <c r="E337000"/>
    </row>
    <row r="337001" spans="5:5">
      <c r="E337001"/>
    </row>
    <row r="337002" spans="5:5">
      <c r="E337002"/>
    </row>
    <row r="337003" spans="5:5">
      <c r="E337003"/>
    </row>
    <row r="337004" spans="5:5">
      <c r="E337004"/>
    </row>
    <row r="337005" spans="5:5">
      <c r="E337005"/>
    </row>
    <row r="337006" spans="5:5">
      <c r="E337006"/>
    </row>
    <row r="337007" spans="5:5">
      <c r="E337007"/>
    </row>
    <row r="337008" spans="5:5">
      <c r="E337008"/>
    </row>
    <row r="337009" spans="5:5">
      <c r="E337009"/>
    </row>
    <row r="337010" spans="5:5">
      <c r="E337010"/>
    </row>
    <row r="337011" spans="5:5">
      <c r="E337011"/>
    </row>
    <row r="337012" spans="5:5">
      <c r="E337012"/>
    </row>
    <row r="337013" spans="5:5">
      <c r="E337013"/>
    </row>
    <row r="337014" spans="5:5">
      <c r="E337014"/>
    </row>
    <row r="337015" spans="5:5">
      <c r="E337015"/>
    </row>
    <row r="337016" spans="5:5">
      <c r="E337016"/>
    </row>
    <row r="337017" spans="5:5">
      <c r="E337017"/>
    </row>
    <row r="337018" spans="5:5">
      <c r="E337018"/>
    </row>
    <row r="337019" spans="5:5">
      <c r="E337019"/>
    </row>
    <row r="337020" spans="5:5">
      <c r="E337020"/>
    </row>
    <row r="337021" spans="5:5">
      <c r="E337021"/>
    </row>
    <row r="337022" spans="5:5">
      <c r="E337022"/>
    </row>
    <row r="337023" spans="5:5">
      <c r="E337023"/>
    </row>
    <row r="337024" spans="5:5">
      <c r="E337024"/>
    </row>
    <row r="337025" spans="5:5">
      <c r="E337025"/>
    </row>
    <row r="337026" spans="5:5">
      <c r="E337026"/>
    </row>
    <row r="337027" spans="5:5">
      <c r="E337027"/>
    </row>
    <row r="337028" spans="5:5">
      <c r="E337028"/>
    </row>
    <row r="337029" spans="5:5">
      <c r="E337029"/>
    </row>
    <row r="337030" spans="5:5">
      <c r="E337030"/>
    </row>
    <row r="337031" spans="5:5">
      <c r="E337031"/>
    </row>
    <row r="337032" spans="5:5">
      <c r="E337032"/>
    </row>
    <row r="337033" spans="5:5">
      <c r="E337033"/>
    </row>
    <row r="337034" spans="5:5">
      <c r="E337034"/>
    </row>
    <row r="337035" spans="5:5">
      <c r="E337035"/>
    </row>
    <row r="337036" spans="5:5">
      <c r="E337036"/>
    </row>
    <row r="337037" spans="5:5">
      <c r="E337037"/>
    </row>
    <row r="337038" spans="5:5">
      <c r="E337038"/>
    </row>
    <row r="337039" spans="5:5">
      <c r="E337039"/>
    </row>
    <row r="337040" spans="5:5">
      <c r="E337040"/>
    </row>
    <row r="337041" spans="5:5">
      <c r="E337041"/>
    </row>
    <row r="337042" spans="5:5">
      <c r="E337042"/>
    </row>
    <row r="337043" spans="5:5">
      <c r="E337043"/>
    </row>
    <row r="337044" spans="5:5">
      <c r="E337044"/>
    </row>
    <row r="337045" spans="5:5">
      <c r="E337045"/>
    </row>
    <row r="337046" spans="5:5">
      <c r="E337046"/>
    </row>
    <row r="337047" spans="5:5">
      <c r="E337047"/>
    </row>
    <row r="337048" spans="5:5">
      <c r="E337048"/>
    </row>
    <row r="337049" spans="5:5">
      <c r="E337049"/>
    </row>
    <row r="337050" spans="5:5">
      <c r="E337050"/>
    </row>
    <row r="337051" spans="5:5">
      <c r="E337051"/>
    </row>
    <row r="337052" spans="5:5">
      <c r="E337052"/>
    </row>
    <row r="337053" spans="5:5">
      <c r="E337053"/>
    </row>
    <row r="337054" spans="5:5">
      <c r="E337054"/>
    </row>
    <row r="337055" spans="5:5">
      <c r="E337055"/>
    </row>
    <row r="337056" spans="5:5">
      <c r="E337056"/>
    </row>
    <row r="337057" spans="5:5">
      <c r="E337057"/>
    </row>
    <row r="337058" spans="5:5">
      <c r="E337058"/>
    </row>
    <row r="337059" spans="5:5">
      <c r="E337059"/>
    </row>
    <row r="337060" spans="5:5">
      <c r="E337060"/>
    </row>
    <row r="337061" spans="5:5">
      <c r="E337061"/>
    </row>
    <row r="337062" spans="5:5">
      <c r="E337062"/>
    </row>
    <row r="337063" spans="5:5">
      <c r="E337063"/>
    </row>
    <row r="337064" spans="5:5">
      <c r="E337064"/>
    </row>
    <row r="337065" spans="5:5">
      <c r="E337065"/>
    </row>
    <row r="337066" spans="5:5">
      <c r="E337066"/>
    </row>
    <row r="337067" spans="5:5">
      <c r="E337067"/>
    </row>
    <row r="337068" spans="5:5">
      <c r="E337068"/>
    </row>
    <row r="337069" spans="5:5">
      <c r="E337069"/>
    </row>
    <row r="337070" spans="5:5">
      <c r="E337070"/>
    </row>
    <row r="337071" spans="5:5">
      <c r="E337071"/>
    </row>
    <row r="337072" spans="5:5">
      <c r="E337072"/>
    </row>
    <row r="337073" spans="5:5">
      <c r="E337073"/>
    </row>
    <row r="337074" spans="5:5">
      <c r="E337074"/>
    </row>
    <row r="337075" spans="5:5">
      <c r="E337075"/>
    </row>
    <row r="337076" spans="5:5">
      <c r="E337076"/>
    </row>
    <row r="337077" spans="5:5">
      <c r="E337077"/>
    </row>
    <row r="337078" spans="5:5">
      <c r="E337078"/>
    </row>
    <row r="337079" spans="5:5">
      <c r="E337079"/>
    </row>
    <row r="337080" spans="5:5">
      <c r="E337080"/>
    </row>
    <row r="337081" spans="5:5">
      <c r="E337081"/>
    </row>
    <row r="337082" spans="5:5">
      <c r="E337082"/>
    </row>
    <row r="337083" spans="5:5">
      <c r="E337083"/>
    </row>
    <row r="337084" spans="5:5">
      <c r="E337084"/>
    </row>
    <row r="337085" spans="5:5">
      <c r="E337085"/>
    </row>
    <row r="337086" spans="5:5">
      <c r="E337086"/>
    </row>
    <row r="337087" spans="5:5">
      <c r="E337087"/>
    </row>
    <row r="337088" spans="5:5">
      <c r="E337088"/>
    </row>
    <row r="337089" spans="5:5">
      <c r="E337089"/>
    </row>
    <row r="337090" spans="5:5">
      <c r="E337090"/>
    </row>
    <row r="337091" spans="5:5">
      <c r="E337091"/>
    </row>
    <row r="337092" spans="5:5">
      <c r="E337092"/>
    </row>
    <row r="337093" spans="5:5">
      <c r="E337093"/>
    </row>
    <row r="337094" spans="5:5">
      <c r="E337094"/>
    </row>
    <row r="337095" spans="5:5">
      <c r="E337095"/>
    </row>
    <row r="337096" spans="5:5">
      <c r="E337096"/>
    </row>
    <row r="337097" spans="5:5">
      <c r="E337097"/>
    </row>
    <row r="337098" spans="5:5">
      <c r="E337098"/>
    </row>
    <row r="337099" spans="5:5">
      <c r="E337099"/>
    </row>
    <row r="337100" spans="5:5">
      <c r="E337100"/>
    </row>
    <row r="337101" spans="5:5">
      <c r="E337101"/>
    </row>
    <row r="337102" spans="5:5">
      <c r="E337102"/>
    </row>
    <row r="337103" spans="5:5">
      <c r="E337103"/>
    </row>
    <row r="337104" spans="5:5">
      <c r="E337104"/>
    </row>
    <row r="337105" spans="5:5">
      <c r="E337105"/>
    </row>
    <row r="337106" spans="5:5">
      <c r="E337106"/>
    </row>
    <row r="337107" spans="5:5">
      <c r="E337107"/>
    </row>
    <row r="337108" spans="5:5">
      <c r="E337108"/>
    </row>
    <row r="337109" spans="5:5">
      <c r="E337109"/>
    </row>
    <row r="337110" spans="5:5">
      <c r="E337110"/>
    </row>
    <row r="337111" spans="5:5">
      <c r="E337111"/>
    </row>
    <row r="337112" spans="5:5">
      <c r="E337112"/>
    </row>
    <row r="337113" spans="5:5">
      <c r="E337113"/>
    </row>
    <row r="337114" spans="5:5">
      <c r="E337114"/>
    </row>
    <row r="337115" spans="5:5">
      <c r="E337115"/>
    </row>
    <row r="337116" spans="5:5">
      <c r="E337116"/>
    </row>
    <row r="337117" spans="5:5">
      <c r="E337117"/>
    </row>
    <row r="337118" spans="5:5">
      <c r="E337118"/>
    </row>
    <row r="337119" spans="5:5">
      <c r="E337119"/>
    </row>
    <row r="337120" spans="5:5">
      <c r="E337120"/>
    </row>
    <row r="337121" spans="5:5">
      <c r="E337121"/>
    </row>
    <row r="337122" spans="5:5">
      <c r="E337122"/>
    </row>
    <row r="337123" spans="5:5">
      <c r="E337123"/>
    </row>
    <row r="337124" spans="5:5">
      <c r="E337124"/>
    </row>
    <row r="337125" spans="5:5">
      <c r="E337125"/>
    </row>
    <row r="337126" spans="5:5">
      <c r="E337126"/>
    </row>
    <row r="337127" spans="5:5">
      <c r="E337127"/>
    </row>
    <row r="337128" spans="5:5">
      <c r="E337128"/>
    </row>
    <row r="337129" spans="5:5">
      <c r="E337129"/>
    </row>
    <row r="337130" spans="5:5">
      <c r="E337130"/>
    </row>
    <row r="337131" spans="5:5">
      <c r="E337131"/>
    </row>
    <row r="337132" spans="5:5">
      <c r="E337132"/>
    </row>
    <row r="337133" spans="5:5">
      <c r="E337133"/>
    </row>
    <row r="337134" spans="5:5">
      <c r="E337134"/>
    </row>
    <row r="337135" spans="5:5">
      <c r="E337135"/>
    </row>
    <row r="337136" spans="5:5">
      <c r="E337136"/>
    </row>
    <row r="337137" spans="5:5">
      <c r="E337137"/>
    </row>
    <row r="337138" spans="5:5">
      <c r="E337138"/>
    </row>
    <row r="337139" spans="5:5">
      <c r="E337139"/>
    </row>
    <row r="337140" spans="5:5">
      <c r="E337140"/>
    </row>
    <row r="337141" spans="5:5">
      <c r="E337141"/>
    </row>
    <row r="337142" spans="5:5">
      <c r="E337142"/>
    </row>
    <row r="337143" spans="5:5">
      <c r="E337143"/>
    </row>
    <row r="337144" spans="5:5">
      <c r="E337144"/>
    </row>
    <row r="337145" spans="5:5">
      <c r="E337145"/>
    </row>
    <row r="337146" spans="5:5">
      <c r="E337146"/>
    </row>
    <row r="337147" spans="5:5">
      <c r="E337147"/>
    </row>
    <row r="337148" spans="5:5">
      <c r="E337148"/>
    </row>
    <row r="337149" spans="5:5">
      <c r="E337149"/>
    </row>
    <row r="337150" spans="5:5">
      <c r="E337150"/>
    </row>
    <row r="337151" spans="5:5">
      <c r="E337151"/>
    </row>
    <row r="337152" spans="5:5">
      <c r="E337152"/>
    </row>
    <row r="337153" spans="5:5">
      <c r="E337153"/>
    </row>
    <row r="337154" spans="5:5">
      <c r="E337154"/>
    </row>
    <row r="337155" spans="5:5">
      <c r="E337155"/>
    </row>
    <row r="337156" spans="5:5">
      <c r="E337156"/>
    </row>
    <row r="337157" spans="5:5">
      <c r="E337157"/>
    </row>
    <row r="337158" spans="5:5">
      <c r="E337158"/>
    </row>
    <row r="337159" spans="5:5">
      <c r="E337159"/>
    </row>
    <row r="337160" spans="5:5">
      <c r="E337160"/>
    </row>
    <row r="337161" spans="5:5">
      <c r="E337161"/>
    </row>
    <row r="337162" spans="5:5">
      <c r="E337162"/>
    </row>
    <row r="337163" spans="5:5">
      <c r="E337163"/>
    </row>
    <row r="337164" spans="5:5">
      <c r="E337164"/>
    </row>
    <row r="337165" spans="5:5">
      <c r="E337165"/>
    </row>
    <row r="337166" spans="5:5">
      <c r="E337166"/>
    </row>
    <row r="337167" spans="5:5">
      <c r="E337167"/>
    </row>
    <row r="337168" spans="5:5">
      <c r="E337168"/>
    </row>
    <row r="337169" spans="5:5">
      <c r="E337169"/>
    </row>
    <row r="337170" spans="5:5">
      <c r="E337170"/>
    </row>
    <row r="337171" spans="5:5">
      <c r="E337171"/>
    </row>
    <row r="337172" spans="5:5">
      <c r="E337172"/>
    </row>
    <row r="337173" spans="5:5">
      <c r="E337173"/>
    </row>
    <row r="337174" spans="5:5">
      <c r="E337174"/>
    </row>
    <row r="337175" spans="5:5">
      <c r="E337175"/>
    </row>
    <row r="337176" spans="5:5">
      <c r="E337176"/>
    </row>
    <row r="337177" spans="5:5">
      <c r="E337177"/>
    </row>
    <row r="337178" spans="5:5">
      <c r="E337178"/>
    </row>
    <row r="337179" spans="5:5">
      <c r="E337179"/>
    </row>
    <row r="337180" spans="5:5">
      <c r="E337180"/>
    </row>
    <row r="337181" spans="5:5">
      <c r="E337181"/>
    </row>
    <row r="337182" spans="5:5">
      <c r="E337182"/>
    </row>
    <row r="337183" spans="5:5">
      <c r="E337183"/>
    </row>
    <row r="337184" spans="5:5">
      <c r="E337184"/>
    </row>
    <row r="337185" spans="5:5">
      <c r="E337185"/>
    </row>
    <row r="337186" spans="5:5">
      <c r="E337186"/>
    </row>
    <row r="337187" spans="5:5">
      <c r="E337187"/>
    </row>
    <row r="337188" spans="5:5">
      <c r="E337188"/>
    </row>
    <row r="337189" spans="5:5">
      <c r="E337189"/>
    </row>
    <row r="337190" spans="5:5">
      <c r="E337190"/>
    </row>
    <row r="337191" spans="5:5">
      <c r="E337191"/>
    </row>
    <row r="337192" spans="5:5">
      <c r="E337192"/>
    </row>
    <row r="337193" spans="5:5">
      <c r="E337193"/>
    </row>
    <row r="337194" spans="5:5">
      <c r="E337194"/>
    </row>
    <row r="337195" spans="5:5">
      <c r="E337195"/>
    </row>
    <row r="337196" spans="5:5">
      <c r="E337196"/>
    </row>
    <row r="337197" spans="5:5">
      <c r="E337197"/>
    </row>
    <row r="337198" spans="5:5">
      <c r="E337198"/>
    </row>
    <row r="337199" spans="5:5">
      <c r="E337199"/>
    </row>
    <row r="337200" spans="5:5">
      <c r="E337200"/>
    </row>
    <row r="337201" spans="5:5">
      <c r="E337201"/>
    </row>
    <row r="337202" spans="5:5">
      <c r="E337202"/>
    </row>
    <row r="337203" spans="5:5">
      <c r="E337203"/>
    </row>
    <row r="337204" spans="5:5">
      <c r="E337204"/>
    </row>
    <row r="337205" spans="5:5">
      <c r="E337205"/>
    </row>
    <row r="337206" spans="5:5">
      <c r="E337206"/>
    </row>
    <row r="337207" spans="5:5">
      <c r="E337207"/>
    </row>
    <row r="337208" spans="5:5">
      <c r="E337208"/>
    </row>
    <row r="337209" spans="5:5">
      <c r="E337209"/>
    </row>
    <row r="337210" spans="5:5">
      <c r="E337210"/>
    </row>
    <row r="337211" spans="5:5">
      <c r="E337211"/>
    </row>
    <row r="337212" spans="5:5">
      <c r="E337212"/>
    </row>
    <row r="337213" spans="5:5">
      <c r="E337213"/>
    </row>
    <row r="337214" spans="5:5">
      <c r="E337214"/>
    </row>
    <row r="337215" spans="5:5">
      <c r="E337215"/>
    </row>
    <row r="337216" spans="5:5">
      <c r="E337216"/>
    </row>
    <row r="337217" spans="5:5">
      <c r="E337217"/>
    </row>
    <row r="337218" spans="5:5">
      <c r="E337218"/>
    </row>
    <row r="337219" spans="5:5">
      <c r="E337219"/>
    </row>
    <row r="337220" spans="5:5">
      <c r="E337220"/>
    </row>
    <row r="337221" spans="5:5">
      <c r="E337221"/>
    </row>
    <row r="337222" spans="5:5">
      <c r="E337222"/>
    </row>
    <row r="337223" spans="5:5">
      <c r="E337223"/>
    </row>
    <row r="337224" spans="5:5">
      <c r="E337224"/>
    </row>
    <row r="337225" spans="5:5">
      <c r="E337225"/>
    </row>
    <row r="337226" spans="5:5">
      <c r="E337226"/>
    </row>
    <row r="337227" spans="5:5">
      <c r="E337227"/>
    </row>
    <row r="337228" spans="5:5">
      <c r="E337228"/>
    </row>
    <row r="337229" spans="5:5">
      <c r="E337229"/>
    </row>
    <row r="337230" spans="5:5">
      <c r="E337230"/>
    </row>
    <row r="337231" spans="5:5">
      <c r="E337231"/>
    </row>
    <row r="337232" spans="5:5">
      <c r="E337232"/>
    </row>
    <row r="337233" spans="5:5">
      <c r="E337233"/>
    </row>
    <row r="337234" spans="5:5">
      <c r="E337234"/>
    </row>
    <row r="337235" spans="5:5">
      <c r="E337235"/>
    </row>
    <row r="337236" spans="5:5">
      <c r="E337236"/>
    </row>
    <row r="337237" spans="5:5">
      <c r="E337237"/>
    </row>
    <row r="337238" spans="5:5">
      <c r="E337238"/>
    </row>
    <row r="337239" spans="5:5">
      <c r="E337239"/>
    </row>
    <row r="337240" spans="5:5">
      <c r="E337240"/>
    </row>
    <row r="337241" spans="5:5">
      <c r="E337241"/>
    </row>
    <row r="337242" spans="5:5">
      <c r="E337242"/>
    </row>
    <row r="337243" spans="5:5">
      <c r="E337243"/>
    </row>
    <row r="337244" spans="5:5">
      <c r="E337244"/>
    </row>
    <row r="337245" spans="5:5">
      <c r="E337245"/>
    </row>
    <row r="337246" spans="5:5">
      <c r="E337246"/>
    </row>
    <row r="337247" spans="5:5">
      <c r="E337247"/>
    </row>
    <row r="337248" spans="5:5">
      <c r="E337248"/>
    </row>
    <row r="337249" spans="5:5">
      <c r="E337249"/>
    </row>
    <row r="337250" spans="5:5">
      <c r="E337250"/>
    </row>
    <row r="337251" spans="5:5">
      <c r="E337251"/>
    </row>
    <row r="337252" spans="5:5">
      <c r="E337252"/>
    </row>
    <row r="337253" spans="5:5">
      <c r="E337253"/>
    </row>
    <row r="337254" spans="5:5">
      <c r="E337254"/>
    </row>
    <row r="337255" spans="5:5">
      <c r="E337255"/>
    </row>
    <row r="337256" spans="5:5">
      <c r="E337256"/>
    </row>
    <row r="337257" spans="5:5">
      <c r="E337257"/>
    </row>
    <row r="337258" spans="5:5">
      <c r="E337258"/>
    </row>
    <row r="337259" spans="5:5">
      <c r="E337259"/>
    </row>
    <row r="337260" spans="5:5">
      <c r="E337260"/>
    </row>
    <row r="337261" spans="5:5">
      <c r="E337261"/>
    </row>
    <row r="337262" spans="5:5">
      <c r="E337262"/>
    </row>
    <row r="337263" spans="5:5">
      <c r="E337263"/>
    </row>
    <row r="337264" spans="5:5">
      <c r="E337264"/>
    </row>
    <row r="337265" spans="5:5">
      <c r="E337265"/>
    </row>
    <row r="337266" spans="5:5">
      <c r="E337266"/>
    </row>
    <row r="337267" spans="5:5">
      <c r="E337267"/>
    </row>
    <row r="337268" spans="5:5">
      <c r="E337268"/>
    </row>
    <row r="337269" spans="5:5">
      <c r="E337269"/>
    </row>
    <row r="337270" spans="5:5">
      <c r="E337270"/>
    </row>
    <row r="337271" spans="5:5">
      <c r="E337271"/>
    </row>
    <row r="337272" spans="5:5">
      <c r="E337272"/>
    </row>
    <row r="337273" spans="5:5">
      <c r="E337273"/>
    </row>
    <row r="337274" spans="5:5">
      <c r="E337274"/>
    </row>
    <row r="337275" spans="5:5">
      <c r="E337275"/>
    </row>
    <row r="337276" spans="5:5">
      <c r="E337276"/>
    </row>
    <row r="337277" spans="5:5">
      <c r="E337277"/>
    </row>
    <row r="337278" spans="5:5">
      <c r="E337278"/>
    </row>
    <row r="337279" spans="5:5">
      <c r="E337279"/>
    </row>
    <row r="337280" spans="5:5">
      <c r="E337280"/>
    </row>
    <row r="337281" spans="5:5">
      <c r="E337281"/>
    </row>
    <row r="337282" spans="5:5">
      <c r="E337282"/>
    </row>
    <row r="337283" spans="5:5">
      <c r="E337283"/>
    </row>
    <row r="337284" spans="5:5">
      <c r="E337284"/>
    </row>
    <row r="337285" spans="5:5">
      <c r="E337285"/>
    </row>
    <row r="337286" spans="5:5">
      <c r="E337286"/>
    </row>
    <row r="337287" spans="5:5">
      <c r="E337287"/>
    </row>
    <row r="337288" spans="5:5">
      <c r="E337288"/>
    </row>
    <row r="337289" spans="5:5">
      <c r="E337289"/>
    </row>
    <row r="337290" spans="5:5">
      <c r="E337290"/>
    </row>
    <row r="337291" spans="5:5">
      <c r="E337291"/>
    </row>
    <row r="337292" spans="5:5">
      <c r="E337292"/>
    </row>
    <row r="337293" spans="5:5">
      <c r="E337293"/>
    </row>
    <row r="337294" spans="5:5">
      <c r="E337294"/>
    </row>
    <row r="337295" spans="5:5">
      <c r="E337295"/>
    </row>
    <row r="337296" spans="5:5">
      <c r="E337296"/>
    </row>
    <row r="337297" spans="5:5">
      <c r="E337297"/>
    </row>
    <row r="337298" spans="5:5">
      <c r="E337298"/>
    </row>
    <row r="337299" spans="5:5">
      <c r="E337299"/>
    </row>
    <row r="337300" spans="5:5">
      <c r="E337300"/>
    </row>
    <row r="337301" spans="5:5">
      <c r="E337301"/>
    </row>
    <row r="337302" spans="5:5">
      <c r="E337302"/>
    </row>
    <row r="337303" spans="5:5">
      <c r="E337303"/>
    </row>
    <row r="337304" spans="5:5">
      <c r="E337304"/>
    </row>
    <row r="337305" spans="5:5">
      <c r="E337305"/>
    </row>
    <row r="337306" spans="5:5">
      <c r="E337306"/>
    </row>
    <row r="337307" spans="5:5">
      <c r="E337307"/>
    </row>
    <row r="337308" spans="5:5">
      <c r="E337308"/>
    </row>
    <row r="337309" spans="5:5">
      <c r="E337309"/>
    </row>
    <row r="337310" spans="5:5">
      <c r="E337310"/>
    </row>
    <row r="337311" spans="5:5">
      <c r="E337311"/>
    </row>
    <row r="337312" spans="5:5">
      <c r="E337312"/>
    </row>
    <row r="337313" spans="5:5">
      <c r="E337313"/>
    </row>
    <row r="337314" spans="5:5">
      <c r="E337314"/>
    </row>
    <row r="337315" spans="5:5">
      <c r="E337315"/>
    </row>
    <row r="337316" spans="5:5">
      <c r="E337316"/>
    </row>
    <row r="337317" spans="5:5">
      <c r="E337317"/>
    </row>
    <row r="337318" spans="5:5">
      <c r="E337318"/>
    </row>
    <row r="337319" spans="5:5">
      <c r="E337319"/>
    </row>
    <row r="337320" spans="5:5">
      <c r="E337320"/>
    </row>
    <row r="337321" spans="5:5">
      <c r="E337321"/>
    </row>
    <row r="337322" spans="5:5">
      <c r="E337322"/>
    </row>
    <row r="337323" spans="5:5">
      <c r="E337323"/>
    </row>
    <row r="337324" spans="5:5">
      <c r="E337324"/>
    </row>
    <row r="337325" spans="5:5">
      <c r="E337325"/>
    </row>
    <row r="337326" spans="5:5">
      <c r="E337326"/>
    </row>
    <row r="337327" spans="5:5">
      <c r="E337327"/>
    </row>
    <row r="337328" spans="5:5">
      <c r="E337328"/>
    </row>
    <row r="337329" spans="5:5">
      <c r="E337329"/>
    </row>
    <row r="337330" spans="5:5">
      <c r="E337330"/>
    </row>
    <row r="337331" spans="5:5">
      <c r="E337331"/>
    </row>
    <row r="337332" spans="5:5">
      <c r="E337332"/>
    </row>
    <row r="337333" spans="5:5">
      <c r="E337333"/>
    </row>
    <row r="337334" spans="5:5">
      <c r="E337334"/>
    </row>
    <row r="337335" spans="5:5">
      <c r="E337335"/>
    </row>
    <row r="337336" spans="5:5">
      <c r="E337336"/>
    </row>
    <row r="337337" spans="5:5">
      <c r="E337337"/>
    </row>
    <row r="337338" spans="5:5">
      <c r="E337338"/>
    </row>
    <row r="337339" spans="5:5">
      <c r="E337339"/>
    </row>
    <row r="337340" spans="5:5">
      <c r="E337340"/>
    </row>
    <row r="337341" spans="5:5">
      <c r="E337341"/>
    </row>
    <row r="337342" spans="5:5">
      <c r="E337342"/>
    </row>
    <row r="337343" spans="5:5">
      <c r="E337343"/>
    </row>
    <row r="337344" spans="5:5">
      <c r="E337344"/>
    </row>
    <row r="337345" spans="5:5">
      <c r="E337345"/>
    </row>
    <row r="337346" spans="5:5">
      <c r="E337346"/>
    </row>
    <row r="337347" spans="5:5">
      <c r="E337347"/>
    </row>
    <row r="337348" spans="5:5">
      <c r="E337348"/>
    </row>
    <row r="337349" spans="5:5">
      <c r="E337349"/>
    </row>
    <row r="337350" spans="5:5">
      <c r="E337350"/>
    </row>
    <row r="337351" spans="5:5">
      <c r="E337351"/>
    </row>
    <row r="337352" spans="5:5">
      <c r="E337352"/>
    </row>
    <row r="337353" spans="5:5">
      <c r="E337353"/>
    </row>
    <row r="337354" spans="5:5">
      <c r="E337354"/>
    </row>
    <row r="337355" spans="5:5">
      <c r="E337355"/>
    </row>
    <row r="337356" spans="5:5">
      <c r="E337356"/>
    </row>
    <row r="337357" spans="5:5">
      <c r="E337357"/>
    </row>
    <row r="337358" spans="5:5">
      <c r="E337358"/>
    </row>
    <row r="337359" spans="5:5">
      <c r="E337359"/>
    </row>
    <row r="337360" spans="5:5">
      <c r="E337360"/>
    </row>
    <row r="337361" spans="5:5">
      <c r="E337361"/>
    </row>
    <row r="337362" spans="5:5">
      <c r="E337362"/>
    </row>
    <row r="337363" spans="5:5">
      <c r="E337363"/>
    </row>
    <row r="337364" spans="5:5">
      <c r="E337364"/>
    </row>
    <row r="337365" spans="5:5">
      <c r="E337365"/>
    </row>
    <row r="337366" spans="5:5">
      <c r="E337366"/>
    </row>
    <row r="337367" spans="5:5">
      <c r="E337367"/>
    </row>
    <row r="337368" spans="5:5">
      <c r="E337368"/>
    </row>
    <row r="337369" spans="5:5">
      <c r="E337369"/>
    </row>
    <row r="337370" spans="5:5">
      <c r="E337370"/>
    </row>
    <row r="337371" spans="5:5">
      <c r="E337371"/>
    </row>
    <row r="337372" spans="5:5">
      <c r="E337372"/>
    </row>
    <row r="337373" spans="5:5">
      <c r="E337373"/>
    </row>
    <row r="337374" spans="5:5">
      <c r="E337374"/>
    </row>
    <row r="337375" spans="5:5">
      <c r="E337375"/>
    </row>
    <row r="337376" spans="5:5">
      <c r="E337376"/>
    </row>
    <row r="337377" spans="5:5">
      <c r="E337377"/>
    </row>
    <row r="337378" spans="5:5">
      <c r="E337378"/>
    </row>
    <row r="337379" spans="5:5">
      <c r="E337379"/>
    </row>
    <row r="337380" spans="5:5">
      <c r="E337380"/>
    </row>
    <row r="337381" spans="5:5">
      <c r="E337381"/>
    </row>
    <row r="337382" spans="5:5">
      <c r="E337382"/>
    </row>
    <row r="337383" spans="5:5">
      <c r="E337383"/>
    </row>
    <row r="337384" spans="5:5">
      <c r="E337384"/>
    </row>
    <row r="337385" spans="5:5">
      <c r="E337385"/>
    </row>
    <row r="337386" spans="5:5">
      <c r="E337386"/>
    </row>
    <row r="337387" spans="5:5">
      <c r="E337387"/>
    </row>
    <row r="337388" spans="5:5">
      <c r="E337388"/>
    </row>
    <row r="337389" spans="5:5">
      <c r="E337389"/>
    </row>
    <row r="337390" spans="5:5">
      <c r="E337390"/>
    </row>
    <row r="337391" spans="5:5">
      <c r="E337391"/>
    </row>
    <row r="337392" spans="5:5">
      <c r="E337392"/>
    </row>
    <row r="337393" spans="5:5">
      <c r="E337393"/>
    </row>
    <row r="337394" spans="5:5">
      <c r="E337394"/>
    </row>
    <row r="337395" spans="5:5">
      <c r="E337395"/>
    </row>
    <row r="337396" spans="5:5">
      <c r="E337396"/>
    </row>
    <row r="337397" spans="5:5">
      <c r="E337397"/>
    </row>
    <row r="337398" spans="5:5">
      <c r="E337398"/>
    </row>
    <row r="337399" spans="5:5">
      <c r="E337399"/>
    </row>
    <row r="337400" spans="5:5">
      <c r="E337400"/>
    </row>
    <row r="337401" spans="5:5">
      <c r="E337401"/>
    </row>
    <row r="337402" spans="5:5">
      <c r="E337402"/>
    </row>
    <row r="337403" spans="5:5">
      <c r="E337403"/>
    </row>
    <row r="337404" spans="5:5">
      <c r="E337404"/>
    </row>
    <row r="337405" spans="5:5">
      <c r="E337405"/>
    </row>
    <row r="337406" spans="5:5">
      <c r="E337406"/>
    </row>
    <row r="337407" spans="5:5">
      <c r="E337407"/>
    </row>
    <row r="337408" spans="5:5">
      <c r="E337408"/>
    </row>
    <row r="337409" spans="5:5">
      <c r="E337409"/>
    </row>
    <row r="337410" spans="5:5">
      <c r="E337410"/>
    </row>
    <row r="337411" spans="5:5">
      <c r="E337411"/>
    </row>
    <row r="337412" spans="5:5">
      <c r="E337412"/>
    </row>
    <row r="337413" spans="5:5">
      <c r="E337413"/>
    </row>
    <row r="337414" spans="5:5">
      <c r="E337414"/>
    </row>
    <row r="337415" spans="5:5">
      <c r="E337415"/>
    </row>
    <row r="337416" spans="5:5">
      <c r="E337416"/>
    </row>
    <row r="337417" spans="5:5">
      <c r="E337417"/>
    </row>
    <row r="337418" spans="5:5">
      <c r="E337418"/>
    </row>
    <row r="337419" spans="5:5">
      <c r="E337419"/>
    </row>
    <row r="337420" spans="5:5">
      <c r="E337420"/>
    </row>
    <row r="337421" spans="5:5">
      <c r="E337421"/>
    </row>
    <row r="337422" spans="5:5">
      <c r="E337422"/>
    </row>
    <row r="337423" spans="5:5">
      <c r="E337423"/>
    </row>
    <row r="337424" spans="5:5">
      <c r="E337424"/>
    </row>
    <row r="337425" spans="5:5">
      <c r="E337425"/>
    </row>
    <row r="337426" spans="5:5">
      <c r="E337426"/>
    </row>
    <row r="337427" spans="5:5">
      <c r="E337427"/>
    </row>
    <row r="337428" spans="5:5">
      <c r="E337428"/>
    </row>
    <row r="337429" spans="5:5">
      <c r="E337429"/>
    </row>
    <row r="337430" spans="5:5">
      <c r="E337430"/>
    </row>
    <row r="337431" spans="5:5">
      <c r="E337431"/>
    </row>
    <row r="337432" spans="5:5">
      <c r="E337432"/>
    </row>
    <row r="337433" spans="5:5">
      <c r="E337433"/>
    </row>
    <row r="337434" spans="5:5">
      <c r="E337434"/>
    </row>
    <row r="337435" spans="5:5">
      <c r="E337435"/>
    </row>
    <row r="337436" spans="5:5">
      <c r="E337436"/>
    </row>
    <row r="337437" spans="5:5">
      <c r="E337437"/>
    </row>
    <row r="337438" spans="5:5">
      <c r="E337438"/>
    </row>
    <row r="337439" spans="5:5">
      <c r="E337439"/>
    </row>
    <row r="337440" spans="5:5">
      <c r="E337440"/>
    </row>
    <row r="337441" spans="5:5">
      <c r="E337441"/>
    </row>
    <row r="337442" spans="5:5">
      <c r="E337442"/>
    </row>
    <row r="337443" spans="5:5">
      <c r="E337443"/>
    </row>
    <row r="337444" spans="5:5">
      <c r="E337444"/>
    </row>
    <row r="337445" spans="5:5">
      <c r="E337445"/>
    </row>
    <row r="337446" spans="5:5">
      <c r="E337446"/>
    </row>
    <row r="337447" spans="5:5">
      <c r="E337447"/>
    </row>
    <row r="337448" spans="5:5">
      <c r="E337448"/>
    </row>
    <row r="337449" spans="5:5">
      <c r="E337449"/>
    </row>
    <row r="337450" spans="5:5">
      <c r="E337450"/>
    </row>
    <row r="337451" spans="5:5">
      <c r="E337451"/>
    </row>
    <row r="337452" spans="5:5">
      <c r="E337452"/>
    </row>
    <row r="337453" spans="5:5">
      <c r="E337453"/>
    </row>
    <row r="337454" spans="5:5">
      <c r="E337454"/>
    </row>
    <row r="337455" spans="5:5">
      <c r="E337455"/>
    </row>
    <row r="337456" spans="5:5">
      <c r="E337456"/>
    </row>
    <row r="337457" spans="5:5">
      <c r="E337457"/>
    </row>
    <row r="337458" spans="5:5">
      <c r="E337458"/>
    </row>
    <row r="337459" spans="5:5">
      <c r="E337459"/>
    </row>
    <row r="337460" spans="5:5">
      <c r="E337460"/>
    </row>
    <row r="337461" spans="5:5">
      <c r="E337461"/>
    </row>
    <row r="337462" spans="5:5">
      <c r="E337462"/>
    </row>
    <row r="337463" spans="5:5">
      <c r="E337463"/>
    </row>
    <row r="337464" spans="5:5">
      <c r="E337464"/>
    </row>
    <row r="337465" spans="5:5">
      <c r="E337465"/>
    </row>
    <row r="337466" spans="5:5">
      <c r="E337466"/>
    </row>
    <row r="337467" spans="5:5">
      <c r="E337467"/>
    </row>
    <row r="337468" spans="5:5">
      <c r="E337468"/>
    </row>
    <row r="337469" spans="5:5">
      <c r="E337469"/>
    </row>
    <row r="337470" spans="5:5">
      <c r="E337470"/>
    </row>
    <row r="337471" spans="5:5">
      <c r="E337471"/>
    </row>
    <row r="337472" spans="5:5">
      <c r="E337472"/>
    </row>
    <row r="337473" spans="5:5">
      <c r="E337473"/>
    </row>
    <row r="337474" spans="5:5">
      <c r="E337474"/>
    </row>
    <row r="337475" spans="5:5">
      <c r="E337475"/>
    </row>
    <row r="337476" spans="5:5">
      <c r="E337476"/>
    </row>
    <row r="337477" spans="5:5">
      <c r="E337477"/>
    </row>
    <row r="337478" spans="5:5">
      <c r="E337478"/>
    </row>
    <row r="337479" spans="5:5">
      <c r="E337479"/>
    </row>
    <row r="337480" spans="5:5">
      <c r="E337480"/>
    </row>
    <row r="337481" spans="5:5">
      <c r="E337481"/>
    </row>
    <row r="337482" spans="5:5">
      <c r="E337482"/>
    </row>
    <row r="337483" spans="5:5">
      <c r="E337483"/>
    </row>
    <row r="337484" spans="5:5">
      <c r="E337484"/>
    </row>
    <row r="337485" spans="5:5">
      <c r="E337485"/>
    </row>
    <row r="337486" spans="5:5">
      <c r="E337486"/>
    </row>
    <row r="337487" spans="5:5">
      <c r="E337487"/>
    </row>
    <row r="337488" spans="5:5">
      <c r="E337488"/>
    </row>
    <row r="337489" spans="5:5">
      <c r="E337489"/>
    </row>
    <row r="337490" spans="5:5">
      <c r="E337490"/>
    </row>
    <row r="337491" spans="5:5">
      <c r="E337491"/>
    </row>
    <row r="337492" spans="5:5">
      <c r="E337492"/>
    </row>
    <row r="337493" spans="5:5">
      <c r="E337493"/>
    </row>
    <row r="337494" spans="5:5">
      <c r="E337494"/>
    </row>
    <row r="337495" spans="5:5">
      <c r="E337495"/>
    </row>
    <row r="337496" spans="5:5">
      <c r="E337496"/>
    </row>
    <row r="337497" spans="5:5">
      <c r="E337497"/>
    </row>
    <row r="337498" spans="5:5">
      <c r="E337498"/>
    </row>
    <row r="337499" spans="5:5">
      <c r="E337499"/>
    </row>
    <row r="337500" spans="5:5">
      <c r="E337500"/>
    </row>
    <row r="337501" spans="5:5">
      <c r="E337501"/>
    </row>
    <row r="337502" spans="5:5">
      <c r="E337502"/>
    </row>
    <row r="337503" spans="5:5">
      <c r="E337503"/>
    </row>
    <row r="337504" spans="5:5">
      <c r="E337504"/>
    </row>
    <row r="337505" spans="5:5">
      <c r="E337505"/>
    </row>
    <row r="337506" spans="5:5">
      <c r="E337506"/>
    </row>
    <row r="337507" spans="5:5">
      <c r="E337507"/>
    </row>
    <row r="337508" spans="5:5">
      <c r="E337508"/>
    </row>
    <row r="337509" spans="5:5">
      <c r="E337509"/>
    </row>
    <row r="337510" spans="5:5">
      <c r="E337510"/>
    </row>
    <row r="337511" spans="5:5">
      <c r="E337511"/>
    </row>
    <row r="337512" spans="5:5">
      <c r="E337512"/>
    </row>
    <row r="337513" spans="5:5">
      <c r="E337513"/>
    </row>
    <row r="337514" spans="5:5">
      <c r="E337514"/>
    </row>
    <row r="337515" spans="5:5">
      <c r="E337515"/>
    </row>
    <row r="337516" spans="5:5">
      <c r="E337516"/>
    </row>
    <row r="337517" spans="5:5">
      <c r="E337517"/>
    </row>
    <row r="337518" spans="5:5">
      <c r="E337518"/>
    </row>
    <row r="337519" spans="5:5">
      <c r="E337519"/>
    </row>
    <row r="337520" spans="5:5">
      <c r="E337520"/>
    </row>
    <row r="337521" spans="5:5">
      <c r="E337521"/>
    </row>
    <row r="337522" spans="5:5">
      <c r="E337522"/>
    </row>
    <row r="337523" spans="5:5">
      <c r="E337523"/>
    </row>
    <row r="337524" spans="5:5">
      <c r="E337524"/>
    </row>
    <row r="337525" spans="5:5">
      <c r="E337525"/>
    </row>
    <row r="337526" spans="5:5">
      <c r="E337526"/>
    </row>
    <row r="337527" spans="5:5">
      <c r="E337527"/>
    </row>
    <row r="337528" spans="5:5">
      <c r="E337528"/>
    </row>
    <row r="337529" spans="5:5">
      <c r="E337529"/>
    </row>
    <row r="337530" spans="5:5">
      <c r="E337530"/>
    </row>
    <row r="337531" spans="5:5">
      <c r="E337531"/>
    </row>
    <row r="337532" spans="5:5">
      <c r="E337532"/>
    </row>
    <row r="337533" spans="5:5">
      <c r="E337533"/>
    </row>
    <row r="337534" spans="5:5">
      <c r="E337534"/>
    </row>
    <row r="337535" spans="5:5">
      <c r="E337535"/>
    </row>
    <row r="337536" spans="5:5">
      <c r="E337536"/>
    </row>
    <row r="337537" spans="5:5">
      <c r="E337537"/>
    </row>
    <row r="337538" spans="5:5">
      <c r="E337538"/>
    </row>
    <row r="337539" spans="5:5">
      <c r="E337539"/>
    </row>
    <row r="337540" spans="5:5">
      <c r="E337540"/>
    </row>
    <row r="337541" spans="5:5">
      <c r="E337541"/>
    </row>
    <row r="337542" spans="5:5">
      <c r="E337542"/>
    </row>
    <row r="337543" spans="5:5">
      <c r="E337543"/>
    </row>
    <row r="337544" spans="5:5">
      <c r="E337544"/>
    </row>
    <row r="337545" spans="5:5">
      <c r="E337545"/>
    </row>
    <row r="337546" spans="5:5">
      <c r="E337546"/>
    </row>
    <row r="337547" spans="5:5">
      <c r="E337547"/>
    </row>
    <row r="337548" spans="5:5">
      <c r="E337548"/>
    </row>
    <row r="337549" spans="5:5">
      <c r="E337549"/>
    </row>
    <row r="337550" spans="5:5">
      <c r="E337550"/>
    </row>
    <row r="337551" spans="5:5">
      <c r="E337551"/>
    </row>
    <row r="337552" spans="5:5">
      <c r="E337552"/>
    </row>
    <row r="337553" spans="5:5">
      <c r="E337553"/>
    </row>
    <row r="337554" spans="5:5">
      <c r="E337554"/>
    </row>
    <row r="337555" spans="5:5">
      <c r="E337555"/>
    </row>
    <row r="337556" spans="5:5">
      <c r="E337556"/>
    </row>
    <row r="337557" spans="5:5">
      <c r="E337557"/>
    </row>
    <row r="337558" spans="5:5">
      <c r="E337558"/>
    </row>
    <row r="337559" spans="5:5">
      <c r="E337559"/>
    </row>
    <row r="337560" spans="5:5">
      <c r="E337560"/>
    </row>
    <row r="337561" spans="5:5">
      <c r="E337561"/>
    </row>
    <row r="337562" spans="5:5">
      <c r="E337562"/>
    </row>
    <row r="337563" spans="5:5">
      <c r="E337563"/>
    </row>
    <row r="337564" spans="5:5">
      <c r="E337564"/>
    </row>
    <row r="337565" spans="5:5">
      <c r="E337565"/>
    </row>
    <row r="337566" spans="5:5">
      <c r="E337566"/>
    </row>
    <row r="337567" spans="5:5">
      <c r="E337567"/>
    </row>
    <row r="337568" spans="5:5">
      <c r="E337568"/>
    </row>
    <row r="337569" spans="5:5">
      <c r="E337569"/>
    </row>
    <row r="337570" spans="5:5">
      <c r="E337570"/>
    </row>
    <row r="337571" spans="5:5">
      <c r="E337571"/>
    </row>
    <row r="337572" spans="5:5">
      <c r="E337572"/>
    </row>
    <row r="337573" spans="5:5">
      <c r="E337573"/>
    </row>
    <row r="337574" spans="5:5">
      <c r="E337574"/>
    </row>
    <row r="337575" spans="5:5">
      <c r="E337575"/>
    </row>
    <row r="337576" spans="5:5">
      <c r="E337576"/>
    </row>
    <row r="337577" spans="5:5">
      <c r="E337577"/>
    </row>
    <row r="337578" spans="5:5">
      <c r="E337578"/>
    </row>
    <row r="337579" spans="5:5">
      <c r="E337579"/>
    </row>
    <row r="337580" spans="5:5">
      <c r="E337580"/>
    </row>
    <row r="337581" spans="5:5">
      <c r="E337581"/>
    </row>
    <row r="337582" spans="5:5">
      <c r="E337582"/>
    </row>
    <row r="337583" spans="5:5">
      <c r="E337583"/>
    </row>
    <row r="337584" spans="5:5">
      <c r="E337584"/>
    </row>
    <row r="337585" spans="5:5">
      <c r="E337585"/>
    </row>
    <row r="337586" spans="5:5">
      <c r="E337586"/>
    </row>
    <row r="337587" spans="5:5">
      <c r="E337587"/>
    </row>
    <row r="337588" spans="5:5">
      <c r="E337588"/>
    </row>
    <row r="337589" spans="5:5">
      <c r="E337589"/>
    </row>
    <row r="337590" spans="5:5">
      <c r="E337590"/>
    </row>
    <row r="337591" spans="5:5">
      <c r="E337591"/>
    </row>
    <row r="337592" spans="5:5">
      <c r="E337592"/>
    </row>
    <row r="337593" spans="5:5">
      <c r="E337593"/>
    </row>
    <row r="337594" spans="5:5">
      <c r="E337594"/>
    </row>
    <row r="337595" spans="5:5">
      <c r="E337595"/>
    </row>
    <row r="337596" spans="5:5">
      <c r="E337596"/>
    </row>
    <row r="337597" spans="5:5">
      <c r="E337597"/>
    </row>
    <row r="337598" spans="5:5">
      <c r="E337598"/>
    </row>
    <row r="337599" spans="5:5">
      <c r="E337599"/>
    </row>
    <row r="337600" spans="5:5">
      <c r="E337600"/>
    </row>
    <row r="337601" spans="5:5">
      <c r="E337601"/>
    </row>
    <row r="337602" spans="5:5">
      <c r="E337602"/>
    </row>
    <row r="337603" spans="5:5">
      <c r="E337603"/>
    </row>
    <row r="337604" spans="5:5">
      <c r="E337604"/>
    </row>
    <row r="337605" spans="5:5">
      <c r="E337605"/>
    </row>
    <row r="337606" spans="5:5">
      <c r="E337606"/>
    </row>
    <row r="337607" spans="5:5">
      <c r="E337607"/>
    </row>
    <row r="337608" spans="5:5">
      <c r="E337608"/>
    </row>
    <row r="337609" spans="5:5">
      <c r="E337609"/>
    </row>
    <row r="337610" spans="5:5">
      <c r="E337610"/>
    </row>
    <row r="337611" spans="5:5">
      <c r="E337611"/>
    </row>
    <row r="337612" spans="5:5">
      <c r="E337612"/>
    </row>
    <row r="337613" spans="5:5">
      <c r="E337613"/>
    </row>
    <row r="337614" spans="5:5">
      <c r="E337614"/>
    </row>
    <row r="337615" spans="5:5">
      <c r="E337615"/>
    </row>
    <row r="337616" spans="5:5">
      <c r="E337616"/>
    </row>
    <row r="337617" spans="5:5">
      <c r="E337617"/>
    </row>
    <row r="337618" spans="5:5">
      <c r="E337618"/>
    </row>
    <row r="337619" spans="5:5">
      <c r="E337619"/>
    </row>
    <row r="337620" spans="5:5">
      <c r="E337620"/>
    </row>
    <row r="337621" spans="5:5">
      <c r="E337621"/>
    </row>
    <row r="337622" spans="5:5">
      <c r="E337622"/>
    </row>
    <row r="337623" spans="5:5">
      <c r="E337623"/>
    </row>
    <row r="337624" spans="5:5">
      <c r="E337624"/>
    </row>
    <row r="337625" spans="5:5">
      <c r="E337625"/>
    </row>
    <row r="337626" spans="5:5">
      <c r="E337626"/>
    </row>
    <row r="337627" spans="5:5">
      <c r="E337627"/>
    </row>
    <row r="337628" spans="5:5">
      <c r="E337628"/>
    </row>
    <row r="337629" spans="5:5">
      <c r="E337629"/>
    </row>
    <row r="337630" spans="5:5">
      <c r="E337630"/>
    </row>
    <row r="337631" spans="5:5">
      <c r="E337631"/>
    </row>
    <row r="337632" spans="5:5">
      <c r="E337632"/>
    </row>
    <row r="337633" spans="5:5">
      <c r="E337633"/>
    </row>
    <row r="337634" spans="5:5">
      <c r="E337634"/>
    </row>
    <row r="337635" spans="5:5">
      <c r="E337635"/>
    </row>
    <row r="337636" spans="5:5">
      <c r="E337636"/>
    </row>
    <row r="337637" spans="5:5">
      <c r="E337637"/>
    </row>
    <row r="337638" spans="5:5">
      <c r="E337638"/>
    </row>
    <row r="337639" spans="5:5">
      <c r="E337639"/>
    </row>
    <row r="337640" spans="5:5">
      <c r="E337640"/>
    </row>
    <row r="337641" spans="5:5">
      <c r="E337641"/>
    </row>
    <row r="337642" spans="5:5">
      <c r="E337642"/>
    </row>
    <row r="337643" spans="5:5">
      <c r="E337643"/>
    </row>
    <row r="337644" spans="5:5">
      <c r="E337644"/>
    </row>
    <row r="337645" spans="5:5">
      <c r="E337645"/>
    </row>
    <row r="337646" spans="5:5">
      <c r="E337646"/>
    </row>
    <row r="337647" spans="5:5">
      <c r="E337647"/>
    </row>
    <row r="337648" spans="5:5">
      <c r="E337648"/>
    </row>
    <row r="337649" spans="5:5">
      <c r="E337649"/>
    </row>
    <row r="337650" spans="5:5">
      <c r="E337650"/>
    </row>
    <row r="337651" spans="5:5">
      <c r="E337651"/>
    </row>
    <row r="337652" spans="5:5">
      <c r="E337652"/>
    </row>
    <row r="337653" spans="5:5">
      <c r="E337653"/>
    </row>
    <row r="337654" spans="5:5">
      <c r="E337654"/>
    </row>
    <row r="337655" spans="5:5">
      <c r="E337655"/>
    </row>
    <row r="337656" spans="5:5">
      <c r="E337656"/>
    </row>
    <row r="337657" spans="5:5">
      <c r="E337657"/>
    </row>
    <row r="337658" spans="5:5">
      <c r="E337658"/>
    </row>
    <row r="337659" spans="5:5">
      <c r="E337659"/>
    </row>
    <row r="337660" spans="5:5">
      <c r="E337660"/>
    </row>
    <row r="337661" spans="5:5">
      <c r="E337661"/>
    </row>
    <row r="337662" spans="5:5">
      <c r="E337662"/>
    </row>
    <row r="337663" spans="5:5">
      <c r="E337663"/>
    </row>
    <row r="337664" spans="5:5">
      <c r="E337664"/>
    </row>
    <row r="337665" spans="5:5">
      <c r="E337665"/>
    </row>
    <row r="337666" spans="5:5">
      <c r="E337666"/>
    </row>
    <row r="337667" spans="5:5">
      <c r="E337667"/>
    </row>
    <row r="337668" spans="5:5">
      <c r="E337668"/>
    </row>
    <row r="337669" spans="5:5">
      <c r="E337669"/>
    </row>
    <row r="337670" spans="5:5">
      <c r="E337670"/>
    </row>
    <row r="337671" spans="5:5">
      <c r="E337671"/>
    </row>
    <row r="337672" spans="5:5">
      <c r="E337672"/>
    </row>
    <row r="337673" spans="5:5">
      <c r="E337673"/>
    </row>
    <row r="337674" spans="5:5">
      <c r="E337674"/>
    </row>
    <row r="337675" spans="5:5">
      <c r="E337675"/>
    </row>
    <row r="337676" spans="5:5">
      <c r="E337676"/>
    </row>
    <row r="337677" spans="5:5">
      <c r="E337677"/>
    </row>
    <row r="337678" spans="5:5">
      <c r="E337678"/>
    </row>
    <row r="337679" spans="5:5">
      <c r="E337679"/>
    </row>
    <row r="337680" spans="5:5">
      <c r="E337680"/>
    </row>
    <row r="337681" spans="5:5">
      <c r="E337681"/>
    </row>
    <row r="337682" spans="5:5">
      <c r="E337682"/>
    </row>
    <row r="337683" spans="5:5">
      <c r="E337683"/>
    </row>
    <row r="337684" spans="5:5">
      <c r="E337684"/>
    </row>
    <row r="337685" spans="5:5">
      <c r="E337685"/>
    </row>
    <row r="337686" spans="5:5">
      <c r="E337686"/>
    </row>
    <row r="337687" spans="5:5">
      <c r="E337687"/>
    </row>
    <row r="337688" spans="5:5">
      <c r="E337688"/>
    </row>
    <row r="337689" spans="5:5">
      <c r="E337689"/>
    </row>
    <row r="337690" spans="5:5">
      <c r="E337690"/>
    </row>
    <row r="337691" spans="5:5">
      <c r="E337691"/>
    </row>
    <row r="337692" spans="5:5">
      <c r="E337692"/>
    </row>
    <row r="337693" spans="5:5">
      <c r="E337693"/>
    </row>
    <row r="337694" spans="5:5">
      <c r="E337694"/>
    </row>
    <row r="337695" spans="5:5">
      <c r="E337695"/>
    </row>
    <row r="337696" spans="5:5">
      <c r="E337696"/>
    </row>
    <row r="337697" spans="5:5">
      <c r="E337697"/>
    </row>
    <row r="337698" spans="5:5">
      <c r="E337698"/>
    </row>
    <row r="337699" spans="5:5">
      <c r="E337699"/>
    </row>
    <row r="337700" spans="5:5">
      <c r="E337700"/>
    </row>
    <row r="337701" spans="5:5">
      <c r="E337701"/>
    </row>
    <row r="337702" spans="5:5">
      <c r="E337702"/>
    </row>
    <row r="337703" spans="5:5">
      <c r="E337703"/>
    </row>
    <row r="337704" spans="5:5">
      <c r="E337704"/>
    </row>
    <row r="337705" spans="5:5">
      <c r="E337705"/>
    </row>
    <row r="337706" spans="5:5">
      <c r="E337706"/>
    </row>
    <row r="337707" spans="5:5">
      <c r="E337707"/>
    </row>
    <row r="337708" spans="5:5">
      <c r="E337708"/>
    </row>
    <row r="337709" spans="5:5">
      <c r="E337709"/>
    </row>
    <row r="337710" spans="5:5">
      <c r="E337710"/>
    </row>
    <row r="337711" spans="5:5">
      <c r="E337711"/>
    </row>
    <row r="337712" spans="5:5">
      <c r="E337712"/>
    </row>
    <row r="337713" spans="5:5">
      <c r="E337713"/>
    </row>
    <row r="337714" spans="5:5">
      <c r="E337714"/>
    </row>
    <row r="337715" spans="5:5">
      <c r="E337715"/>
    </row>
    <row r="337716" spans="5:5">
      <c r="E337716"/>
    </row>
    <row r="337717" spans="5:5">
      <c r="E337717"/>
    </row>
    <row r="337718" spans="5:5">
      <c r="E337718"/>
    </row>
    <row r="337719" spans="5:5">
      <c r="E337719"/>
    </row>
    <row r="337720" spans="5:5">
      <c r="E337720"/>
    </row>
    <row r="337721" spans="5:5">
      <c r="E337721"/>
    </row>
    <row r="337722" spans="5:5">
      <c r="E337722"/>
    </row>
    <row r="337723" spans="5:5">
      <c r="E337723"/>
    </row>
    <row r="337724" spans="5:5">
      <c r="E337724"/>
    </row>
    <row r="337725" spans="5:5">
      <c r="E337725"/>
    </row>
    <row r="337726" spans="5:5">
      <c r="E337726"/>
    </row>
    <row r="337727" spans="5:5">
      <c r="E337727"/>
    </row>
    <row r="337728" spans="5:5">
      <c r="E337728"/>
    </row>
    <row r="337729" spans="5:5">
      <c r="E337729"/>
    </row>
    <row r="337730" spans="5:5">
      <c r="E337730"/>
    </row>
    <row r="337731" spans="5:5">
      <c r="E337731"/>
    </row>
    <row r="337732" spans="5:5">
      <c r="E337732"/>
    </row>
    <row r="337733" spans="5:5">
      <c r="E337733"/>
    </row>
    <row r="337734" spans="5:5">
      <c r="E337734"/>
    </row>
    <row r="337735" spans="5:5">
      <c r="E337735"/>
    </row>
    <row r="337736" spans="5:5">
      <c r="E337736"/>
    </row>
    <row r="337737" spans="5:5">
      <c r="E337737"/>
    </row>
    <row r="337738" spans="5:5">
      <c r="E337738"/>
    </row>
    <row r="337739" spans="5:5">
      <c r="E337739"/>
    </row>
    <row r="337740" spans="5:5">
      <c r="E337740"/>
    </row>
    <row r="337741" spans="5:5">
      <c r="E337741"/>
    </row>
    <row r="337742" spans="5:5">
      <c r="E337742"/>
    </row>
    <row r="337743" spans="5:5">
      <c r="E337743"/>
    </row>
    <row r="337744" spans="5:5">
      <c r="E337744"/>
    </row>
    <row r="337745" spans="5:5">
      <c r="E337745"/>
    </row>
    <row r="337746" spans="5:5">
      <c r="E337746"/>
    </row>
    <row r="337747" spans="5:5">
      <c r="E337747"/>
    </row>
    <row r="337748" spans="5:5">
      <c r="E337748"/>
    </row>
    <row r="337749" spans="5:5">
      <c r="E337749"/>
    </row>
    <row r="337750" spans="5:5">
      <c r="E337750"/>
    </row>
    <row r="337751" spans="5:5">
      <c r="E337751"/>
    </row>
    <row r="337752" spans="5:5">
      <c r="E337752"/>
    </row>
    <row r="337753" spans="5:5">
      <c r="E337753"/>
    </row>
    <row r="337754" spans="5:5">
      <c r="E337754"/>
    </row>
    <row r="337755" spans="5:5">
      <c r="E337755"/>
    </row>
    <row r="337756" spans="5:5">
      <c r="E337756"/>
    </row>
    <row r="337757" spans="5:5">
      <c r="E337757"/>
    </row>
    <row r="337758" spans="5:5">
      <c r="E337758"/>
    </row>
    <row r="337759" spans="5:5">
      <c r="E337759"/>
    </row>
    <row r="337760" spans="5:5">
      <c r="E337760"/>
    </row>
    <row r="337761" spans="5:5">
      <c r="E337761"/>
    </row>
    <row r="337762" spans="5:5">
      <c r="E337762"/>
    </row>
    <row r="337763" spans="5:5">
      <c r="E337763"/>
    </row>
    <row r="337764" spans="5:5">
      <c r="E337764"/>
    </row>
    <row r="337765" spans="5:5">
      <c r="E337765"/>
    </row>
    <row r="337766" spans="5:5">
      <c r="E337766"/>
    </row>
    <row r="337767" spans="5:5">
      <c r="E337767"/>
    </row>
    <row r="337768" spans="5:5">
      <c r="E337768"/>
    </row>
    <row r="337769" spans="5:5">
      <c r="E337769"/>
    </row>
    <row r="337770" spans="5:5">
      <c r="E337770"/>
    </row>
    <row r="337771" spans="5:5">
      <c r="E337771"/>
    </row>
    <row r="337772" spans="5:5">
      <c r="E337772"/>
    </row>
    <row r="337773" spans="5:5">
      <c r="E337773"/>
    </row>
    <row r="337774" spans="5:5">
      <c r="E337774"/>
    </row>
    <row r="337775" spans="5:5">
      <c r="E337775"/>
    </row>
    <row r="337776" spans="5:5">
      <c r="E337776"/>
    </row>
    <row r="337777" spans="5:5">
      <c r="E337777"/>
    </row>
    <row r="337778" spans="5:5">
      <c r="E337778"/>
    </row>
    <row r="337779" spans="5:5">
      <c r="E337779"/>
    </row>
    <row r="337780" spans="5:5">
      <c r="E337780"/>
    </row>
    <row r="337781" spans="5:5">
      <c r="E337781"/>
    </row>
    <row r="337782" spans="5:5">
      <c r="E337782"/>
    </row>
    <row r="337783" spans="5:5">
      <c r="E337783"/>
    </row>
    <row r="337784" spans="5:5">
      <c r="E337784"/>
    </row>
    <row r="337785" spans="5:5">
      <c r="E337785"/>
    </row>
    <row r="337786" spans="5:5">
      <c r="E337786"/>
    </row>
    <row r="337787" spans="5:5">
      <c r="E337787"/>
    </row>
    <row r="337788" spans="5:5">
      <c r="E337788"/>
    </row>
    <row r="337789" spans="5:5">
      <c r="E337789"/>
    </row>
    <row r="337790" spans="5:5">
      <c r="E337790"/>
    </row>
    <row r="337791" spans="5:5">
      <c r="E337791"/>
    </row>
    <row r="337792" spans="5:5">
      <c r="E337792"/>
    </row>
    <row r="337793" spans="5:5">
      <c r="E337793"/>
    </row>
    <row r="337794" spans="5:5">
      <c r="E337794"/>
    </row>
    <row r="337795" spans="5:5">
      <c r="E337795"/>
    </row>
    <row r="337796" spans="5:5">
      <c r="E337796"/>
    </row>
    <row r="337797" spans="5:5">
      <c r="E337797"/>
    </row>
    <row r="337798" spans="5:5">
      <c r="E337798"/>
    </row>
    <row r="337799" spans="5:5">
      <c r="E337799"/>
    </row>
    <row r="337800" spans="5:5">
      <c r="E337800"/>
    </row>
    <row r="337801" spans="5:5">
      <c r="E337801"/>
    </row>
    <row r="337802" spans="5:5">
      <c r="E337802"/>
    </row>
    <row r="337803" spans="5:5">
      <c r="E337803"/>
    </row>
    <row r="337804" spans="5:5">
      <c r="E337804"/>
    </row>
    <row r="337805" spans="5:5">
      <c r="E337805"/>
    </row>
    <row r="337806" spans="5:5">
      <c r="E337806"/>
    </row>
    <row r="337807" spans="5:5">
      <c r="E337807"/>
    </row>
    <row r="337808" spans="5:5">
      <c r="E337808"/>
    </row>
    <row r="337809" spans="5:5">
      <c r="E337809"/>
    </row>
    <row r="337810" spans="5:5">
      <c r="E337810"/>
    </row>
    <row r="337811" spans="5:5">
      <c r="E337811"/>
    </row>
    <row r="337812" spans="5:5">
      <c r="E337812"/>
    </row>
    <row r="337813" spans="5:5">
      <c r="E337813"/>
    </row>
    <row r="337814" spans="5:5">
      <c r="E337814"/>
    </row>
    <row r="337815" spans="5:5">
      <c r="E337815"/>
    </row>
    <row r="337816" spans="5:5">
      <c r="E337816"/>
    </row>
    <row r="337817" spans="5:5">
      <c r="E337817"/>
    </row>
    <row r="337818" spans="5:5">
      <c r="E337818"/>
    </row>
    <row r="337819" spans="5:5">
      <c r="E337819"/>
    </row>
    <row r="337820" spans="5:5">
      <c r="E337820"/>
    </row>
    <row r="337821" spans="5:5">
      <c r="E337821"/>
    </row>
    <row r="337822" spans="5:5">
      <c r="E337822"/>
    </row>
    <row r="337823" spans="5:5">
      <c r="E337823"/>
    </row>
    <row r="337824" spans="5:5">
      <c r="E337824"/>
    </row>
    <row r="337825" spans="5:5">
      <c r="E337825"/>
    </row>
    <row r="337826" spans="5:5">
      <c r="E337826"/>
    </row>
    <row r="337827" spans="5:5">
      <c r="E337827"/>
    </row>
    <row r="337828" spans="5:5">
      <c r="E337828"/>
    </row>
    <row r="337829" spans="5:5">
      <c r="E337829"/>
    </row>
    <row r="337830" spans="5:5">
      <c r="E337830"/>
    </row>
    <row r="337831" spans="5:5">
      <c r="E337831"/>
    </row>
    <row r="337832" spans="5:5">
      <c r="E337832"/>
    </row>
    <row r="337833" spans="5:5">
      <c r="E337833"/>
    </row>
    <row r="337834" spans="5:5">
      <c r="E337834"/>
    </row>
    <row r="337835" spans="5:5">
      <c r="E337835"/>
    </row>
    <row r="337836" spans="5:5">
      <c r="E337836"/>
    </row>
    <row r="337837" spans="5:5">
      <c r="E337837"/>
    </row>
    <row r="337838" spans="5:5">
      <c r="E337838"/>
    </row>
    <row r="337839" spans="5:5">
      <c r="E337839"/>
    </row>
    <row r="337840" spans="5:5">
      <c r="E337840"/>
    </row>
    <row r="337841" spans="5:5">
      <c r="E337841"/>
    </row>
    <row r="337842" spans="5:5">
      <c r="E337842"/>
    </row>
    <row r="337843" spans="5:5">
      <c r="E337843"/>
    </row>
    <row r="337844" spans="5:5">
      <c r="E337844"/>
    </row>
    <row r="337845" spans="5:5">
      <c r="E337845"/>
    </row>
    <row r="337846" spans="5:5">
      <c r="E337846"/>
    </row>
    <row r="337847" spans="5:5">
      <c r="E337847"/>
    </row>
    <row r="337848" spans="5:5">
      <c r="E337848"/>
    </row>
    <row r="337849" spans="5:5">
      <c r="E337849"/>
    </row>
    <row r="337850" spans="5:5">
      <c r="E337850"/>
    </row>
    <row r="337851" spans="5:5">
      <c r="E337851"/>
    </row>
    <row r="337852" spans="5:5">
      <c r="E337852"/>
    </row>
    <row r="337853" spans="5:5">
      <c r="E337853"/>
    </row>
    <row r="337854" spans="5:5">
      <c r="E337854"/>
    </row>
    <row r="337855" spans="5:5">
      <c r="E337855"/>
    </row>
    <row r="337856" spans="5:5">
      <c r="E337856"/>
    </row>
    <row r="337857" spans="5:5">
      <c r="E337857"/>
    </row>
    <row r="337858" spans="5:5">
      <c r="E337858"/>
    </row>
    <row r="337859" spans="5:5">
      <c r="E337859"/>
    </row>
    <row r="337860" spans="5:5">
      <c r="E337860"/>
    </row>
    <row r="337861" spans="5:5">
      <c r="E337861"/>
    </row>
    <row r="337862" spans="5:5">
      <c r="E337862"/>
    </row>
    <row r="337863" spans="5:5">
      <c r="E337863"/>
    </row>
    <row r="337864" spans="5:5">
      <c r="E337864"/>
    </row>
    <row r="337865" spans="5:5">
      <c r="E337865"/>
    </row>
    <row r="337866" spans="5:5">
      <c r="E337866"/>
    </row>
    <row r="337867" spans="5:5">
      <c r="E337867"/>
    </row>
    <row r="337868" spans="5:5">
      <c r="E337868"/>
    </row>
    <row r="337869" spans="5:5">
      <c r="E337869"/>
    </row>
    <row r="337870" spans="5:5">
      <c r="E337870"/>
    </row>
    <row r="337871" spans="5:5">
      <c r="E337871"/>
    </row>
    <row r="337872" spans="5:5">
      <c r="E337872"/>
    </row>
    <row r="337873" spans="5:5">
      <c r="E337873"/>
    </row>
    <row r="337874" spans="5:5">
      <c r="E337874"/>
    </row>
    <row r="337875" spans="5:5">
      <c r="E337875"/>
    </row>
    <row r="337876" spans="5:5">
      <c r="E337876"/>
    </row>
    <row r="337877" spans="5:5">
      <c r="E337877"/>
    </row>
    <row r="337878" spans="5:5">
      <c r="E337878"/>
    </row>
    <row r="337879" spans="5:5">
      <c r="E337879"/>
    </row>
    <row r="337880" spans="5:5">
      <c r="E337880"/>
    </row>
    <row r="337881" spans="5:5">
      <c r="E337881"/>
    </row>
    <row r="337882" spans="5:5">
      <c r="E337882"/>
    </row>
    <row r="337883" spans="5:5">
      <c r="E337883"/>
    </row>
    <row r="337884" spans="5:5">
      <c r="E337884"/>
    </row>
    <row r="337885" spans="5:5">
      <c r="E337885"/>
    </row>
    <row r="337886" spans="5:5">
      <c r="E337886"/>
    </row>
    <row r="337887" spans="5:5">
      <c r="E337887"/>
    </row>
    <row r="337888" spans="5:5">
      <c r="E337888"/>
    </row>
    <row r="337889" spans="5:5">
      <c r="E337889"/>
    </row>
    <row r="337890" spans="5:5">
      <c r="E337890"/>
    </row>
    <row r="337891" spans="5:5">
      <c r="E337891"/>
    </row>
    <row r="337892" spans="5:5">
      <c r="E337892"/>
    </row>
    <row r="337893" spans="5:5">
      <c r="E337893"/>
    </row>
    <row r="337894" spans="5:5">
      <c r="E337894"/>
    </row>
    <row r="337895" spans="5:5">
      <c r="E337895"/>
    </row>
    <row r="337896" spans="5:5">
      <c r="E337896"/>
    </row>
    <row r="337897" spans="5:5">
      <c r="E337897"/>
    </row>
    <row r="337898" spans="5:5">
      <c r="E337898"/>
    </row>
    <row r="337899" spans="5:5">
      <c r="E337899"/>
    </row>
    <row r="337900" spans="5:5">
      <c r="E337900"/>
    </row>
    <row r="337901" spans="5:5">
      <c r="E337901"/>
    </row>
    <row r="337902" spans="5:5">
      <c r="E337902"/>
    </row>
    <row r="337903" spans="5:5">
      <c r="E337903"/>
    </row>
    <row r="337904" spans="5:5">
      <c r="E337904"/>
    </row>
    <row r="337905" spans="5:5">
      <c r="E337905"/>
    </row>
    <row r="337906" spans="5:5">
      <c r="E337906"/>
    </row>
    <row r="337907" spans="5:5">
      <c r="E337907"/>
    </row>
    <row r="337908" spans="5:5">
      <c r="E337908"/>
    </row>
    <row r="337909" spans="5:5">
      <c r="E337909"/>
    </row>
    <row r="337910" spans="5:5">
      <c r="E337910"/>
    </row>
    <row r="337911" spans="5:5">
      <c r="E337911"/>
    </row>
    <row r="337912" spans="5:5">
      <c r="E337912"/>
    </row>
    <row r="337913" spans="5:5">
      <c r="E337913"/>
    </row>
    <row r="337914" spans="5:5">
      <c r="E337914"/>
    </row>
    <row r="337915" spans="5:5">
      <c r="E337915"/>
    </row>
    <row r="337916" spans="5:5">
      <c r="E337916"/>
    </row>
    <row r="337917" spans="5:5">
      <c r="E337917"/>
    </row>
    <row r="337918" spans="5:5">
      <c r="E337918"/>
    </row>
    <row r="337919" spans="5:5">
      <c r="E337919"/>
    </row>
    <row r="337920" spans="5:5">
      <c r="E337920"/>
    </row>
    <row r="337921" spans="5:5">
      <c r="E337921"/>
    </row>
    <row r="337922" spans="5:5">
      <c r="E337922"/>
    </row>
    <row r="337923" spans="5:5">
      <c r="E337923"/>
    </row>
    <row r="337924" spans="5:5">
      <c r="E337924"/>
    </row>
    <row r="337925" spans="5:5">
      <c r="E337925"/>
    </row>
    <row r="337926" spans="5:5">
      <c r="E337926"/>
    </row>
    <row r="337927" spans="5:5">
      <c r="E337927"/>
    </row>
    <row r="337928" spans="5:5">
      <c r="E337928"/>
    </row>
    <row r="337929" spans="5:5">
      <c r="E337929"/>
    </row>
    <row r="337930" spans="5:5">
      <c r="E337930"/>
    </row>
    <row r="337931" spans="5:5">
      <c r="E337931"/>
    </row>
    <row r="337932" spans="5:5">
      <c r="E337932"/>
    </row>
    <row r="337933" spans="5:5">
      <c r="E337933"/>
    </row>
    <row r="337934" spans="5:5">
      <c r="E337934"/>
    </row>
    <row r="337935" spans="5:5">
      <c r="E337935"/>
    </row>
    <row r="337936" spans="5:5">
      <c r="E337936"/>
    </row>
    <row r="337937" spans="5:5">
      <c r="E337937"/>
    </row>
    <row r="337938" spans="5:5">
      <c r="E337938"/>
    </row>
    <row r="337939" spans="5:5">
      <c r="E337939"/>
    </row>
    <row r="337940" spans="5:5">
      <c r="E337940"/>
    </row>
    <row r="337941" spans="5:5">
      <c r="E337941"/>
    </row>
    <row r="337942" spans="5:5">
      <c r="E337942"/>
    </row>
    <row r="337943" spans="5:5">
      <c r="E337943"/>
    </row>
    <row r="337944" spans="5:5">
      <c r="E337944"/>
    </row>
    <row r="337945" spans="5:5">
      <c r="E337945"/>
    </row>
    <row r="337946" spans="5:5">
      <c r="E337946"/>
    </row>
    <row r="337947" spans="5:5">
      <c r="E337947"/>
    </row>
    <row r="337948" spans="5:5">
      <c r="E337948"/>
    </row>
    <row r="337949" spans="5:5">
      <c r="E337949"/>
    </row>
    <row r="337950" spans="5:5">
      <c r="E337950"/>
    </row>
    <row r="337951" spans="5:5">
      <c r="E337951"/>
    </row>
    <row r="337952" spans="5:5">
      <c r="E337952"/>
    </row>
    <row r="337953" spans="5:5">
      <c r="E337953"/>
    </row>
    <row r="337954" spans="5:5">
      <c r="E337954"/>
    </row>
    <row r="337955" spans="5:5">
      <c r="E337955"/>
    </row>
    <row r="337956" spans="5:5">
      <c r="E337956"/>
    </row>
    <row r="337957" spans="5:5">
      <c r="E337957"/>
    </row>
    <row r="337958" spans="5:5">
      <c r="E337958"/>
    </row>
    <row r="337959" spans="5:5">
      <c r="E337959"/>
    </row>
    <row r="337960" spans="5:5">
      <c r="E337960"/>
    </row>
    <row r="337961" spans="5:5">
      <c r="E337961"/>
    </row>
    <row r="337962" spans="5:5">
      <c r="E337962"/>
    </row>
    <row r="337963" spans="5:5">
      <c r="E337963"/>
    </row>
    <row r="337964" spans="5:5">
      <c r="E337964"/>
    </row>
    <row r="337965" spans="5:5">
      <c r="E337965"/>
    </row>
    <row r="337966" spans="5:5">
      <c r="E337966"/>
    </row>
    <row r="337967" spans="5:5">
      <c r="E337967"/>
    </row>
    <row r="337968" spans="5:5">
      <c r="E337968"/>
    </row>
    <row r="337969" spans="5:5">
      <c r="E337969"/>
    </row>
    <row r="337970" spans="5:5">
      <c r="E337970"/>
    </row>
    <row r="337971" spans="5:5">
      <c r="E337971"/>
    </row>
    <row r="337972" spans="5:5">
      <c r="E337972"/>
    </row>
    <row r="337973" spans="5:5">
      <c r="E337973"/>
    </row>
    <row r="337974" spans="5:5">
      <c r="E337974"/>
    </row>
    <row r="337975" spans="5:5">
      <c r="E337975"/>
    </row>
    <row r="337976" spans="5:5">
      <c r="E337976"/>
    </row>
    <row r="337977" spans="5:5">
      <c r="E337977"/>
    </row>
    <row r="337978" spans="5:5">
      <c r="E337978"/>
    </row>
    <row r="337979" spans="5:5">
      <c r="E337979"/>
    </row>
    <row r="337980" spans="5:5">
      <c r="E337980"/>
    </row>
    <row r="337981" spans="5:5">
      <c r="E337981"/>
    </row>
    <row r="337982" spans="5:5">
      <c r="E337982"/>
    </row>
    <row r="337983" spans="5:5">
      <c r="E337983"/>
    </row>
    <row r="337984" spans="5:5">
      <c r="E337984"/>
    </row>
    <row r="337985" spans="5:5">
      <c r="E337985"/>
    </row>
    <row r="337986" spans="5:5">
      <c r="E337986"/>
    </row>
    <row r="337987" spans="5:5">
      <c r="E337987"/>
    </row>
    <row r="337988" spans="5:5">
      <c r="E337988"/>
    </row>
    <row r="337989" spans="5:5">
      <c r="E337989"/>
    </row>
    <row r="337990" spans="5:5">
      <c r="E337990"/>
    </row>
    <row r="337991" spans="5:5">
      <c r="E337991"/>
    </row>
    <row r="337992" spans="5:5">
      <c r="E337992"/>
    </row>
    <row r="337993" spans="5:5">
      <c r="E337993"/>
    </row>
    <row r="337994" spans="5:5">
      <c r="E337994"/>
    </row>
    <row r="337995" spans="5:5">
      <c r="E337995"/>
    </row>
    <row r="337996" spans="5:5">
      <c r="E337996"/>
    </row>
    <row r="337997" spans="5:5">
      <c r="E337997"/>
    </row>
    <row r="337998" spans="5:5">
      <c r="E337998"/>
    </row>
    <row r="337999" spans="5:5">
      <c r="E337999"/>
    </row>
    <row r="338000" spans="5:5">
      <c r="E338000"/>
    </row>
    <row r="338001" spans="5:5">
      <c r="E338001"/>
    </row>
    <row r="338002" spans="5:5">
      <c r="E338002"/>
    </row>
    <row r="338003" spans="5:5">
      <c r="E338003"/>
    </row>
    <row r="338004" spans="5:5">
      <c r="E338004"/>
    </row>
    <row r="338005" spans="5:5">
      <c r="E338005"/>
    </row>
    <row r="338006" spans="5:5">
      <c r="E338006"/>
    </row>
    <row r="338007" spans="5:5">
      <c r="E338007"/>
    </row>
    <row r="338008" spans="5:5">
      <c r="E338008"/>
    </row>
    <row r="338009" spans="5:5">
      <c r="E338009"/>
    </row>
    <row r="338010" spans="5:5">
      <c r="E338010"/>
    </row>
    <row r="338011" spans="5:5">
      <c r="E338011"/>
    </row>
    <row r="338012" spans="5:5">
      <c r="E338012"/>
    </row>
    <row r="338013" spans="5:5">
      <c r="E338013"/>
    </row>
    <row r="338014" spans="5:5">
      <c r="E338014"/>
    </row>
    <row r="338015" spans="5:5">
      <c r="E338015"/>
    </row>
    <row r="338016" spans="5:5">
      <c r="E338016"/>
    </row>
    <row r="338017" spans="5:5">
      <c r="E338017"/>
    </row>
    <row r="338018" spans="5:5">
      <c r="E338018"/>
    </row>
    <row r="338019" spans="5:5">
      <c r="E338019"/>
    </row>
    <row r="338020" spans="5:5">
      <c r="E338020"/>
    </row>
    <row r="338021" spans="5:5">
      <c r="E338021"/>
    </row>
    <row r="338022" spans="5:5">
      <c r="E338022"/>
    </row>
    <row r="338023" spans="5:5">
      <c r="E338023"/>
    </row>
    <row r="338024" spans="5:5">
      <c r="E338024"/>
    </row>
    <row r="338025" spans="5:5">
      <c r="E338025"/>
    </row>
    <row r="338026" spans="5:5">
      <c r="E338026"/>
    </row>
    <row r="338027" spans="5:5">
      <c r="E338027"/>
    </row>
    <row r="338028" spans="5:5">
      <c r="E338028"/>
    </row>
    <row r="338029" spans="5:5">
      <c r="E338029"/>
    </row>
    <row r="338030" spans="5:5">
      <c r="E338030"/>
    </row>
    <row r="338031" spans="5:5">
      <c r="E338031"/>
    </row>
    <row r="338032" spans="5:5">
      <c r="E338032"/>
    </row>
    <row r="338033" spans="5:5">
      <c r="E338033"/>
    </row>
    <row r="338034" spans="5:5">
      <c r="E338034"/>
    </row>
    <row r="338035" spans="5:5">
      <c r="E338035"/>
    </row>
    <row r="338036" spans="5:5">
      <c r="E338036"/>
    </row>
    <row r="338037" spans="5:5">
      <c r="E338037"/>
    </row>
    <row r="338038" spans="5:5">
      <c r="E338038"/>
    </row>
    <row r="338039" spans="5:5">
      <c r="E338039"/>
    </row>
    <row r="338040" spans="5:5">
      <c r="E338040"/>
    </row>
    <row r="338041" spans="5:5">
      <c r="E338041"/>
    </row>
    <row r="338042" spans="5:5">
      <c r="E338042"/>
    </row>
    <row r="338043" spans="5:5">
      <c r="E338043"/>
    </row>
    <row r="338044" spans="5:5">
      <c r="E338044"/>
    </row>
    <row r="338045" spans="5:5">
      <c r="E338045"/>
    </row>
    <row r="338046" spans="5:5">
      <c r="E338046"/>
    </row>
    <row r="338047" spans="5:5">
      <c r="E338047"/>
    </row>
    <row r="338048" spans="5:5">
      <c r="E338048"/>
    </row>
    <row r="338049" spans="5:5">
      <c r="E338049"/>
    </row>
    <row r="338050" spans="5:5">
      <c r="E338050"/>
    </row>
    <row r="338051" spans="5:5">
      <c r="E338051"/>
    </row>
    <row r="338052" spans="5:5">
      <c r="E338052"/>
    </row>
    <row r="338053" spans="5:5">
      <c r="E338053"/>
    </row>
    <row r="338054" spans="5:5">
      <c r="E338054"/>
    </row>
    <row r="338055" spans="5:5">
      <c r="E338055"/>
    </row>
    <row r="338056" spans="5:5">
      <c r="E338056"/>
    </row>
    <row r="338057" spans="5:5">
      <c r="E338057"/>
    </row>
    <row r="338058" spans="5:5">
      <c r="E338058"/>
    </row>
    <row r="338059" spans="5:5">
      <c r="E338059"/>
    </row>
    <row r="338060" spans="5:5">
      <c r="E338060"/>
    </row>
    <row r="338061" spans="5:5">
      <c r="E338061"/>
    </row>
    <row r="338062" spans="5:5">
      <c r="E338062"/>
    </row>
    <row r="338063" spans="5:5">
      <c r="E338063"/>
    </row>
    <row r="338064" spans="5:5">
      <c r="E338064"/>
    </row>
    <row r="338065" spans="5:5">
      <c r="E338065"/>
    </row>
    <row r="338066" spans="5:5">
      <c r="E338066"/>
    </row>
    <row r="338067" spans="5:5">
      <c r="E338067"/>
    </row>
    <row r="338068" spans="5:5">
      <c r="E338068"/>
    </row>
    <row r="338069" spans="5:5">
      <c r="E338069"/>
    </row>
    <row r="338070" spans="5:5">
      <c r="E338070"/>
    </row>
    <row r="338071" spans="5:5">
      <c r="E338071"/>
    </row>
    <row r="338072" spans="5:5">
      <c r="E338072"/>
    </row>
    <row r="338073" spans="5:5">
      <c r="E338073"/>
    </row>
    <row r="338074" spans="5:5">
      <c r="E338074"/>
    </row>
    <row r="338075" spans="5:5">
      <c r="E338075"/>
    </row>
    <row r="338076" spans="5:5">
      <c r="E338076"/>
    </row>
    <row r="338077" spans="5:5">
      <c r="E338077"/>
    </row>
    <row r="338078" spans="5:5">
      <c r="E338078"/>
    </row>
    <row r="338079" spans="5:5">
      <c r="E338079"/>
    </row>
    <row r="338080" spans="5:5">
      <c r="E338080"/>
    </row>
    <row r="338081" spans="5:5">
      <c r="E338081"/>
    </row>
    <row r="338082" spans="5:5">
      <c r="E338082"/>
    </row>
    <row r="338083" spans="5:5">
      <c r="E338083"/>
    </row>
    <row r="338084" spans="5:5">
      <c r="E338084"/>
    </row>
    <row r="338085" spans="5:5">
      <c r="E338085"/>
    </row>
    <row r="338086" spans="5:5">
      <c r="E338086"/>
    </row>
    <row r="338087" spans="5:5">
      <c r="E338087"/>
    </row>
    <row r="338088" spans="5:5">
      <c r="E338088"/>
    </row>
    <row r="338089" spans="5:5">
      <c r="E338089"/>
    </row>
    <row r="338090" spans="5:5">
      <c r="E338090"/>
    </row>
    <row r="338091" spans="5:5">
      <c r="E338091"/>
    </row>
    <row r="338092" spans="5:5">
      <c r="E338092"/>
    </row>
    <row r="338093" spans="5:5">
      <c r="E338093"/>
    </row>
    <row r="338094" spans="5:5">
      <c r="E338094"/>
    </row>
    <row r="338095" spans="5:5">
      <c r="E338095"/>
    </row>
    <row r="338096" spans="5:5">
      <c r="E338096"/>
    </row>
    <row r="338097" spans="5:5">
      <c r="E338097"/>
    </row>
    <row r="338098" spans="5:5">
      <c r="E338098"/>
    </row>
    <row r="338099" spans="5:5">
      <c r="E338099"/>
    </row>
    <row r="338100" spans="5:5">
      <c r="E338100"/>
    </row>
    <row r="338101" spans="5:5">
      <c r="E338101"/>
    </row>
    <row r="338102" spans="5:5">
      <c r="E338102"/>
    </row>
    <row r="338103" spans="5:5">
      <c r="E338103"/>
    </row>
    <row r="338104" spans="5:5">
      <c r="E338104"/>
    </row>
    <row r="338105" spans="5:5">
      <c r="E338105"/>
    </row>
    <row r="338106" spans="5:5">
      <c r="E338106"/>
    </row>
    <row r="338107" spans="5:5">
      <c r="E338107"/>
    </row>
    <row r="338108" spans="5:5">
      <c r="E338108"/>
    </row>
    <row r="338109" spans="5:5">
      <c r="E338109"/>
    </row>
    <row r="338110" spans="5:5">
      <c r="E338110"/>
    </row>
    <row r="338111" spans="5:5">
      <c r="E338111"/>
    </row>
    <row r="338112" spans="5:5">
      <c r="E338112"/>
    </row>
    <row r="338113" spans="5:5">
      <c r="E338113"/>
    </row>
    <row r="338114" spans="5:5">
      <c r="E338114"/>
    </row>
    <row r="338115" spans="5:5">
      <c r="E338115"/>
    </row>
    <row r="338116" spans="5:5">
      <c r="E338116"/>
    </row>
    <row r="338117" spans="5:5">
      <c r="E338117"/>
    </row>
    <row r="338118" spans="5:5">
      <c r="E338118"/>
    </row>
    <row r="338119" spans="5:5">
      <c r="E338119"/>
    </row>
    <row r="338120" spans="5:5">
      <c r="E338120"/>
    </row>
    <row r="338121" spans="5:5">
      <c r="E338121"/>
    </row>
    <row r="338122" spans="5:5">
      <c r="E338122"/>
    </row>
    <row r="338123" spans="5:5">
      <c r="E338123"/>
    </row>
    <row r="338124" spans="5:5">
      <c r="E338124"/>
    </row>
    <row r="338125" spans="5:5">
      <c r="E338125"/>
    </row>
    <row r="338126" spans="5:5">
      <c r="E338126"/>
    </row>
    <row r="338127" spans="5:5">
      <c r="E338127"/>
    </row>
    <row r="338128" spans="5:5">
      <c r="E338128"/>
    </row>
    <row r="338129" spans="5:5">
      <c r="E338129"/>
    </row>
    <row r="338130" spans="5:5">
      <c r="E338130"/>
    </row>
    <row r="338131" spans="5:5">
      <c r="E338131"/>
    </row>
    <row r="338132" spans="5:5">
      <c r="E338132"/>
    </row>
    <row r="338133" spans="5:5">
      <c r="E338133"/>
    </row>
    <row r="338134" spans="5:5">
      <c r="E338134"/>
    </row>
    <row r="338135" spans="5:5">
      <c r="E338135"/>
    </row>
    <row r="338136" spans="5:5">
      <c r="E338136"/>
    </row>
    <row r="338137" spans="5:5">
      <c r="E338137"/>
    </row>
    <row r="338138" spans="5:5">
      <c r="E338138"/>
    </row>
    <row r="338139" spans="5:5">
      <c r="E338139"/>
    </row>
    <row r="338140" spans="5:5">
      <c r="E338140"/>
    </row>
    <row r="338141" spans="5:5">
      <c r="E338141"/>
    </row>
    <row r="338142" spans="5:5">
      <c r="E338142"/>
    </row>
    <row r="338143" spans="5:5">
      <c r="E338143"/>
    </row>
    <row r="338144" spans="5:5">
      <c r="E338144"/>
    </row>
    <row r="338145" spans="5:5">
      <c r="E338145"/>
    </row>
    <row r="338146" spans="5:5">
      <c r="E338146"/>
    </row>
    <row r="338147" spans="5:5">
      <c r="E338147"/>
    </row>
    <row r="338148" spans="5:5">
      <c r="E338148"/>
    </row>
    <row r="338149" spans="5:5">
      <c r="E338149"/>
    </row>
    <row r="338150" spans="5:5">
      <c r="E338150"/>
    </row>
    <row r="338151" spans="5:5">
      <c r="E338151"/>
    </row>
    <row r="338152" spans="5:5">
      <c r="E338152"/>
    </row>
    <row r="338153" spans="5:5">
      <c r="E338153"/>
    </row>
    <row r="338154" spans="5:5">
      <c r="E338154"/>
    </row>
    <row r="338155" spans="5:5">
      <c r="E338155"/>
    </row>
    <row r="338156" spans="5:5">
      <c r="E338156"/>
    </row>
    <row r="338157" spans="5:5">
      <c r="E338157"/>
    </row>
    <row r="338158" spans="5:5">
      <c r="E338158"/>
    </row>
    <row r="338159" spans="5:5">
      <c r="E338159"/>
    </row>
    <row r="338160" spans="5:5">
      <c r="E338160"/>
    </row>
    <row r="338161" spans="5:5">
      <c r="E338161"/>
    </row>
    <row r="338162" spans="5:5">
      <c r="E338162"/>
    </row>
    <row r="338163" spans="5:5">
      <c r="E338163"/>
    </row>
    <row r="338164" spans="5:5">
      <c r="E338164"/>
    </row>
    <row r="338165" spans="5:5">
      <c r="E338165"/>
    </row>
    <row r="338166" spans="5:5">
      <c r="E338166"/>
    </row>
    <row r="338167" spans="5:5">
      <c r="E338167"/>
    </row>
    <row r="338168" spans="5:5">
      <c r="E338168"/>
    </row>
    <row r="338169" spans="5:5">
      <c r="E338169"/>
    </row>
    <row r="338170" spans="5:5">
      <c r="E338170"/>
    </row>
    <row r="338171" spans="5:5">
      <c r="E338171"/>
    </row>
    <row r="338172" spans="5:5">
      <c r="E338172"/>
    </row>
    <row r="338173" spans="5:5">
      <c r="E338173"/>
    </row>
    <row r="338174" spans="5:5">
      <c r="E338174"/>
    </row>
    <row r="338175" spans="5:5">
      <c r="E338175"/>
    </row>
    <row r="338176" spans="5:5">
      <c r="E338176"/>
    </row>
    <row r="338177" spans="5:5">
      <c r="E338177"/>
    </row>
    <row r="338178" spans="5:5">
      <c r="E338178"/>
    </row>
    <row r="338179" spans="5:5">
      <c r="E338179"/>
    </row>
    <row r="338180" spans="5:5">
      <c r="E338180"/>
    </row>
    <row r="338181" spans="5:5">
      <c r="E338181"/>
    </row>
    <row r="338182" spans="5:5">
      <c r="E338182"/>
    </row>
    <row r="338183" spans="5:5">
      <c r="E338183"/>
    </row>
    <row r="338184" spans="5:5">
      <c r="E338184"/>
    </row>
    <row r="338185" spans="5:5">
      <c r="E338185"/>
    </row>
    <row r="338186" spans="5:5">
      <c r="E338186"/>
    </row>
    <row r="338187" spans="5:5">
      <c r="E338187"/>
    </row>
    <row r="338188" spans="5:5">
      <c r="E338188"/>
    </row>
    <row r="338189" spans="5:5">
      <c r="E338189"/>
    </row>
    <row r="338190" spans="5:5">
      <c r="E338190"/>
    </row>
    <row r="338191" spans="5:5">
      <c r="E338191"/>
    </row>
    <row r="338192" spans="5:5">
      <c r="E338192"/>
    </row>
    <row r="338193" spans="5:5">
      <c r="E338193"/>
    </row>
    <row r="338194" spans="5:5">
      <c r="E338194"/>
    </row>
    <row r="338195" spans="5:5">
      <c r="E338195"/>
    </row>
    <row r="338196" spans="5:5">
      <c r="E338196"/>
    </row>
    <row r="338197" spans="5:5">
      <c r="E338197"/>
    </row>
    <row r="338198" spans="5:5">
      <c r="E338198"/>
    </row>
    <row r="338199" spans="5:5">
      <c r="E338199"/>
    </row>
    <row r="338200" spans="5:5">
      <c r="E338200"/>
    </row>
    <row r="338201" spans="5:5">
      <c r="E338201"/>
    </row>
    <row r="338202" spans="5:5">
      <c r="E338202"/>
    </row>
    <row r="338203" spans="5:5">
      <c r="E338203"/>
    </row>
    <row r="338204" spans="5:5">
      <c r="E338204"/>
    </row>
    <row r="338205" spans="5:5">
      <c r="E338205"/>
    </row>
    <row r="338206" spans="5:5">
      <c r="E338206"/>
    </row>
    <row r="338207" spans="5:5">
      <c r="E338207"/>
    </row>
    <row r="338208" spans="5:5">
      <c r="E338208"/>
    </row>
    <row r="338209" spans="5:5">
      <c r="E338209"/>
    </row>
    <row r="338210" spans="5:5">
      <c r="E338210"/>
    </row>
    <row r="338211" spans="5:5">
      <c r="E338211"/>
    </row>
    <row r="338212" spans="5:5">
      <c r="E338212"/>
    </row>
    <row r="338213" spans="5:5">
      <c r="E338213"/>
    </row>
    <row r="338214" spans="5:5">
      <c r="E338214"/>
    </row>
    <row r="338215" spans="5:5">
      <c r="E338215"/>
    </row>
    <row r="338216" spans="5:5">
      <c r="E338216"/>
    </row>
    <row r="338217" spans="5:5">
      <c r="E338217"/>
    </row>
    <row r="338218" spans="5:5">
      <c r="E338218"/>
    </row>
    <row r="338219" spans="5:5">
      <c r="E338219"/>
    </row>
    <row r="338220" spans="5:5">
      <c r="E338220"/>
    </row>
    <row r="338221" spans="5:5">
      <c r="E338221"/>
    </row>
    <row r="338222" spans="5:5">
      <c r="E338222"/>
    </row>
    <row r="338223" spans="5:5">
      <c r="E338223"/>
    </row>
    <row r="338224" spans="5:5">
      <c r="E338224"/>
    </row>
    <row r="338225" spans="5:5">
      <c r="E338225"/>
    </row>
    <row r="338226" spans="5:5">
      <c r="E338226"/>
    </row>
    <row r="338227" spans="5:5">
      <c r="E338227"/>
    </row>
    <row r="338228" spans="5:5">
      <c r="E338228"/>
    </row>
    <row r="338229" spans="5:5">
      <c r="E338229"/>
    </row>
    <row r="338230" spans="5:5">
      <c r="E338230"/>
    </row>
    <row r="338231" spans="5:5">
      <c r="E338231"/>
    </row>
    <row r="338232" spans="5:5">
      <c r="E338232"/>
    </row>
    <row r="338233" spans="5:5">
      <c r="E338233"/>
    </row>
    <row r="338234" spans="5:5">
      <c r="E338234"/>
    </row>
    <row r="338235" spans="5:5">
      <c r="E338235"/>
    </row>
    <row r="338236" spans="5:5">
      <c r="E338236"/>
    </row>
    <row r="338237" spans="5:5">
      <c r="E338237"/>
    </row>
    <row r="338238" spans="5:5">
      <c r="E338238"/>
    </row>
    <row r="338239" spans="5:5">
      <c r="E338239"/>
    </row>
    <row r="338240" spans="5:5">
      <c r="E338240"/>
    </row>
    <row r="338241" spans="5:5">
      <c r="E338241"/>
    </row>
    <row r="338242" spans="5:5">
      <c r="E338242"/>
    </row>
    <row r="338243" spans="5:5">
      <c r="E338243"/>
    </row>
    <row r="338244" spans="5:5">
      <c r="E338244"/>
    </row>
    <row r="338245" spans="5:5">
      <c r="E338245"/>
    </row>
    <row r="338246" spans="5:5">
      <c r="E338246"/>
    </row>
    <row r="338247" spans="5:5">
      <c r="E338247"/>
    </row>
    <row r="338248" spans="5:5">
      <c r="E338248"/>
    </row>
    <row r="338249" spans="5:5">
      <c r="E338249"/>
    </row>
    <row r="338250" spans="5:5">
      <c r="E338250"/>
    </row>
    <row r="338251" spans="5:5">
      <c r="E338251"/>
    </row>
    <row r="338252" spans="5:5">
      <c r="E338252"/>
    </row>
    <row r="338253" spans="5:5">
      <c r="E338253"/>
    </row>
    <row r="338254" spans="5:5">
      <c r="E338254"/>
    </row>
    <row r="338255" spans="5:5">
      <c r="E338255"/>
    </row>
    <row r="338256" spans="5:5">
      <c r="E338256"/>
    </row>
    <row r="338257" spans="5:5">
      <c r="E338257"/>
    </row>
    <row r="338258" spans="5:5">
      <c r="E338258"/>
    </row>
    <row r="338259" spans="5:5">
      <c r="E338259"/>
    </row>
    <row r="338260" spans="5:5">
      <c r="E338260"/>
    </row>
    <row r="338261" spans="5:5">
      <c r="E338261"/>
    </row>
    <row r="338262" spans="5:5">
      <c r="E338262"/>
    </row>
    <row r="338263" spans="5:5">
      <c r="E338263"/>
    </row>
    <row r="338264" spans="5:5">
      <c r="E338264"/>
    </row>
    <row r="338265" spans="5:5">
      <c r="E338265"/>
    </row>
    <row r="338266" spans="5:5">
      <c r="E338266"/>
    </row>
    <row r="338267" spans="5:5">
      <c r="E338267"/>
    </row>
    <row r="338268" spans="5:5">
      <c r="E338268"/>
    </row>
    <row r="338269" spans="5:5">
      <c r="E338269"/>
    </row>
    <row r="338270" spans="5:5">
      <c r="E338270"/>
    </row>
    <row r="338271" spans="5:5">
      <c r="E338271"/>
    </row>
    <row r="338272" spans="5:5">
      <c r="E338272"/>
    </row>
    <row r="338273" spans="5:5">
      <c r="E338273"/>
    </row>
    <row r="338274" spans="5:5">
      <c r="E338274"/>
    </row>
    <row r="338275" spans="5:5">
      <c r="E338275"/>
    </row>
    <row r="338276" spans="5:5">
      <c r="E338276"/>
    </row>
    <row r="338277" spans="5:5">
      <c r="E338277"/>
    </row>
    <row r="338278" spans="5:5">
      <c r="E338278"/>
    </row>
    <row r="338279" spans="5:5">
      <c r="E338279"/>
    </row>
    <row r="338280" spans="5:5">
      <c r="E338280"/>
    </row>
    <row r="338281" spans="5:5">
      <c r="E338281"/>
    </row>
    <row r="338282" spans="5:5">
      <c r="E338282"/>
    </row>
    <row r="338283" spans="5:5">
      <c r="E338283"/>
    </row>
    <row r="338284" spans="5:5">
      <c r="E338284"/>
    </row>
    <row r="338285" spans="5:5">
      <c r="E338285"/>
    </row>
    <row r="338286" spans="5:5">
      <c r="E338286"/>
    </row>
    <row r="338287" spans="5:5">
      <c r="E338287"/>
    </row>
    <row r="338288" spans="5:5">
      <c r="E338288"/>
    </row>
    <row r="338289" spans="5:5">
      <c r="E338289"/>
    </row>
    <row r="338290" spans="5:5">
      <c r="E338290"/>
    </row>
    <row r="338291" spans="5:5">
      <c r="E338291"/>
    </row>
    <row r="338292" spans="5:5">
      <c r="E338292"/>
    </row>
    <row r="338293" spans="5:5">
      <c r="E338293"/>
    </row>
    <row r="338294" spans="5:5">
      <c r="E338294"/>
    </row>
    <row r="338295" spans="5:5">
      <c r="E338295"/>
    </row>
    <row r="338296" spans="5:5">
      <c r="E338296"/>
    </row>
    <row r="338297" spans="5:5">
      <c r="E338297"/>
    </row>
    <row r="338298" spans="5:5">
      <c r="E338298"/>
    </row>
    <row r="338299" spans="5:5">
      <c r="E338299"/>
    </row>
    <row r="338300" spans="5:5">
      <c r="E338300"/>
    </row>
    <row r="338301" spans="5:5">
      <c r="E338301"/>
    </row>
    <row r="338302" spans="5:5">
      <c r="E338302"/>
    </row>
    <row r="338303" spans="5:5">
      <c r="E338303"/>
    </row>
    <row r="338304" spans="5:5">
      <c r="E338304"/>
    </row>
    <row r="338305" spans="5:5">
      <c r="E338305"/>
    </row>
    <row r="338306" spans="5:5">
      <c r="E338306"/>
    </row>
    <row r="338307" spans="5:5">
      <c r="E338307"/>
    </row>
    <row r="338308" spans="5:5">
      <c r="E338308"/>
    </row>
    <row r="338309" spans="5:5">
      <c r="E338309"/>
    </row>
    <row r="338310" spans="5:5">
      <c r="E338310"/>
    </row>
    <row r="338311" spans="5:5">
      <c r="E338311"/>
    </row>
    <row r="338312" spans="5:5">
      <c r="E338312"/>
    </row>
    <row r="338313" spans="5:5">
      <c r="E338313"/>
    </row>
    <row r="338314" spans="5:5">
      <c r="E338314"/>
    </row>
    <row r="338315" spans="5:5">
      <c r="E338315"/>
    </row>
    <row r="338316" spans="5:5">
      <c r="E338316"/>
    </row>
    <row r="338317" spans="5:5">
      <c r="E338317"/>
    </row>
    <row r="338318" spans="5:5">
      <c r="E338318"/>
    </row>
    <row r="338319" spans="5:5">
      <c r="E338319"/>
    </row>
    <row r="338320" spans="5:5">
      <c r="E338320"/>
    </row>
    <row r="338321" spans="5:5">
      <c r="E338321"/>
    </row>
    <row r="338322" spans="5:5">
      <c r="E338322"/>
    </row>
    <row r="338323" spans="5:5">
      <c r="E338323"/>
    </row>
    <row r="338324" spans="5:5">
      <c r="E338324"/>
    </row>
    <row r="338325" spans="5:5">
      <c r="E338325"/>
    </row>
    <row r="338326" spans="5:5">
      <c r="E338326"/>
    </row>
    <row r="338327" spans="5:5">
      <c r="E338327"/>
    </row>
    <row r="338328" spans="5:5">
      <c r="E338328"/>
    </row>
    <row r="338329" spans="5:5">
      <c r="E338329"/>
    </row>
    <row r="338330" spans="5:5">
      <c r="E338330"/>
    </row>
    <row r="338331" spans="5:5">
      <c r="E338331"/>
    </row>
    <row r="338332" spans="5:5">
      <c r="E338332"/>
    </row>
    <row r="338333" spans="5:5">
      <c r="E338333"/>
    </row>
    <row r="338334" spans="5:5">
      <c r="E338334"/>
    </row>
    <row r="338335" spans="5:5">
      <c r="E338335"/>
    </row>
    <row r="338336" spans="5:5">
      <c r="E338336"/>
    </row>
    <row r="338337" spans="5:5">
      <c r="E338337"/>
    </row>
    <row r="338338" spans="5:5">
      <c r="E338338"/>
    </row>
    <row r="338339" spans="5:5">
      <c r="E338339"/>
    </row>
    <row r="338340" spans="5:5">
      <c r="E338340"/>
    </row>
    <row r="338341" spans="5:5">
      <c r="E338341"/>
    </row>
    <row r="338342" spans="5:5">
      <c r="E338342"/>
    </row>
    <row r="338343" spans="5:5">
      <c r="E338343"/>
    </row>
    <row r="338344" spans="5:5">
      <c r="E338344"/>
    </row>
    <row r="338345" spans="5:5">
      <c r="E338345"/>
    </row>
    <row r="338346" spans="5:5">
      <c r="E338346"/>
    </row>
    <row r="338347" spans="5:5">
      <c r="E338347"/>
    </row>
    <row r="338348" spans="5:5">
      <c r="E338348"/>
    </row>
    <row r="338349" spans="5:5">
      <c r="E338349"/>
    </row>
    <row r="338350" spans="5:5">
      <c r="E338350"/>
    </row>
    <row r="338351" spans="5:5">
      <c r="E338351"/>
    </row>
    <row r="338352" spans="5:5">
      <c r="E338352"/>
    </row>
    <row r="338353" spans="5:5">
      <c r="E338353"/>
    </row>
    <row r="338354" spans="5:5">
      <c r="E338354"/>
    </row>
    <row r="338355" spans="5:5">
      <c r="E338355"/>
    </row>
    <row r="338356" spans="5:5">
      <c r="E338356"/>
    </row>
    <row r="338357" spans="5:5">
      <c r="E338357"/>
    </row>
    <row r="338358" spans="5:5">
      <c r="E338358"/>
    </row>
    <row r="338359" spans="5:5">
      <c r="E338359"/>
    </row>
    <row r="338360" spans="5:5">
      <c r="E338360"/>
    </row>
    <row r="338361" spans="5:5">
      <c r="E338361"/>
    </row>
    <row r="338362" spans="5:5">
      <c r="E338362"/>
    </row>
    <row r="338363" spans="5:5">
      <c r="E338363"/>
    </row>
    <row r="338364" spans="5:5">
      <c r="E338364"/>
    </row>
    <row r="338365" spans="5:5">
      <c r="E338365"/>
    </row>
    <row r="338366" spans="5:5">
      <c r="E338366"/>
    </row>
    <row r="338367" spans="5:5">
      <c r="E338367"/>
    </row>
    <row r="338368" spans="5:5">
      <c r="E338368"/>
    </row>
    <row r="338369" spans="5:5">
      <c r="E338369"/>
    </row>
    <row r="338370" spans="5:5">
      <c r="E338370"/>
    </row>
    <row r="338371" spans="5:5">
      <c r="E338371"/>
    </row>
    <row r="338372" spans="5:5">
      <c r="E338372"/>
    </row>
    <row r="338373" spans="5:5">
      <c r="E338373"/>
    </row>
    <row r="338374" spans="5:5">
      <c r="E338374"/>
    </row>
    <row r="338375" spans="5:5">
      <c r="E338375"/>
    </row>
    <row r="338376" spans="5:5">
      <c r="E338376"/>
    </row>
    <row r="338377" spans="5:5">
      <c r="E338377"/>
    </row>
    <row r="338378" spans="5:5">
      <c r="E338378"/>
    </row>
    <row r="338379" spans="5:5">
      <c r="E338379"/>
    </row>
    <row r="338380" spans="5:5">
      <c r="E338380"/>
    </row>
    <row r="338381" spans="5:5">
      <c r="E338381"/>
    </row>
    <row r="338382" spans="5:5">
      <c r="E338382"/>
    </row>
    <row r="338383" spans="5:5">
      <c r="E338383"/>
    </row>
    <row r="338384" spans="5:5">
      <c r="E338384"/>
    </row>
    <row r="338385" spans="5:5">
      <c r="E338385"/>
    </row>
    <row r="338386" spans="5:5">
      <c r="E338386"/>
    </row>
    <row r="338387" spans="5:5">
      <c r="E338387"/>
    </row>
    <row r="338388" spans="5:5">
      <c r="E338388"/>
    </row>
    <row r="338389" spans="5:5">
      <c r="E338389"/>
    </row>
    <row r="338390" spans="5:5">
      <c r="E338390"/>
    </row>
    <row r="338391" spans="5:5">
      <c r="E338391"/>
    </row>
    <row r="338392" spans="5:5">
      <c r="E338392"/>
    </row>
    <row r="338393" spans="5:5">
      <c r="E338393"/>
    </row>
    <row r="338394" spans="5:5">
      <c r="E338394"/>
    </row>
    <row r="338395" spans="5:5">
      <c r="E338395"/>
    </row>
    <row r="338396" spans="5:5">
      <c r="E338396"/>
    </row>
    <row r="338397" spans="5:5">
      <c r="E338397"/>
    </row>
    <row r="338398" spans="5:5">
      <c r="E338398"/>
    </row>
    <row r="338399" spans="5:5">
      <c r="E338399"/>
    </row>
    <row r="338400" spans="5:5">
      <c r="E338400"/>
    </row>
    <row r="338401" spans="5:5">
      <c r="E338401"/>
    </row>
    <row r="338402" spans="5:5">
      <c r="E338402"/>
    </row>
    <row r="338403" spans="5:5">
      <c r="E338403"/>
    </row>
    <row r="338404" spans="5:5">
      <c r="E338404"/>
    </row>
    <row r="338405" spans="5:5">
      <c r="E338405"/>
    </row>
    <row r="338406" spans="5:5">
      <c r="E338406"/>
    </row>
    <row r="338407" spans="5:5">
      <c r="E338407"/>
    </row>
    <row r="338408" spans="5:5">
      <c r="E338408"/>
    </row>
    <row r="338409" spans="5:5">
      <c r="E338409"/>
    </row>
    <row r="338410" spans="5:5">
      <c r="E338410"/>
    </row>
    <row r="338411" spans="5:5">
      <c r="E338411"/>
    </row>
    <row r="338412" spans="5:5">
      <c r="E338412"/>
    </row>
    <row r="338413" spans="5:5">
      <c r="E338413"/>
    </row>
    <row r="338414" spans="5:5">
      <c r="E338414"/>
    </row>
    <row r="338415" spans="5:5">
      <c r="E338415"/>
    </row>
    <row r="338416" spans="5:5">
      <c r="E338416"/>
    </row>
    <row r="338417" spans="5:5">
      <c r="E338417"/>
    </row>
    <row r="338418" spans="5:5">
      <c r="E338418"/>
    </row>
    <row r="338419" spans="5:5">
      <c r="E338419"/>
    </row>
    <row r="338420" spans="5:5">
      <c r="E338420"/>
    </row>
    <row r="338421" spans="5:5">
      <c r="E338421"/>
    </row>
    <row r="338422" spans="5:5">
      <c r="E338422"/>
    </row>
    <row r="338423" spans="5:5">
      <c r="E338423"/>
    </row>
    <row r="338424" spans="5:5">
      <c r="E338424"/>
    </row>
    <row r="338425" spans="5:5">
      <c r="E338425"/>
    </row>
    <row r="338426" spans="5:5">
      <c r="E338426"/>
    </row>
    <row r="338427" spans="5:5">
      <c r="E338427"/>
    </row>
    <row r="338428" spans="5:5">
      <c r="E338428"/>
    </row>
    <row r="338429" spans="5:5">
      <c r="E338429"/>
    </row>
    <row r="338430" spans="5:5">
      <c r="E338430"/>
    </row>
    <row r="338431" spans="5:5">
      <c r="E338431"/>
    </row>
    <row r="338432" spans="5:5">
      <c r="E338432"/>
    </row>
    <row r="338433" spans="5:5">
      <c r="E338433"/>
    </row>
    <row r="338434" spans="5:5">
      <c r="E338434"/>
    </row>
    <row r="338435" spans="5:5">
      <c r="E338435"/>
    </row>
    <row r="338436" spans="5:5">
      <c r="E338436"/>
    </row>
    <row r="338437" spans="5:5">
      <c r="E338437"/>
    </row>
    <row r="338438" spans="5:5">
      <c r="E338438"/>
    </row>
    <row r="338439" spans="5:5">
      <c r="E338439"/>
    </row>
    <row r="338440" spans="5:5">
      <c r="E338440"/>
    </row>
    <row r="338441" spans="5:5">
      <c r="E338441"/>
    </row>
    <row r="338442" spans="5:5">
      <c r="E338442"/>
    </row>
    <row r="338443" spans="5:5">
      <c r="E338443"/>
    </row>
    <row r="338444" spans="5:5">
      <c r="E338444"/>
    </row>
    <row r="338445" spans="5:5">
      <c r="E338445"/>
    </row>
    <row r="338446" spans="5:5">
      <c r="E338446"/>
    </row>
    <row r="338447" spans="5:5">
      <c r="E338447"/>
    </row>
    <row r="338448" spans="5:5">
      <c r="E338448"/>
    </row>
    <row r="338449" spans="5:5">
      <c r="E338449"/>
    </row>
    <row r="338450" spans="5:5">
      <c r="E338450"/>
    </row>
    <row r="338451" spans="5:5">
      <c r="E338451"/>
    </row>
    <row r="338452" spans="5:5">
      <c r="E338452"/>
    </row>
    <row r="338453" spans="5:5">
      <c r="E338453"/>
    </row>
    <row r="338454" spans="5:5">
      <c r="E338454"/>
    </row>
    <row r="338455" spans="5:5">
      <c r="E338455"/>
    </row>
    <row r="338456" spans="5:5">
      <c r="E338456"/>
    </row>
    <row r="338457" spans="5:5">
      <c r="E338457"/>
    </row>
    <row r="338458" spans="5:5">
      <c r="E338458"/>
    </row>
    <row r="338459" spans="5:5">
      <c r="E338459"/>
    </row>
    <row r="338460" spans="5:5">
      <c r="E338460"/>
    </row>
    <row r="338461" spans="5:5">
      <c r="E338461"/>
    </row>
    <row r="338462" spans="5:5">
      <c r="E338462"/>
    </row>
    <row r="338463" spans="5:5">
      <c r="E338463"/>
    </row>
    <row r="338464" spans="5:5">
      <c r="E338464"/>
    </row>
    <row r="338465" spans="5:5">
      <c r="E338465"/>
    </row>
    <row r="338466" spans="5:5">
      <c r="E338466"/>
    </row>
    <row r="338467" spans="5:5">
      <c r="E338467"/>
    </row>
    <row r="338468" spans="5:5">
      <c r="E338468"/>
    </row>
    <row r="338469" spans="5:5">
      <c r="E338469"/>
    </row>
    <row r="338470" spans="5:5">
      <c r="E338470"/>
    </row>
    <row r="338471" spans="5:5">
      <c r="E338471"/>
    </row>
    <row r="338472" spans="5:5">
      <c r="E338472"/>
    </row>
    <row r="338473" spans="5:5">
      <c r="E338473"/>
    </row>
    <row r="338474" spans="5:5">
      <c r="E338474"/>
    </row>
    <row r="338475" spans="5:5">
      <c r="E338475"/>
    </row>
    <row r="338476" spans="5:5">
      <c r="E338476"/>
    </row>
    <row r="338477" spans="5:5">
      <c r="E338477"/>
    </row>
    <row r="338478" spans="5:5">
      <c r="E338478"/>
    </row>
    <row r="338479" spans="5:5">
      <c r="E338479"/>
    </row>
    <row r="338480" spans="5:5">
      <c r="E338480"/>
    </row>
    <row r="338481" spans="5:5">
      <c r="E338481"/>
    </row>
    <row r="338482" spans="5:5">
      <c r="E338482"/>
    </row>
    <row r="338483" spans="5:5">
      <c r="E338483"/>
    </row>
    <row r="338484" spans="5:5">
      <c r="E338484"/>
    </row>
    <row r="338485" spans="5:5">
      <c r="E338485"/>
    </row>
    <row r="338486" spans="5:5">
      <c r="E338486"/>
    </row>
    <row r="338487" spans="5:5">
      <c r="E338487"/>
    </row>
    <row r="338488" spans="5:5">
      <c r="E338488"/>
    </row>
    <row r="338489" spans="5:5">
      <c r="E338489"/>
    </row>
    <row r="338490" spans="5:5">
      <c r="E338490"/>
    </row>
    <row r="338491" spans="5:5">
      <c r="E338491"/>
    </row>
    <row r="338492" spans="5:5">
      <c r="E338492"/>
    </row>
    <row r="338493" spans="5:5">
      <c r="E338493"/>
    </row>
    <row r="338494" spans="5:5">
      <c r="E338494"/>
    </row>
    <row r="338495" spans="5:5">
      <c r="E338495"/>
    </row>
    <row r="338496" spans="5:5">
      <c r="E338496"/>
    </row>
    <row r="338497" spans="5:5">
      <c r="E338497"/>
    </row>
    <row r="338498" spans="5:5">
      <c r="E338498"/>
    </row>
    <row r="338499" spans="5:5">
      <c r="E338499"/>
    </row>
    <row r="338500" spans="5:5">
      <c r="E338500"/>
    </row>
    <row r="338501" spans="5:5">
      <c r="E338501"/>
    </row>
    <row r="338502" spans="5:5">
      <c r="E338502"/>
    </row>
    <row r="338503" spans="5:5">
      <c r="E338503"/>
    </row>
    <row r="338504" spans="5:5">
      <c r="E338504"/>
    </row>
    <row r="338505" spans="5:5">
      <c r="E338505"/>
    </row>
    <row r="338506" spans="5:5">
      <c r="E338506"/>
    </row>
    <row r="338507" spans="5:5">
      <c r="E338507"/>
    </row>
    <row r="338508" spans="5:5">
      <c r="E338508"/>
    </row>
    <row r="338509" spans="5:5">
      <c r="E338509"/>
    </row>
    <row r="338510" spans="5:5">
      <c r="E338510"/>
    </row>
    <row r="338511" spans="5:5">
      <c r="E338511"/>
    </row>
    <row r="338512" spans="5:5">
      <c r="E338512"/>
    </row>
    <row r="338513" spans="5:5">
      <c r="E338513"/>
    </row>
    <row r="338514" spans="5:5">
      <c r="E338514"/>
    </row>
    <row r="338515" spans="5:5">
      <c r="E338515"/>
    </row>
    <row r="338516" spans="5:5">
      <c r="E338516"/>
    </row>
    <row r="338517" spans="5:5">
      <c r="E338517"/>
    </row>
    <row r="338518" spans="5:5">
      <c r="E338518"/>
    </row>
    <row r="338519" spans="5:5">
      <c r="E338519"/>
    </row>
    <row r="338520" spans="5:5">
      <c r="E338520"/>
    </row>
    <row r="338521" spans="5:5">
      <c r="E338521"/>
    </row>
    <row r="338522" spans="5:5">
      <c r="E338522"/>
    </row>
    <row r="338523" spans="5:5">
      <c r="E338523"/>
    </row>
    <row r="338524" spans="5:5">
      <c r="E338524"/>
    </row>
    <row r="338525" spans="5:5">
      <c r="E338525"/>
    </row>
    <row r="338526" spans="5:5">
      <c r="E338526"/>
    </row>
    <row r="338527" spans="5:5">
      <c r="E338527"/>
    </row>
    <row r="338528" spans="5:5">
      <c r="E338528"/>
    </row>
    <row r="338529" spans="5:5">
      <c r="E338529"/>
    </row>
    <row r="338530" spans="5:5">
      <c r="E338530"/>
    </row>
    <row r="338531" spans="5:5">
      <c r="E338531"/>
    </row>
    <row r="338532" spans="5:5">
      <c r="E338532"/>
    </row>
    <row r="338533" spans="5:5">
      <c r="E338533"/>
    </row>
    <row r="338534" spans="5:5">
      <c r="E338534"/>
    </row>
    <row r="338535" spans="5:5">
      <c r="E338535"/>
    </row>
    <row r="338536" spans="5:5">
      <c r="E338536"/>
    </row>
    <row r="338537" spans="5:5">
      <c r="E338537"/>
    </row>
    <row r="338538" spans="5:5">
      <c r="E338538"/>
    </row>
    <row r="338539" spans="5:5">
      <c r="E338539"/>
    </row>
    <row r="338540" spans="5:5">
      <c r="E338540"/>
    </row>
    <row r="338541" spans="5:5">
      <c r="E338541"/>
    </row>
    <row r="338542" spans="5:5">
      <c r="E338542"/>
    </row>
    <row r="338543" spans="5:5">
      <c r="E338543"/>
    </row>
    <row r="338544" spans="5:5">
      <c r="E338544"/>
    </row>
    <row r="338545" spans="5:5">
      <c r="E338545"/>
    </row>
    <row r="338546" spans="5:5">
      <c r="E338546"/>
    </row>
    <row r="338547" spans="5:5">
      <c r="E338547"/>
    </row>
    <row r="338548" spans="5:5">
      <c r="E338548"/>
    </row>
    <row r="338549" spans="5:5">
      <c r="E338549"/>
    </row>
    <row r="338550" spans="5:5">
      <c r="E338550"/>
    </row>
    <row r="338551" spans="5:5">
      <c r="E338551"/>
    </row>
    <row r="338552" spans="5:5">
      <c r="E338552"/>
    </row>
    <row r="338553" spans="5:5">
      <c r="E338553"/>
    </row>
    <row r="338554" spans="5:5">
      <c r="E338554"/>
    </row>
    <row r="338555" spans="5:5">
      <c r="E338555"/>
    </row>
    <row r="338556" spans="5:5">
      <c r="E338556"/>
    </row>
    <row r="338557" spans="5:5">
      <c r="E338557"/>
    </row>
    <row r="338558" spans="5:5">
      <c r="E338558"/>
    </row>
    <row r="338559" spans="5:5">
      <c r="E338559"/>
    </row>
    <row r="338560" spans="5:5">
      <c r="E338560"/>
    </row>
    <row r="338561" spans="5:5">
      <c r="E338561"/>
    </row>
    <row r="338562" spans="5:5">
      <c r="E338562"/>
    </row>
    <row r="338563" spans="5:5">
      <c r="E338563"/>
    </row>
    <row r="338564" spans="5:5">
      <c r="E338564"/>
    </row>
    <row r="338565" spans="5:5">
      <c r="E338565"/>
    </row>
    <row r="338566" spans="5:5">
      <c r="E338566"/>
    </row>
    <row r="338567" spans="5:5">
      <c r="E338567"/>
    </row>
    <row r="338568" spans="5:5">
      <c r="E338568"/>
    </row>
    <row r="338569" spans="5:5">
      <c r="E338569"/>
    </row>
    <row r="338570" spans="5:5">
      <c r="E338570"/>
    </row>
    <row r="338571" spans="5:5">
      <c r="E338571"/>
    </row>
    <row r="338572" spans="5:5">
      <c r="E338572"/>
    </row>
    <row r="338573" spans="5:5">
      <c r="E338573"/>
    </row>
    <row r="338574" spans="5:5">
      <c r="E338574"/>
    </row>
    <row r="338575" spans="5:5">
      <c r="E338575"/>
    </row>
    <row r="338576" spans="5:5">
      <c r="E338576"/>
    </row>
    <row r="338577" spans="5:5">
      <c r="E338577"/>
    </row>
    <row r="338578" spans="5:5">
      <c r="E338578"/>
    </row>
    <row r="338579" spans="5:5">
      <c r="E338579"/>
    </row>
    <row r="338580" spans="5:5">
      <c r="E338580"/>
    </row>
    <row r="338581" spans="5:5">
      <c r="E338581"/>
    </row>
    <row r="338582" spans="5:5">
      <c r="E338582"/>
    </row>
    <row r="338583" spans="5:5">
      <c r="E338583"/>
    </row>
    <row r="338584" spans="5:5">
      <c r="E338584"/>
    </row>
    <row r="338585" spans="5:5">
      <c r="E338585"/>
    </row>
    <row r="338586" spans="5:5">
      <c r="E338586"/>
    </row>
    <row r="338587" spans="5:5">
      <c r="E338587"/>
    </row>
    <row r="338588" spans="5:5">
      <c r="E338588"/>
    </row>
    <row r="338589" spans="5:5">
      <c r="E338589"/>
    </row>
    <row r="338590" spans="5:5">
      <c r="E338590"/>
    </row>
    <row r="338591" spans="5:5">
      <c r="E338591"/>
    </row>
    <row r="338592" spans="5:5">
      <c r="E338592"/>
    </row>
    <row r="338593" spans="5:5">
      <c r="E338593"/>
    </row>
    <row r="338594" spans="5:5">
      <c r="E338594"/>
    </row>
    <row r="338595" spans="5:5">
      <c r="E338595"/>
    </row>
    <row r="338596" spans="5:5">
      <c r="E338596"/>
    </row>
    <row r="338597" spans="5:5">
      <c r="E338597"/>
    </row>
    <row r="338598" spans="5:5">
      <c r="E338598"/>
    </row>
    <row r="338599" spans="5:5">
      <c r="E338599"/>
    </row>
    <row r="338600" spans="5:5">
      <c r="E338600"/>
    </row>
    <row r="338601" spans="5:5">
      <c r="E338601"/>
    </row>
    <row r="338602" spans="5:5">
      <c r="E338602"/>
    </row>
    <row r="338603" spans="5:5">
      <c r="E338603"/>
    </row>
    <row r="338604" spans="5:5">
      <c r="E338604"/>
    </row>
    <row r="338605" spans="5:5">
      <c r="E338605"/>
    </row>
    <row r="338606" spans="5:5">
      <c r="E338606"/>
    </row>
    <row r="338607" spans="5:5">
      <c r="E338607"/>
    </row>
    <row r="338608" spans="5:5">
      <c r="E338608"/>
    </row>
    <row r="338609" spans="5:5">
      <c r="E338609"/>
    </row>
    <row r="338610" spans="5:5">
      <c r="E338610"/>
    </row>
    <row r="338611" spans="5:5">
      <c r="E338611"/>
    </row>
    <row r="338612" spans="5:5">
      <c r="E338612"/>
    </row>
    <row r="338613" spans="5:5">
      <c r="E338613"/>
    </row>
    <row r="338614" spans="5:5">
      <c r="E338614"/>
    </row>
    <row r="338615" spans="5:5">
      <c r="E338615"/>
    </row>
    <row r="338616" spans="5:5">
      <c r="E338616"/>
    </row>
    <row r="338617" spans="5:5">
      <c r="E338617"/>
    </row>
    <row r="338618" spans="5:5">
      <c r="E338618"/>
    </row>
    <row r="338619" spans="5:5">
      <c r="E338619"/>
    </row>
    <row r="338620" spans="5:5">
      <c r="E338620"/>
    </row>
    <row r="338621" spans="5:5">
      <c r="E338621"/>
    </row>
    <row r="338622" spans="5:5">
      <c r="E338622"/>
    </row>
    <row r="338623" spans="5:5">
      <c r="E338623"/>
    </row>
    <row r="338624" spans="5:5">
      <c r="E338624"/>
    </row>
    <row r="338625" spans="5:5">
      <c r="E338625"/>
    </row>
    <row r="338626" spans="5:5">
      <c r="E338626"/>
    </row>
    <row r="338627" spans="5:5">
      <c r="E338627"/>
    </row>
    <row r="338628" spans="5:5">
      <c r="E338628"/>
    </row>
    <row r="338629" spans="5:5">
      <c r="E338629"/>
    </row>
    <row r="338630" spans="5:5">
      <c r="E338630"/>
    </row>
    <row r="338631" spans="5:5">
      <c r="E338631"/>
    </row>
    <row r="338632" spans="5:5">
      <c r="E338632"/>
    </row>
    <row r="338633" spans="5:5">
      <c r="E338633"/>
    </row>
    <row r="338634" spans="5:5">
      <c r="E338634"/>
    </row>
    <row r="338635" spans="5:5">
      <c r="E338635"/>
    </row>
    <row r="338636" spans="5:5">
      <c r="E338636"/>
    </row>
    <row r="338637" spans="5:5">
      <c r="E338637"/>
    </row>
    <row r="338638" spans="5:5">
      <c r="E338638"/>
    </row>
    <row r="338639" spans="5:5">
      <c r="E338639"/>
    </row>
    <row r="338640" spans="5:5">
      <c r="E338640"/>
    </row>
    <row r="338641" spans="5:5">
      <c r="E338641"/>
    </row>
    <row r="338642" spans="5:5">
      <c r="E338642"/>
    </row>
    <row r="338643" spans="5:5">
      <c r="E338643"/>
    </row>
    <row r="338644" spans="5:5">
      <c r="E338644"/>
    </row>
    <row r="338645" spans="5:5">
      <c r="E338645"/>
    </row>
    <row r="338646" spans="5:5">
      <c r="E338646"/>
    </row>
    <row r="338647" spans="5:5">
      <c r="E338647"/>
    </row>
    <row r="338648" spans="5:5">
      <c r="E338648"/>
    </row>
    <row r="338649" spans="5:5">
      <c r="E338649"/>
    </row>
    <row r="338650" spans="5:5">
      <c r="E338650"/>
    </row>
    <row r="338651" spans="5:5">
      <c r="E338651"/>
    </row>
    <row r="338652" spans="5:5">
      <c r="E338652"/>
    </row>
    <row r="338653" spans="5:5">
      <c r="E338653"/>
    </row>
    <row r="338654" spans="5:5">
      <c r="E338654"/>
    </row>
    <row r="338655" spans="5:5">
      <c r="E338655"/>
    </row>
    <row r="338656" spans="5:5">
      <c r="E338656"/>
    </row>
    <row r="338657" spans="5:5">
      <c r="E338657"/>
    </row>
    <row r="338658" spans="5:5">
      <c r="E338658"/>
    </row>
    <row r="338659" spans="5:5">
      <c r="E338659"/>
    </row>
    <row r="338660" spans="5:5">
      <c r="E338660"/>
    </row>
    <row r="338661" spans="5:5">
      <c r="E338661"/>
    </row>
    <row r="338662" spans="5:5">
      <c r="E338662"/>
    </row>
    <row r="338663" spans="5:5">
      <c r="E338663"/>
    </row>
    <row r="338664" spans="5:5">
      <c r="E338664"/>
    </row>
    <row r="338665" spans="5:5">
      <c r="E338665"/>
    </row>
    <row r="338666" spans="5:5">
      <c r="E338666"/>
    </row>
    <row r="338667" spans="5:5">
      <c r="E338667"/>
    </row>
    <row r="338668" spans="5:5">
      <c r="E338668"/>
    </row>
    <row r="338669" spans="5:5">
      <c r="E338669"/>
    </row>
    <row r="338670" spans="5:5">
      <c r="E338670"/>
    </row>
    <row r="338671" spans="5:5">
      <c r="E338671"/>
    </row>
    <row r="338672" spans="5:5">
      <c r="E338672"/>
    </row>
    <row r="338673" spans="5:5">
      <c r="E338673"/>
    </row>
    <row r="338674" spans="5:5">
      <c r="E338674"/>
    </row>
    <row r="338675" spans="5:5">
      <c r="E338675"/>
    </row>
    <row r="338676" spans="5:5">
      <c r="E338676"/>
    </row>
    <row r="338677" spans="5:5">
      <c r="E338677"/>
    </row>
    <row r="338678" spans="5:5">
      <c r="E338678"/>
    </row>
    <row r="338679" spans="5:5">
      <c r="E338679"/>
    </row>
    <row r="338680" spans="5:5">
      <c r="E338680"/>
    </row>
    <row r="338681" spans="5:5">
      <c r="E338681"/>
    </row>
    <row r="338682" spans="5:5">
      <c r="E338682"/>
    </row>
    <row r="338683" spans="5:5">
      <c r="E338683"/>
    </row>
    <row r="338684" spans="5:5">
      <c r="E338684"/>
    </row>
    <row r="338685" spans="5:5">
      <c r="E338685"/>
    </row>
    <row r="338686" spans="5:5">
      <c r="E338686"/>
    </row>
    <row r="338687" spans="5:5">
      <c r="E338687"/>
    </row>
    <row r="338688" spans="5:5">
      <c r="E338688"/>
    </row>
    <row r="338689" spans="5:5">
      <c r="E338689"/>
    </row>
    <row r="338690" spans="5:5">
      <c r="E338690"/>
    </row>
    <row r="338691" spans="5:5">
      <c r="E338691"/>
    </row>
    <row r="338692" spans="5:5">
      <c r="E338692"/>
    </row>
    <row r="338693" spans="5:5">
      <c r="E338693"/>
    </row>
    <row r="338694" spans="5:5">
      <c r="E338694"/>
    </row>
    <row r="338695" spans="5:5">
      <c r="E338695"/>
    </row>
    <row r="338696" spans="5:5">
      <c r="E338696"/>
    </row>
    <row r="338697" spans="5:5">
      <c r="E338697"/>
    </row>
    <row r="338698" spans="5:5">
      <c r="E338698"/>
    </row>
    <row r="338699" spans="5:5">
      <c r="E338699"/>
    </row>
    <row r="338700" spans="5:5">
      <c r="E338700"/>
    </row>
    <row r="338701" spans="5:5">
      <c r="E338701"/>
    </row>
    <row r="338702" spans="5:5">
      <c r="E338702"/>
    </row>
    <row r="338703" spans="5:5">
      <c r="E338703"/>
    </row>
    <row r="338704" spans="5:5">
      <c r="E338704"/>
    </row>
    <row r="338705" spans="5:5">
      <c r="E338705"/>
    </row>
    <row r="338706" spans="5:5">
      <c r="E338706"/>
    </row>
    <row r="338707" spans="5:5">
      <c r="E338707"/>
    </row>
    <row r="338708" spans="5:5">
      <c r="E338708"/>
    </row>
    <row r="338709" spans="5:5">
      <c r="E338709"/>
    </row>
    <row r="338710" spans="5:5">
      <c r="E338710"/>
    </row>
    <row r="338711" spans="5:5">
      <c r="E338711"/>
    </row>
    <row r="338712" spans="5:5">
      <c r="E338712"/>
    </row>
    <row r="338713" spans="5:5">
      <c r="E338713"/>
    </row>
    <row r="338714" spans="5:5">
      <c r="E338714"/>
    </row>
    <row r="338715" spans="5:5">
      <c r="E338715"/>
    </row>
    <row r="338716" spans="5:5">
      <c r="E338716"/>
    </row>
    <row r="338717" spans="5:5">
      <c r="E338717"/>
    </row>
    <row r="338718" spans="5:5">
      <c r="E338718"/>
    </row>
    <row r="338719" spans="5:5">
      <c r="E338719"/>
    </row>
    <row r="338720" spans="5:5">
      <c r="E338720"/>
    </row>
    <row r="338721" spans="5:5">
      <c r="E338721"/>
    </row>
    <row r="338722" spans="5:5">
      <c r="E338722"/>
    </row>
    <row r="338723" spans="5:5">
      <c r="E338723"/>
    </row>
    <row r="338724" spans="5:5">
      <c r="E338724"/>
    </row>
    <row r="338725" spans="5:5">
      <c r="E338725"/>
    </row>
    <row r="338726" spans="5:5">
      <c r="E338726"/>
    </row>
    <row r="338727" spans="5:5">
      <c r="E338727"/>
    </row>
    <row r="338728" spans="5:5">
      <c r="E338728"/>
    </row>
    <row r="338729" spans="5:5">
      <c r="E338729"/>
    </row>
    <row r="338730" spans="5:5">
      <c r="E338730"/>
    </row>
    <row r="338731" spans="5:5">
      <c r="E338731"/>
    </row>
    <row r="338732" spans="5:5">
      <c r="E338732"/>
    </row>
    <row r="338733" spans="5:5">
      <c r="E338733"/>
    </row>
    <row r="338734" spans="5:5">
      <c r="E338734"/>
    </row>
    <row r="338735" spans="5:5">
      <c r="E338735"/>
    </row>
    <row r="338736" spans="5:5">
      <c r="E338736"/>
    </row>
    <row r="338737" spans="5:5">
      <c r="E338737"/>
    </row>
    <row r="338738" spans="5:5">
      <c r="E338738"/>
    </row>
    <row r="338739" spans="5:5">
      <c r="E338739"/>
    </row>
    <row r="338740" spans="5:5">
      <c r="E338740"/>
    </row>
    <row r="338741" spans="5:5">
      <c r="E338741"/>
    </row>
    <row r="338742" spans="5:5">
      <c r="E338742"/>
    </row>
    <row r="338743" spans="5:5">
      <c r="E338743"/>
    </row>
    <row r="338744" spans="5:5">
      <c r="E338744"/>
    </row>
    <row r="338745" spans="5:5">
      <c r="E338745"/>
    </row>
    <row r="338746" spans="5:5">
      <c r="E338746"/>
    </row>
    <row r="338747" spans="5:5">
      <c r="E338747"/>
    </row>
    <row r="338748" spans="5:5">
      <c r="E338748"/>
    </row>
    <row r="338749" spans="5:5">
      <c r="E338749"/>
    </row>
    <row r="338750" spans="5:5">
      <c r="E338750"/>
    </row>
    <row r="338751" spans="5:5">
      <c r="E338751"/>
    </row>
    <row r="338752" spans="5:5">
      <c r="E338752"/>
    </row>
    <row r="338753" spans="5:5">
      <c r="E338753"/>
    </row>
    <row r="338754" spans="5:5">
      <c r="E338754"/>
    </row>
    <row r="338755" spans="5:5">
      <c r="E338755"/>
    </row>
    <row r="338756" spans="5:5">
      <c r="E338756"/>
    </row>
    <row r="338757" spans="5:5">
      <c r="E338757"/>
    </row>
    <row r="338758" spans="5:5">
      <c r="E338758"/>
    </row>
    <row r="338759" spans="5:5">
      <c r="E338759"/>
    </row>
    <row r="338760" spans="5:5">
      <c r="E338760"/>
    </row>
    <row r="338761" spans="5:5">
      <c r="E338761"/>
    </row>
    <row r="338762" spans="5:5">
      <c r="E338762"/>
    </row>
    <row r="338763" spans="5:5">
      <c r="E338763"/>
    </row>
    <row r="338764" spans="5:5">
      <c r="E338764"/>
    </row>
    <row r="338765" spans="5:5">
      <c r="E338765"/>
    </row>
    <row r="338766" spans="5:5">
      <c r="E338766"/>
    </row>
    <row r="338767" spans="5:5">
      <c r="E338767"/>
    </row>
    <row r="338768" spans="5:5">
      <c r="E338768"/>
    </row>
    <row r="338769" spans="5:5">
      <c r="E338769"/>
    </row>
    <row r="338770" spans="5:5">
      <c r="E338770"/>
    </row>
    <row r="338771" spans="5:5">
      <c r="E338771"/>
    </row>
    <row r="338772" spans="5:5">
      <c r="E338772"/>
    </row>
    <row r="338773" spans="5:5">
      <c r="E338773"/>
    </row>
    <row r="338774" spans="5:5">
      <c r="E338774"/>
    </row>
    <row r="338775" spans="5:5">
      <c r="E338775"/>
    </row>
    <row r="338776" spans="5:5">
      <c r="E338776"/>
    </row>
    <row r="338777" spans="5:5">
      <c r="E338777"/>
    </row>
    <row r="338778" spans="5:5">
      <c r="E338778"/>
    </row>
    <row r="338779" spans="5:5">
      <c r="E338779"/>
    </row>
    <row r="338780" spans="5:5">
      <c r="E338780"/>
    </row>
    <row r="338781" spans="5:5">
      <c r="E338781"/>
    </row>
    <row r="338782" spans="5:5">
      <c r="E338782"/>
    </row>
    <row r="338783" spans="5:5">
      <c r="E338783"/>
    </row>
    <row r="338784" spans="5:5">
      <c r="E338784"/>
    </row>
    <row r="338785" spans="5:5">
      <c r="E338785"/>
    </row>
    <row r="338786" spans="5:5">
      <c r="E338786"/>
    </row>
    <row r="338787" spans="5:5">
      <c r="E338787"/>
    </row>
    <row r="338788" spans="5:5">
      <c r="E338788"/>
    </row>
    <row r="338789" spans="5:5">
      <c r="E338789"/>
    </row>
    <row r="338790" spans="5:5">
      <c r="E338790"/>
    </row>
    <row r="338791" spans="5:5">
      <c r="E338791"/>
    </row>
    <row r="338792" spans="5:5">
      <c r="E338792"/>
    </row>
    <row r="338793" spans="5:5">
      <c r="E338793"/>
    </row>
    <row r="338794" spans="5:5">
      <c r="E338794"/>
    </row>
    <row r="338795" spans="5:5">
      <c r="E338795"/>
    </row>
    <row r="338796" spans="5:5">
      <c r="E338796"/>
    </row>
    <row r="338797" spans="5:5">
      <c r="E338797"/>
    </row>
    <row r="338798" spans="5:5">
      <c r="E338798"/>
    </row>
    <row r="338799" spans="5:5">
      <c r="E338799"/>
    </row>
    <row r="338800" spans="5:5">
      <c r="E338800"/>
    </row>
    <row r="338801" spans="5:5">
      <c r="E338801"/>
    </row>
    <row r="338802" spans="5:5">
      <c r="E338802"/>
    </row>
    <row r="338803" spans="5:5">
      <c r="E338803"/>
    </row>
    <row r="338804" spans="5:5">
      <c r="E338804"/>
    </row>
    <row r="338805" spans="5:5">
      <c r="E338805"/>
    </row>
    <row r="338806" spans="5:5">
      <c r="E338806"/>
    </row>
    <row r="338807" spans="5:5">
      <c r="E338807"/>
    </row>
    <row r="338808" spans="5:5">
      <c r="E338808"/>
    </row>
    <row r="338809" spans="5:5">
      <c r="E338809"/>
    </row>
    <row r="338810" spans="5:5">
      <c r="E338810"/>
    </row>
    <row r="338811" spans="5:5">
      <c r="E338811"/>
    </row>
    <row r="338812" spans="5:5">
      <c r="E338812"/>
    </row>
    <row r="338813" spans="5:5">
      <c r="E338813"/>
    </row>
    <row r="338814" spans="5:5">
      <c r="E338814"/>
    </row>
    <row r="338815" spans="5:5">
      <c r="E338815"/>
    </row>
    <row r="338816" spans="5:5">
      <c r="E338816"/>
    </row>
    <row r="338817" spans="5:5">
      <c r="E338817"/>
    </row>
    <row r="338818" spans="5:5">
      <c r="E338818"/>
    </row>
    <row r="338819" spans="5:5">
      <c r="E338819"/>
    </row>
    <row r="338820" spans="5:5">
      <c r="E338820"/>
    </row>
    <row r="338821" spans="5:5">
      <c r="E338821"/>
    </row>
    <row r="338822" spans="5:5">
      <c r="E338822"/>
    </row>
    <row r="338823" spans="5:5">
      <c r="E338823"/>
    </row>
    <row r="338824" spans="5:5">
      <c r="E338824"/>
    </row>
    <row r="338825" spans="5:5">
      <c r="E338825"/>
    </row>
    <row r="338826" spans="5:5">
      <c r="E338826"/>
    </row>
    <row r="338827" spans="5:5">
      <c r="E338827"/>
    </row>
    <row r="338828" spans="5:5">
      <c r="E338828"/>
    </row>
    <row r="338829" spans="5:5">
      <c r="E338829"/>
    </row>
    <row r="338830" spans="5:5">
      <c r="E338830"/>
    </row>
    <row r="338831" spans="5:5">
      <c r="E338831"/>
    </row>
    <row r="338832" spans="5:5">
      <c r="E338832"/>
    </row>
    <row r="338833" spans="5:5">
      <c r="E338833"/>
    </row>
    <row r="338834" spans="5:5">
      <c r="E338834"/>
    </row>
    <row r="338835" spans="5:5">
      <c r="E338835"/>
    </row>
    <row r="338836" spans="5:5">
      <c r="E338836"/>
    </row>
    <row r="338837" spans="5:5">
      <c r="E338837"/>
    </row>
    <row r="338838" spans="5:5">
      <c r="E338838"/>
    </row>
    <row r="338839" spans="5:5">
      <c r="E338839"/>
    </row>
    <row r="338840" spans="5:5">
      <c r="E338840"/>
    </row>
    <row r="338841" spans="5:5">
      <c r="E338841"/>
    </row>
    <row r="338842" spans="5:5">
      <c r="E338842"/>
    </row>
    <row r="338843" spans="5:5">
      <c r="E338843"/>
    </row>
    <row r="338844" spans="5:5">
      <c r="E338844"/>
    </row>
    <row r="338845" spans="5:5">
      <c r="E338845"/>
    </row>
    <row r="338846" spans="5:5">
      <c r="E338846"/>
    </row>
    <row r="338847" spans="5:5">
      <c r="E338847"/>
    </row>
    <row r="338848" spans="5:5">
      <c r="E338848"/>
    </row>
    <row r="338849" spans="5:5">
      <c r="E338849"/>
    </row>
    <row r="338850" spans="5:5">
      <c r="E338850"/>
    </row>
    <row r="338851" spans="5:5">
      <c r="E338851"/>
    </row>
    <row r="338852" spans="5:5">
      <c r="E338852"/>
    </row>
    <row r="338853" spans="5:5">
      <c r="E338853"/>
    </row>
    <row r="338854" spans="5:5">
      <c r="E338854"/>
    </row>
    <row r="338855" spans="5:5">
      <c r="E338855"/>
    </row>
    <row r="338856" spans="5:5">
      <c r="E338856"/>
    </row>
    <row r="338857" spans="5:5">
      <c r="E338857"/>
    </row>
    <row r="338858" spans="5:5">
      <c r="E338858"/>
    </row>
    <row r="338859" spans="5:5">
      <c r="E338859"/>
    </row>
    <row r="338860" spans="5:5">
      <c r="E338860"/>
    </row>
    <row r="338861" spans="5:5">
      <c r="E338861"/>
    </row>
    <row r="338862" spans="5:5">
      <c r="E338862"/>
    </row>
    <row r="338863" spans="5:5">
      <c r="E338863"/>
    </row>
    <row r="338864" spans="5:5">
      <c r="E338864"/>
    </row>
    <row r="338865" spans="5:5">
      <c r="E338865"/>
    </row>
    <row r="338866" spans="5:5">
      <c r="E338866"/>
    </row>
    <row r="338867" spans="5:5">
      <c r="E338867"/>
    </row>
    <row r="338868" spans="5:5">
      <c r="E338868"/>
    </row>
    <row r="338869" spans="5:5">
      <c r="E338869"/>
    </row>
    <row r="338870" spans="5:5">
      <c r="E338870"/>
    </row>
    <row r="338871" spans="5:5">
      <c r="E338871"/>
    </row>
    <row r="338872" spans="5:5">
      <c r="E338872"/>
    </row>
    <row r="338873" spans="5:5">
      <c r="E338873"/>
    </row>
    <row r="338874" spans="5:5">
      <c r="E338874"/>
    </row>
    <row r="338875" spans="5:5">
      <c r="E338875"/>
    </row>
    <row r="338876" spans="5:5">
      <c r="E338876"/>
    </row>
    <row r="338877" spans="5:5">
      <c r="E338877"/>
    </row>
    <row r="338878" spans="5:5">
      <c r="E338878"/>
    </row>
    <row r="338879" spans="5:5">
      <c r="E338879"/>
    </row>
    <row r="338880" spans="5:5">
      <c r="E338880"/>
    </row>
    <row r="338881" spans="5:5">
      <c r="E338881"/>
    </row>
    <row r="338882" spans="5:5">
      <c r="E338882"/>
    </row>
    <row r="338883" spans="5:5">
      <c r="E338883"/>
    </row>
    <row r="338884" spans="5:5">
      <c r="E338884"/>
    </row>
    <row r="338885" spans="5:5">
      <c r="E338885"/>
    </row>
    <row r="338886" spans="5:5">
      <c r="E338886"/>
    </row>
    <row r="338887" spans="5:5">
      <c r="E338887"/>
    </row>
    <row r="338888" spans="5:5">
      <c r="E338888"/>
    </row>
    <row r="338889" spans="5:5">
      <c r="E338889"/>
    </row>
    <row r="338890" spans="5:5">
      <c r="E338890"/>
    </row>
    <row r="338891" spans="5:5">
      <c r="E338891"/>
    </row>
    <row r="338892" spans="5:5">
      <c r="E338892"/>
    </row>
    <row r="338893" spans="5:5">
      <c r="E338893"/>
    </row>
    <row r="338894" spans="5:5">
      <c r="E338894"/>
    </row>
    <row r="338895" spans="5:5">
      <c r="E338895"/>
    </row>
    <row r="338896" spans="5:5">
      <c r="E338896"/>
    </row>
    <row r="338897" spans="5:5">
      <c r="E338897"/>
    </row>
    <row r="338898" spans="5:5">
      <c r="E338898"/>
    </row>
    <row r="338899" spans="5:5">
      <c r="E338899"/>
    </row>
    <row r="338900" spans="5:5">
      <c r="E338900"/>
    </row>
    <row r="338901" spans="5:5">
      <c r="E338901"/>
    </row>
    <row r="338902" spans="5:5">
      <c r="E338902"/>
    </row>
    <row r="338903" spans="5:5">
      <c r="E338903"/>
    </row>
    <row r="338904" spans="5:5">
      <c r="E338904"/>
    </row>
    <row r="338905" spans="5:5">
      <c r="E338905"/>
    </row>
    <row r="338906" spans="5:5">
      <c r="E338906"/>
    </row>
    <row r="338907" spans="5:5">
      <c r="E338907"/>
    </row>
    <row r="338908" spans="5:5">
      <c r="E338908"/>
    </row>
    <row r="338909" spans="5:5">
      <c r="E338909"/>
    </row>
    <row r="338910" spans="5:5">
      <c r="E338910"/>
    </row>
    <row r="338911" spans="5:5">
      <c r="E338911"/>
    </row>
    <row r="338912" spans="5:5">
      <c r="E338912"/>
    </row>
    <row r="338913" spans="5:5">
      <c r="E338913"/>
    </row>
    <row r="338914" spans="5:5">
      <c r="E338914"/>
    </row>
    <row r="338915" spans="5:5">
      <c r="E338915"/>
    </row>
    <row r="338916" spans="5:5">
      <c r="E338916"/>
    </row>
    <row r="338917" spans="5:5">
      <c r="E338917"/>
    </row>
    <row r="338918" spans="5:5">
      <c r="E338918"/>
    </row>
    <row r="338919" spans="5:5">
      <c r="E338919"/>
    </row>
    <row r="338920" spans="5:5">
      <c r="E338920"/>
    </row>
    <row r="338921" spans="5:5">
      <c r="E338921"/>
    </row>
    <row r="338922" spans="5:5">
      <c r="E338922"/>
    </row>
    <row r="338923" spans="5:5">
      <c r="E338923"/>
    </row>
    <row r="338924" spans="5:5">
      <c r="E338924"/>
    </row>
    <row r="338925" spans="5:5">
      <c r="E338925"/>
    </row>
    <row r="338926" spans="5:5">
      <c r="E338926"/>
    </row>
    <row r="338927" spans="5:5">
      <c r="E338927"/>
    </row>
    <row r="338928" spans="5:5">
      <c r="E338928"/>
    </row>
    <row r="338929" spans="5:5">
      <c r="E338929"/>
    </row>
    <row r="338930" spans="5:5">
      <c r="E338930"/>
    </row>
    <row r="338931" spans="5:5">
      <c r="E338931"/>
    </row>
    <row r="338932" spans="5:5">
      <c r="E338932"/>
    </row>
    <row r="338933" spans="5:5">
      <c r="E338933"/>
    </row>
    <row r="338934" spans="5:5">
      <c r="E338934"/>
    </row>
    <row r="338935" spans="5:5">
      <c r="E338935"/>
    </row>
    <row r="338936" spans="5:5">
      <c r="E338936"/>
    </row>
    <row r="338937" spans="5:5">
      <c r="E338937"/>
    </row>
    <row r="338938" spans="5:5">
      <c r="E338938"/>
    </row>
    <row r="338939" spans="5:5">
      <c r="E338939"/>
    </row>
    <row r="338940" spans="5:5">
      <c r="E338940"/>
    </row>
    <row r="338941" spans="5:5">
      <c r="E338941"/>
    </row>
    <row r="338942" spans="5:5">
      <c r="E338942"/>
    </row>
    <row r="338943" spans="5:5">
      <c r="E338943"/>
    </row>
    <row r="338944" spans="5:5">
      <c r="E338944"/>
    </row>
    <row r="338945" spans="5:5">
      <c r="E338945"/>
    </row>
    <row r="338946" spans="5:5">
      <c r="E338946"/>
    </row>
    <row r="338947" spans="5:5">
      <c r="E338947"/>
    </row>
    <row r="338948" spans="5:5">
      <c r="E338948"/>
    </row>
    <row r="338949" spans="5:5">
      <c r="E338949"/>
    </row>
    <row r="338950" spans="5:5">
      <c r="E338950"/>
    </row>
    <row r="338951" spans="5:5">
      <c r="E338951"/>
    </row>
    <row r="338952" spans="5:5">
      <c r="E338952"/>
    </row>
    <row r="338953" spans="5:5">
      <c r="E338953"/>
    </row>
    <row r="338954" spans="5:5">
      <c r="E338954"/>
    </row>
    <row r="338955" spans="5:5">
      <c r="E338955"/>
    </row>
    <row r="338956" spans="5:5">
      <c r="E338956"/>
    </row>
    <row r="338957" spans="5:5">
      <c r="E338957"/>
    </row>
    <row r="338958" spans="5:5">
      <c r="E338958"/>
    </row>
    <row r="338959" spans="5:5">
      <c r="E338959"/>
    </row>
    <row r="338960" spans="5:5">
      <c r="E338960"/>
    </row>
    <row r="338961" spans="5:5">
      <c r="E338961"/>
    </row>
    <row r="338962" spans="5:5">
      <c r="E338962"/>
    </row>
    <row r="338963" spans="5:5">
      <c r="E338963"/>
    </row>
    <row r="338964" spans="5:5">
      <c r="E338964"/>
    </row>
    <row r="338965" spans="5:5">
      <c r="E338965"/>
    </row>
    <row r="338966" spans="5:5">
      <c r="E338966"/>
    </row>
    <row r="338967" spans="5:5">
      <c r="E338967"/>
    </row>
    <row r="338968" spans="5:5">
      <c r="E338968"/>
    </row>
    <row r="338969" spans="5:5">
      <c r="E338969"/>
    </row>
    <row r="338970" spans="5:5">
      <c r="E338970"/>
    </row>
    <row r="338971" spans="5:5">
      <c r="E338971"/>
    </row>
    <row r="338972" spans="5:5">
      <c r="E338972"/>
    </row>
    <row r="338973" spans="5:5">
      <c r="E338973"/>
    </row>
    <row r="338974" spans="5:5">
      <c r="E338974"/>
    </row>
    <row r="338975" spans="5:5">
      <c r="E338975"/>
    </row>
    <row r="338976" spans="5:5">
      <c r="E338976"/>
    </row>
    <row r="338977" spans="5:5">
      <c r="E338977"/>
    </row>
    <row r="338978" spans="5:5">
      <c r="E338978"/>
    </row>
    <row r="338979" spans="5:5">
      <c r="E338979"/>
    </row>
    <row r="338980" spans="5:5">
      <c r="E338980"/>
    </row>
    <row r="338981" spans="5:5">
      <c r="E338981"/>
    </row>
    <row r="338982" spans="5:5">
      <c r="E338982"/>
    </row>
    <row r="338983" spans="5:5">
      <c r="E338983"/>
    </row>
    <row r="338984" spans="5:5">
      <c r="E338984"/>
    </row>
    <row r="338985" spans="5:5">
      <c r="E338985"/>
    </row>
    <row r="338986" spans="5:5">
      <c r="E338986"/>
    </row>
    <row r="338987" spans="5:5">
      <c r="E338987"/>
    </row>
    <row r="338988" spans="5:5">
      <c r="E338988"/>
    </row>
    <row r="338989" spans="5:5">
      <c r="E338989"/>
    </row>
    <row r="338990" spans="5:5">
      <c r="E338990"/>
    </row>
    <row r="338991" spans="5:5">
      <c r="E338991"/>
    </row>
    <row r="338992" spans="5:5">
      <c r="E338992"/>
    </row>
    <row r="338993" spans="5:5">
      <c r="E338993"/>
    </row>
    <row r="338994" spans="5:5">
      <c r="E338994"/>
    </row>
    <row r="338995" spans="5:5">
      <c r="E338995"/>
    </row>
    <row r="338996" spans="5:5">
      <c r="E338996"/>
    </row>
    <row r="338997" spans="5:5">
      <c r="E338997"/>
    </row>
    <row r="338998" spans="5:5">
      <c r="E338998"/>
    </row>
    <row r="338999" spans="5:5">
      <c r="E338999"/>
    </row>
    <row r="339000" spans="5:5">
      <c r="E339000"/>
    </row>
    <row r="339001" spans="5:5">
      <c r="E339001"/>
    </row>
    <row r="339002" spans="5:5">
      <c r="E339002"/>
    </row>
    <row r="339003" spans="5:5">
      <c r="E339003"/>
    </row>
    <row r="339004" spans="5:5">
      <c r="E339004"/>
    </row>
    <row r="339005" spans="5:5">
      <c r="E339005"/>
    </row>
    <row r="339006" spans="5:5">
      <c r="E339006"/>
    </row>
    <row r="339007" spans="5:5">
      <c r="E339007"/>
    </row>
    <row r="339008" spans="5:5">
      <c r="E339008"/>
    </row>
    <row r="339009" spans="5:5">
      <c r="E339009"/>
    </row>
    <row r="339010" spans="5:5">
      <c r="E339010"/>
    </row>
    <row r="339011" spans="5:5">
      <c r="E339011"/>
    </row>
    <row r="339012" spans="5:5">
      <c r="E339012"/>
    </row>
    <row r="339013" spans="5:5">
      <c r="E339013"/>
    </row>
    <row r="339014" spans="5:5">
      <c r="E339014"/>
    </row>
    <row r="339015" spans="5:5">
      <c r="E339015"/>
    </row>
    <row r="339016" spans="5:5">
      <c r="E339016"/>
    </row>
    <row r="339017" spans="5:5">
      <c r="E339017"/>
    </row>
    <row r="339018" spans="5:5">
      <c r="E339018"/>
    </row>
    <row r="339019" spans="5:5">
      <c r="E339019"/>
    </row>
    <row r="339020" spans="5:5">
      <c r="E339020"/>
    </row>
    <row r="339021" spans="5:5">
      <c r="E339021"/>
    </row>
    <row r="339022" spans="5:5">
      <c r="E339022"/>
    </row>
    <row r="339023" spans="5:5">
      <c r="E339023"/>
    </row>
    <row r="339024" spans="5:5">
      <c r="E339024"/>
    </row>
    <row r="339025" spans="5:5">
      <c r="E339025"/>
    </row>
    <row r="339026" spans="5:5">
      <c r="E339026"/>
    </row>
    <row r="339027" spans="5:5">
      <c r="E339027"/>
    </row>
    <row r="339028" spans="5:5">
      <c r="E339028"/>
    </row>
    <row r="339029" spans="5:5">
      <c r="E339029"/>
    </row>
    <row r="339030" spans="5:5">
      <c r="E339030"/>
    </row>
    <row r="339031" spans="5:5">
      <c r="E339031"/>
    </row>
    <row r="339032" spans="5:5">
      <c r="E339032"/>
    </row>
    <row r="339033" spans="5:5">
      <c r="E339033"/>
    </row>
    <row r="339034" spans="5:5">
      <c r="E339034"/>
    </row>
    <row r="339035" spans="5:5">
      <c r="E339035"/>
    </row>
    <row r="339036" spans="5:5">
      <c r="E339036"/>
    </row>
    <row r="339037" spans="5:5">
      <c r="E339037"/>
    </row>
    <row r="339038" spans="5:5">
      <c r="E339038"/>
    </row>
    <row r="339039" spans="5:5">
      <c r="E339039"/>
    </row>
    <row r="339040" spans="5:5">
      <c r="E339040"/>
    </row>
    <row r="339041" spans="5:5">
      <c r="E339041"/>
    </row>
    <row r="339042" spans="5:5">
      <c r="E339042"/>
    </row>
    <row r="339043" spans="5:5">
      <c r="E339043"/>
    </row>
    <row r="339044" spans="5:5">
      <c r="E339044"/>
    </row>
    <row r="339045" spans="5:5">
      <c r="E339045"/>
    </row>
    <row r="339046" spans="5:5">
      <c r="E339046"/>
    </row>
    <row r="339047" spans="5:5">
      <c r="E339047"/>
    </row>
    <row r="339048" spans="5:5">
      <c r="E339048"/>
    </row>
    <row r="339049" spans="5:5">
      <c r="E339049"/>
    </row>
    <row r="339050" spans="5:5">
      <c r="E339050"/>
    </row>
    <row r="339051" spans="5:5">
      <c r="E339051"/>
    </row>
    <row r="339052" spans="5:5">
      <c r="E339052"/>
    </row>
    <row r="339053" spans="5:5">
      <c r="E339053"/>
    </row>
    <row r="339054" spans="5:5">
      <c r="E339054"/>
    </row>
    <row r="339055" spans="5:5">
      <c r="E339055"/>
    </row>
    <row r="339056" spans="5:5">
      <c r="E339056"/>
    </row>
    <row r="339057" spans="5:5">
      <c r="E339057"/>
    </row>
    <row r="339058" spans="5:5">
      <c r="E339058"/>
    </row>
    <row r="339059" spans="5:5">
      <c r="E339059"/>
    </row>
    <row r="339060" spans="5:5">
      <c r="E339060"/>
    </row>
    <row r="339061" spans="5:5">
      <c r="E339061"/>
    </row>
    <row r="339062" spans="5:5">
      <c r="E339062"/>
    </row>
    <row r="339063" spans="5:5">
      <c r="E339063"/>
    </row>
    <row r="339064" spans="5:5">
      <c r="E339064"/>
    </row>
    <row r="339065" spans="5:5">
      <c r="E339065"/>
    </row>
    <row r="339066" spans="5:5">
      <c r="E339066"/>
    </row>
    <row r="339067" spans="5:5">
      <c r="E339067"/>
    </row>
    <row r="339068" spans="5:5">
      <c r="E339068"/>
    </row>
    <row r="339069" spans="5:5">
      <c r="E339069"/>
    </row>
    <row r="339070" spans="5:5">
      <c r="E339070"/>
    </row>
    <row r="339071" spans="5:5">
      <c r="E339071"/>
    </row>
    <row r="339072" spans="5:5">
      <c r="E339072"/>
    </row>
    <row r="339073" spans="5:5">
      <c r="E339073"/>
    </row>
    <row r="339074" spans="5:5">
      <c r="E339074"/>
    </row>
    <row r="339075" spans="5:5">
      <c r="E339075"/>
    </row>
    <row r="339076" spans="5:5">
      <c r="E339076"/>
    </row>
    <row r="339077" spans="5:5">
      <c r="E339077"/>
    </row>
    <row r="339078" spans="5:5">
      <c r="E339078"/>
    </row>
    <row r="339079" spans="5:5">
      <c r="E339079"/>
    </row>
    <row r="339080" spans="5:5">
      <c r="E339080"/>
    </row>
    <row r="339081" spans="5:5">
      <c r="E339081"/>
    </row>
    <row r="339082" spans="5:5">
      <c r="E339082"/>
    </row>
    <row r="339083" spans="5:5">
      <c r="E339083"/>
    </row>
    <row r="339084" spans="5:5">
      <c r="E339084"/>
    </row>
    <row r="339085" spans="5:5">
      <c r="E339085"/>
    </row>
    <row r="339086" spans="5:5">
      <c r="E339086"/>
    </row>
    <row r="339087" spans="5:5">
      <c r="E339087"/>
    </row>
    <row r="339088" spans="5:5">
      <c r="E339088"/>
    </row>
    <row r="339089" spans="5:5">
      <c r="E339089"/>
    </row>
    <row r="339090" spans="5:5">
      <c r="E339090"/>
    </row>
    <row r="339091" spans="5:5">
      <c r="E339091"/>
    </row>
    <row r="339092" spans="5:5">
      <c r="E339092"/>
    </row>
    <row r="339093" spans="5:5">
      <c r="E339093"/>
    </row>
    <row r="339094" spans="5:5">
      <c r="E339094"/>
    </row>
    <row r="339095" spans="5:5">
      <c r="E339095"/>
    </row>
    <row r="339096" spans="5:5">
      <c r="E339096"/>
    </row>
    <row r="339097" spans="5:5">
      <c r="E339097"/>
    </row>
    <row r="339098" spans="5:5">
      <c r="E339098"/>
    </row>
    <row r="339099" spans="5:5">
      <c r="E339099"/>
    </row>
    <row r="339100" spans="5:5">
      <c r="E339100"/>
    </row>
    <row r="339101" spans="5:5">
      <c r="E339101"/>
    </row>
    <row r="339102" spans="5:5">
      <c r="E339102"/>
    </row>
    <row r="339103" spans="5:5">
      <c r="E339103"/>
    </row>
    <row r="339104" spans="5:5">
      <c r="E339104"/>
    </row>
    <row r="339105" spans="5:5">
      <c r="E339105"/>
    </row>
    <row r="339106" spans="5:5">
      <c r="E339106"/>
    </row>
    <row r="339107" spans="5:5">
      <c r="E339107"/>
    </row>
    <row r="339108" spans="5:5">
      <c r="E339108"/>
    </row>
    <row r="339109" spans="5:5">
      <c r="E339109"/>
    </row>
    <row r="339110" spans="5:5">
      <c r="E339110"/>
    </row>
    <row r="339111" spans="5:5">
      <c r="E339111"/>
    </row>
    <row r="339112" spans="5:5">
      <c r="E339112"/>
    </row>
    <row r="339113" spans="5:5">
      <c r="E339113"/>
    </row>
    <row r="339114" spans="5:5">
      <c r="E339114"/>
    </row>
    <row r="339115" spans="5:5">
      <c r="E339115"/>
    </row>
    <row r="339116" spans="5:5">
      <c r="E339116"/>
    </row>
    <row r="339117" spans="5:5">
      <c r="E339117"/>
    </row>
    <row r="339118" spans="5:5">
      <c r="E339118"/>
    </row>
    <row r="339119" spans="5:5">
      <c r="E339119"/>
    </row>
    <row r="339120" spans="5:5">
      <c r="E339120"/>
    </row>
    <row r="339121" spans="5:5">
      <c r="E339121"/>
    </row>
    <row r="339122" spans="5:5">
      <c r="E339122"/>
    </row>
    <row r="339123" spans="5:5">
      <c r="E339123"/>
    </row>
    <row r="339124" spans="5:5">
      <c r="E339124"/>
    </row>
    <row r="339125" spans="5:5">
      <c r="E339125"/>
    </row>
    <row r="339126" spans="5:5">
      <c r="E339126"/>
    </row>
    <row r="339127" spans="5:5">
      <c r="E339127"/>
    </row>
    <row r="339128" spans="5:5">
      <c r="E339128"/>
    </row>
    <row r="339129" spans="5:5">
      <c r="E339129"/>
    </row>
    <row r="339130" spans="5:5">
      <c r="E339130"/>
    </row>
    <row r="339131" spans="5:5">
      <c r="E339131"/>
    </row>
    <row r="339132" spans="5:5">
      <c r="E339132"/>
    </row>
    <row r="339133" spans="5:5">
      <c r="E339133"/>
    </row>
    <row r="339134" spans="5:5">
      <c r="E339134"/>
    </row>
    <row r="339135" spans="5:5">
      <c r="E339135"/>
    </row>
    <row r="339136" spans="5:5">
      <c r="E339136"/>
    </row>
    <row r="339137" spans="5:5">
      <c r="E339137"/>
    </row>
    <row r="339138" spans="5:5">
      <c r="E339138"/>
    </row>
    <row r="339139" spans="5:5">
      <c r="E339139"/>
    </row>
    <row r="339140" spans="5:5">
      <c r="E339140"/>
    </row>
    <row r="339141" spans="5:5">
      <c r="E339141"/>
    </row>
    <row r="339142" spans="5:5">
      <c r="E339142"/>
    </row>
    <row r="339143" spans="5:5">
      <c r="E339143"/>
    </row>
    <row r="339144" spans="5:5">
      <c r="E339144"/>
    </row>
    <row r="339145" spans="5:5">
      <c r="E339145"/>
    </row>
    <row r="339146" spans="5:5">
      <c r="E339146"/>
    </row>
    <row r="339147" spans="5:5">
      <c r="E339147"/>
    </row>
    <row r="339148" spans="5:5">
      <c r="E339148"/>
    </row>
    <row r="339149" spans="5:5">
      <c r="E339149"/>
    </row>
    <row r="339150" spans="5:5">
      <c r="E339150"/>
    </row>
    <row r="339151" spans="5:5">
      <c r="E339151"/>
    </row>
    <row r="339152" spans="5:5">
      <c r="E339152"/>
    </row>
    <row r="339153" spans="5:5">
      <c r="E339153"/>
    </row>
    <row r="339154" spans="5:5">
      <c r="E339154"/>
    </row>
    <row r="339155" spans="5:5">
      <c r="E339155"/>
    </row>
    <row r="339156" spans="5:5">
      <c r="E339156"/>
    </row>
    <row r="339157" spans="5:5">
      <c r="E339157"/>
    </row>
    <row r="339158" spans="5:5">
      <c r="E339158"/>
    </row>
    <row r="339159" spans="5:5">
      <c r="E339159"/>
    </row>
    <row r="339160" spans="5:5">
      <c r="E339160"/>
    </row>
    <row r="339161" spans="5:5">
      <c r="E339161"/>
    </row>
    <row r="339162" spans="5:5">
      <c r="E339162"/>
    </row>
    <row r="339163" spans="5:5">
      <c r="E339163"/>
    </row>
    <row r="339164" spans="5:5">
      <c r="E339164"/>
    </row>
    <row r="339165" spans="5:5">
      <c r="E339165"/>
    </row>
    <row r="339166" spans="5:5">
      <c r="E339166"/>
    </row>
    <row r="339167" spans="5:5">
      <c r="E339167"/>
    </row>
    <row r="339168" spans="5:5">
      <c r="E339168"/>
    </row>
    <row r="339169" spans="5:5">
      <c r="E339169"/>
    </row>
    <row r="339170" spans="5:5">
      <c r="E339170"/>
    </row>
    <row r="339171" spans="5:5">
      <c r="E339171"/>
    </row>
    <row r="339172" spans="5:5">
      <c r="E339172"/>
    </row>
    <row r="339173" spans="5:5">
      <c r="E339173"/>
    </row>
    <row r="339174" spans="5:5">
      <c r="E339174"/>
    </row>
    <row r="339175" spans="5:5">
      <c r="E339175"/>
    </row>
    <row r="339176" spans="5:5">
      <c r="E339176"/>
    </row>
    <row r="339177" spans="5:5">
      <c r="E339177"/>
    </row>
    <row r="339178" spans="5:5">
      <c r="E339178"/>
    </row>
    <row r="339179" spans="5:5">
      <c r="E339179"/>
    </row>
    <row r="339180" spans="5:5">
      <c r="E339180"/>
    </row>
    <row r="339181" spans="5:5">
      <c r="E339181"/>
    </row>
    <row r="339182" spans="5:5">
      <c r="E339182"/>
    </row>
    <row r="339183" spans="5:5">
      <c r="E339183"/>
    </row>
    <row r="339184" spans="5:5">
      <c r="E339184"/>
    </row>
    <row r="339185" spans="5:5">
      <c r="E339185"/>
    </row>
    <row r="339186" spans="5:5">
      <c r="E339186"/>
    </row>
    <row r="339187" spans="5:5">
      <c r="E339187"/>
    </row>
    <row r="339188" spans="5:5">
      <c r="E339188"/>
    </row>
    <row r="339189" spans="5:5">
      <c r="E339189"/>
    </row>
    <row r="339190" spans="5:5">
      <c r="E339190"/>
    </row>
    <row r="339191" spans="5:5">
      <c r="E339191"/>
    </row>
    <row r="339192" spans="5:5">
      <c r="E339192"/>
    </row>
    <row r="339193" spans="5:5">
      <c r="E339193"/>
    </row>
    <row r="339194" spans="5:5">
      <c r="E339194"/>
    </row>
    <row r="339195" spans="5:5">
      <c r="E339195"/>
    </row>
    <row r="339196" spans="5:5">
      <c r="E339196"/>
    </row>
    <row r="339197" spans="5:5">
      <c r="E339197"/>
    </row>
    <row r="339198" spans="5:5">
      <c r="E339198"/>
    </row>
    <row r="339199" spans="5:5">
      <c r="E339199"/>
    </row>
    <row r="339200" spans="5:5">
      <c r="E339200"/>
    </row>
    <row r="339201" spans="5:5">
      <c r="E339201"/>
    </row>
    <row r="339202" spans="5:5">
      <c r="E339202"/>
    </row>
    <row r="339203" spans="5:5">
      <c r="E339203"/>
    </row>
    <row r="339204" spans="5:5">
      <c r="E339204"/>
    </row>
    <row r="339205" spans="5:5">
      <c r="E339205"/>
    </row>
    <row r="339206" spans="5:5">
      <c r="E339206"/>
    </row>
    <row r="339207" spans="5:5">
      <c r="E339207"/>
    </row>
    <row r="339208" spans="5:5">
      <c r="E339208"/>
    </row>
    <row r="339209" spans="5:5">
      <c r="E339209"/>
    </row>
    <row r="339210" spans="5:5">
      <c r="E339210"/>
    </row>
    <row r="339211" spans="5:5">
      <c r="E339211"/>
    </row>
    <row r="339212" spans="5:5">
      <c r="E339212"/>
    </row>
    <row r="339213" spans="5:5">
      <c r="E339213"/>
    </row>
    <row r="339214" spans="5:5">
      <c r="E339214"/>
    </row>
    <row r="339215" spans="5:5">
      <c r="E339215"/>
    </row>
    <row r="339216" spans="5:5">
      <c r="E339216"/>
    </row>
    <row r="339217" spans="5:5">
      <c r="E339217"/>
    </row>
    <row r="339218" spans="5:5">
      <c r="E339218"/>
    </row>
    <row r="339219" spans="5:5">
      <c r="E339219"/>
    </row>
    <row r="339220" spans="5:5">
      <c r="E339220"/>
    </row>
    <row r="339221" spans="5:5">
      <c r="E339221"/>
    </row>
    <row r="339222" spans="5:5">
      <c r="E339222"/>
    </row>
    <row r="339223" spans="5:5">
      <c r="E339223"/>
    </row>
    <row r="339224" spans="5:5">
      <c r="E339224"/>
    </row>
    <row r="339225" spans="5:5">
      <c r="E339225"/>
    </row>
    <row r="339226" spans="5:5">
      <c r="E339226"/>
    </row>
    <row r="339227" spans="5:5">
      <c r="E339227"/>
    </row>
    <row r="339228" spans="5:5">
      <c r="E339228"/>
    </row>
    <row r="339229" spans="5:5">
      <c r="E339229"/>
    </row>
    <row r="339230" spans="5:5">
      <c r="E339230"/>
    </row>
    <row r="339231" spans="5:5">
      <c r="E339231"/>
    </row>
    <row r="339232" spans="5:5">
      <c r="E339232"/>
    </row>
    <row r="339233" spans="5:5">
      <c r="E339233"/>
    </row>
    <row r="339234" spans="5:5">
      <c r="E339234"/>
    </row>
    <row r="339235" spans="5:5">
      <c r="E339235"/>
    </row>
    <row r="339236" spans="5:5">
      <c r="E339236"/>
    </row>
    <row r="339237" spans="5:5">
      <c r="E339237"/>
    </row>
    <row r="339238" spans="5:5">
      <c r="E339238"/>
    </row>
    <row r="339239" spans="5:5">
      <c r="E339239"/>
    </row>
    <row r="339240" spans="5:5">
      <c r="E339240"/>
    </row>
    <row r="339241" spans="5:5">
      <c r="E339241"/>
    </row>
    <row r="339242" spans="5:5">
      <c r="E339242"/>
    </row>
    <row r="339243" spans="5:5">
      <c r="E339243"/>
    </row>
    <row r="339244" spans="5:5">
      <c r="E339244"/>
    </row>
    <row r="339245" spans="5:5">
      <c r="E339245"/>
    </row>
    <row r="339246" spans="5:5">
      <c r="E339246"/>
    </row>
    <row r="339247" spans="5:5">
      <c r="E339247"/>
    </row>
    <row r="339248" spans="5:5">
      <c r="E339248"/>
    </row>
    <row r="339249" spans="5:5">
      <c r="E339249"/>
    </row>
    <row r="339250" spans="5:5">
      <c r="E339250"/>
    </row>
    <row r="339251" spans="5:5">
      <c r="E339251"/>
    </row>
    <row r="339252" spans="5:5">
      <c r="E339252"/>
    </row>
    <row r="339253" spans="5:5">
      <c r="E339253"/>
    </row>
    <row r="339254" spans="5:5">
      <c r="E339254"/>
    </row>
    <row r="339255" spans="5:5">
      <c r="E339255"/>
    </row>
    <row r="339256" spans="5:5">
      <c r="E339256"/>
    </row>
    <row r="339257" spans="5:5">
      <c r="E339257"/>
    </row>
    <row r="339258" spans="5:5">
      <c r="E339258"/>
    </row>
    <row r="339259" spans="5:5">
      <c r="E339259"/>
    </row>
    <row r="339260" spans="5:5">
      <c r="E339260"/>
    </row>
    <row r="339261" spans="5:5">
      <c r="E339261"/>
    </row>
    <row r="339262" spans="5:5">
      <c r="E339262"/>
    </row>
    <row r="339263" spans="5:5">
      <c r="E339263"/>
    </row>
    <row r="339264" spans="5:5">
      <c r="E339264"/>
    </row>
    <row r="339265" spans="5:5">
      <c r="E339265"/>
    </row>
    <row r="339266" spans="5:5">
      <c r="E339266"/>
    </row>
    <row r="339267" spans="5:5">
      <c r="E339267"/>
    </row>
    <row r="339268" spans="5:5">
      <c r="E339268"/>
    </row>
    <row r="339269" spans="5:5">
      <c r="E339269"/>
    </row>
    <row r="339270" spans="5:5">
      <c r="E339270"/>
    </row>
    <row r="339271" spans="5:5">
      <c r="E339271"/>
    </row>
    <row r="339272" spans="5:5">
      <c r="E339272"/>
    </row>
    <row r="339273" spans="5:5">
      <c r="E339273"/>
    </row>
    <row r="339274" spans="5:5">
      <c r="E339274"/>
    </row>
    <row r="339275" spans="5:5">
      <c r="E339275"/>
    </row>
    <row r="339276" spans="5:5">
      <c r="E339276"/>
    </row>
    <row r="339277" spans="5:5">
      <c r="E339277"/>
    </row>
    <row r="339278" spans="5:5">
      <c r="E339278"/>
    </row>
    <row r="339279" spans="5:5">
      <c r="E339279"/>
    </row>
    <row r="339280" spans="5:5">
      <c r="E339280"/>
    </row>
    <row r="339281" spans="5:5">
      <c r="E339281"/>
    </row>
    <row r="339282" spans="5:5">
      <c r="E339282"/>
    </row>
    <row r="339283" spans="5:5">
      <c r="E339283"/>
    </row>
    <row r="339284" spans="5:5">
      <c r="E339284"/>
    </row>
    <row r="339285" spans="5:5">
      <c r="E339285"/>
    </row>
    <row r="339286" spans="5:5">
      <c r="E339286"/>
    </row>
    <row r="339287" spans="5:5">
      <c r="E339287"/>
    </row>
    <row r="339288" spans="5:5">
      <c r="E339288"/>
    </row>
    <row r="339289" spans="5:5">
      <c r="E339289"/>
    </row>
    <row r="339290" spans="5:5">
      <c r="E339290"/>
    </row>
    <row r="339291" spans="5:5">
      <c r="E339291"/>
    </row>
    <row r="339292" spans="5:5">
      <c r="E339292"/>
    </row>
    <row r="339293" spans="5:5">
      <c r="E339293"/>
    </row>
    <row r="339294" spans="5:5">
      <c r="E339294"/>
    </row>
    <row r="339295" spans="5:5">
      <c r="E339295"/>
    </row>
    <row r="339296" spans="5:5">
      <c r="E339296"/>
    </row>
    <row r="339297" spans="5:5">
      <c r="E339297"/>
    </row>
    <row r="339298" spans="5:5">
      <c r="E339298"/>
    </row>
    <row r="339299" spans="5:5">
      <c r="E339299"/>
    </row>
    <row r="339300" spans="5:5">
      <c r="E339300"/>
    </row>
    <row r="339301" spans="5:5">
      <c r="E339301"/>
    </row>
    <row r="339302" spans="5:5">
      <c r="E339302"/>
    </row>
    <row r="339303" spans="5:5">
      <c r="E339303"/>
    </row>
    <row r="339304" spans="5:5">
      <c r="E339304"/>
    </row>
    <row r="339305" spans="5:5">
      <c r="E339305"/>
    </row>
    <row r="339306" spans="5:5">
      <c r="E339306"/>
    </row>
    <row r="339307" spans="5:5">
      <c r="E339307"/>
    </row>
    <row r="339308" spans="5:5">
      <c r="E339308"/>
    </row>
    <row r="339309" spans="5:5">
      <c r="E339309"/>
    </row>
    <row r="339310" spans="5:5">
      <c r="E339310"/>
    </row>
    <row r="339311" spans="5:5">
      <c r="E339311"/>
    </row>
    <row r="339312" spans="5:5">
      <c r="E339312"/>
    </row>
    <row r="339313" spans="5:5">
      <c r="E339313"/>
    </row>
    <row r="339314" spans="5:5">
      <c r="E339314"/>
    </row>
    <row r="339315" spans="5:5">
      <c r="E339315"/>
    </row>
    <row r="339316" spans="5:5">
      <c r="E339316"/>
    </row>
    <row r="339317" spans="5:5">
      <c r="E339317"/>
    </row>
    <row r="339318" spans="5:5">
      <c r="E339318"/>
    </row>
    <row r="339319" spans="5:5">
      <c r="E339319"/>
    </row>
    <row r="339320" spans="5:5">
      <c r="E339320"/>
    </row>
    <row r="339321" spans="5:5">
      <c r="E339321"/>
    </row>
    <row r="339322" spans="5:5">
      <c r="E339322"/>
    </row>
    <row r="339323" spans="5:5">
      <c r="E339323"/>
    </row>
    <row r="339324" spans="5:5">
      <c r="E339324"/>
    </row>
    <row r="339325" spans="5:5">
      <c r="E339325"/>
    </row>
    <row r="339326" spans="5:5">
      <c r="E339326"/>
    </row>
    <row r="339327" spans="5:5">
      <c r="E339327"/>
    </row>
    <row r="339328" spans="5:5">
      <c r="E339328"/>
    </row>
    <row r="339329" spans="5:5">
      <c r="E339329"/>
    </row>
    <row r="339330" spans="5:5">
      <c r="E339330"/>
    </row>
    <row r="339331" spans="5:5">
      <c r="E339331"/>
    </row>
    <row r="339332" spans="5:5">
      <c r="E339332"/>
    </row>
    <row r="339333" spans="5:5">
      <c r="E339333"/>
    </row>
    <row r="339334" spans="5:5">
      <c r="E339334"/>
    </row>
    <row r="339335" spans="5:5">
      <c r="E339335"/>
    </row>
    <row r="339336" spans="5:5">
      <c r="E339336"/>
    </row>
    <row r="339337" spans="5:5">
      <c r="E339337"/>
    </row>
    <row r="339338" spans="5:5">
      <c r="E339338"/>
    </row>
    <row r="339339" spans="5:5">
      <c r="E339339"/>
    </row>
    <row r="339340" spans="5:5">
      <c r="E339340"/>
    </row>
    <row r="339341" spans="5:5">
      <c r="E339341"/>
    </row>
    <row r="339342" spans="5:5">
      <c r="E339342"/>
    </row>
    <row r="339343" spans="5:5">
      <c r="E339343"/>
    </row>
    <row r="339344" spans="5:5">
      <c r="E339344"/>
    </row>
    <row r="339345" spans="5:5">
      <c r="E339345"/>
    </row>
    <row r="339346" spans="5:5">
      <c r="E339346"/>
    </row>
    <row r="339347" spans="5:5">
      <c r="E339347"/>
    </row>
    <row r="339348" spans="5:5">
      <c r="E339348"/>
    </row>
    <row r="339349" spans="5:5">
      <c r="E339349"/>
    </row>
    <row r="339350" spans="5:5">
      <c r="E339350"/>
    </row>
    <row r="339351" spans="5:5">
      <c r="E339351"/>
    </row>
    <row r="339352" spans="5:5">
      <c r="E339352"/>
    </row>
    <row r="339353" spans="5:5">
      <c r="E339353"/>
    </row>
    <row r="339354" spans="5:5">
      <c r="E339354"/>
    </row>
    <row r="339355" spans="5:5">
      <c r="E339355"/>
    </row>
    <row r="339356" spans="5:5">
      <c r="E339356"/>
    </row>
    <row r="339357" spans="5:5">
      <c r="E339357"/>
    </row>
    <row r="339358" spans="5:5">
      <c r="E339358"/>
    </row>
    <row r="339359" spans="5:5">
      <c r="E339359"/>
    </row>
    <row r="339360" spans="5:5">
      <c r="E339360"/>
    </row>
    <row r="339361" spans="5:5">
      <c r="E339361"/>
    </row>
    <row r="339362" spans="5:5">
      <c r="E339362"/>
    </row>
    <row r="339363" spans="5:5">
      <c r="E339363"/>
    </row>
    <row r="339364" spans="5:5">
      <c r="E339364"/>
    </row>
    <row r="339365" spans="5:5">
      <c r="E339365"/>
    </row>
    <row r="339366" spans="5:5">
      <c r="E339366"/>
    </row>
    <row r="339367" spans="5:5">
      <c r="E339367"/>
    </row>
    <row r="339368" spans="5:5">
      <c r="E339368"/>
    </row>
    <row r="339369" spans="5:5">
      <c r="E339369"/>
    </row>
    <row r="339370" spans="5:5">
      <c r="E339370"/>
    </row>
    <row r="339371" spans="5:5">
      <c r="E339371"/>
    </row>
    <row r="339372" spans="5:5">
      <c r="E339372"/>
    </row>
    <row r="339373" spans="5:5">
      <c r="E339373"/>
    </row>
    <row r="339374" spans="5:5">
      <c r="E339374"/>
    </row>
    <row r="339375" spans="5:5">
      <c r="E339375"/>
    </row>
    <row r="339376" spans="5:5">
      <c r="E339376"/>
    </row>
    <row r="339377" spans="5:5">
      <c r="E339377"/>
    </row>
    <row r="339378" spans="5:5">
      <c r="E339378"/>
    </row>
    <row r="339379" spans="5:5">
      <c r="E339379"/>
    </row>
    <row r="339380" spans="5:5">
      <c r="E339380"/>
    </row>
    <row r="339381" spans="5:5">
      <c r="E339381"/>
    </row>
    <row r="339382" spans="5:5">
      <c r="E339382"/>
    </row>
    <row r="339383" spans="5:5">
      <c r="E339383"/>
    </row>
    <row r="339384" spans="5:5">
      <c r="E339384"/>
    </row>
    <row r="339385" spans="5:5">
      <c r="E339385"/>
    </row>
    <row r="339386" spans="5:5">
      <c r="E339386"/>
    </row>
    <row r="339387" spans="5:5">
      <c r="E339387"/>
    </row>
    <row r="339388" spans="5:5">
      <c r="E339388"/>
    </row>
    <row r="339389" spans="5:5">
      <c r="E339389"/>
    </row>
    <row r="339390" spans="5:5">
      <c r="E339390"/>
    </row>
    <row r="339391" spans="5:5">
      <c r="E339391"/>
    </row>
    <row r="339392" spans="5:5">
      <c r="E339392"/>
    </row>
    <row r="339393" spans="5:5">
      <c r="E339393"/>
    </row>
    <row r="339394" spans="5:5">
      <c r="E339394"/>
    </row>
    <row r="339395" spans="5:5">
      <c r="E339395"/>
    </row>
    <row r="339396" spans="5:5">
      <c r="E339396"/>
    </row>
    <row r="339397" spans="5:5">
      <c r="E339397"/>
    </row>
    <row r="339398" spans="5:5">
      <c r="E339398"/>
    </row>
    <row r="339399" spans="5:5">
      <c r="E339399"/>
    </row>
    <row r="339400" spans="5:5">
      <c r="E339400"/>
    </row>
    <row r="339401" spans="5:5">
      <c r="E339401"/>
    </row>
    <row r="339402" spans="5:5">
      <c r="E339402"/>
    </row>
    <row r="339403" spans="5:5">
      <c r="E339403"/>
    </row>
    <row r="339404" spans="5:5">
      <c r="E339404"/>
    </row>
    <row r="339405" spans="5:5">
      <c r="E339405"/>
    </row>
    <row r="339406" spans="5:5">
      <c r="E339406"/>
    </row>
    <row r="339407" spans="5:5">
      <c r="E339407"/>
    </row>
    <row r="339408" spans="5:5">
      <c r="E339408"/>
    </row>
    <row r="339409" spans="5:5">
      <c r="E339409"/>
    </row>
    <row r="339410" spans="5:5">
      <c r="E339410"/>
    </row>
    <row r="339411" spans="5:5">
      <c r="E339411"/>
    </row>
    <row r="339412" spans="5:5">
      <c r="E339412"/>
    </row>
    <row r="339413" spans="5:5">
      <c r="E339413"/>
    </row>
    <row r="339414" spans="5:5">
      <c r="E339414"/>
    </row>
    <row r="339415" spans="5:5">
      <c r="E339415"/>
    </row>
    <row r="339416" spans="5:5">
      <c r="E339416"/>
    </row>
    <row r="339417" spans="5:5">
      <c r="E339417"/>
    </row>
    <row r="339418" spans="5:5">
      <c r="E339418"/>
    </row>
    <row r="339419" spans="5:5">
      <c r="E339419"/>
    </row>
    <row r="339420" spans="5:5">
      <c r="E339420"/>
    </row>
    <row r="339421" spans="5:5">
      <c r="E339421"/>
    </row>
    <row r="339422" spans="5:5">
      <c r="E339422"/>
    </row>
    <row r="339423" spans="5:5">
      <c r="E339423"/>
    </row>
    <row r="339424" spans="5:5">
      <c r="E339424"/>
    </row>
    <row r="339425" spans="5:5">
      <c r="E339425"/>
    </row>
    <row r="339426" spans="5:5">
      <c r="E339426"/>
    </row>
    <row r="339427" spans="5:5">
      <c r="E339427"/>
    </row>
    <row r="339428" spans="5:5">
      <c r="E339428"/>
    </row>
    <row r="339429" spans="5:5">
      <c r="E339429"/>
    </row>
    <row r="339430" spans="5:5">
      <c r="E339430"/>
    </row>
    <row r="339431" spans="5:5">
      <c r="E339431"/>
    </row>
    <row r="339432" spans="5:5">
      <c r="E339432"/>
    </row>
    <row r="339433" spans="5:5">
      <c r="E339433"/>
    </row>
    <row r="339434" spans="5:5">
      <c r="E339434"/>
    </row>
    <row r="339435" spans="5:5">
      <c r="E339435"/>
    </row>
    <row r="339436" spans="5:5">
      <c r="E339436"/>
    </row>
    <row r="339437" spans="5:5">
      <c r="E339437"/>
    </row>
    <row r="339438" spans="5:5">
      <c r="E339438"/>
    </row>
    <row r="339439" spans="5:5">
      <c r="E339439"/>
    </row>
    <row r="339440" spans="5:5">
      <c r="E339440"/>
    </row>
    <row r="339441" spans="5:5">
      <c r="E339441"/>
    </row>
    <row r="339442" spans="5:5">
      <c r="E339442"/>
    </row>
    <row r="339443" spans="5:5">
      <c r="E339443"/>
    </row>
    <row r="339444" spans="5:5">
      <c r="E339444"/>
    </row>
    <row r="339445" spans="5:5">
      <c r="E339445"/>
    </row>
    <row r="339446" spans="5:5">
      <c r="E339446"/>
    </row>
    <row r="339447" spans="5:5">
      <c r="E339447"/>
    </row>
    <row r="339448" spans="5:5">
      <c r="E339448"/>
    </row>
    <row r="339449" spans="5:5">
      <c r="E339449"/>
    </row>
    <row r="339450" spans="5:5">
      <c r="E339450"/>
    </row>
    <row r="339451" spans="5:5">
      <c r="E339451"/>
    </row>
    <row r="339452" spans="5:5">
      <c r="E339452"/>
    </row>
    <row r="339453" spans="5:5">
      <c r="E339453"/>
    </row>
    <row r="339454" spans="5:5">
      <c r="E339454"/>
    </row>
    <row r="339455" spans="5:5">
      <c r="E339455"/>
    </row>
    <row r="339456" spans="5:5">
      <c r="E339456"/>
    </row>
    <row r="339457" spans="5:5">
      <c r="E339457"/>
    </row>
    <row r="339458" spans="5:5">
      <c r="E339458"/>
    </row>
    <row r="339459" spans="5:5">
      <c r="E339459"/>
    </row>
    <row r="339460" spans="5:5">
      <c r="E339460"/>
    </row>
    <row r="339461" spans="5:5">
      <c r="E339461"/>
    </row>
    <row r="339462" spans="5:5">
      <c r="E339462"/>
    </row>
    <row r="339463" spans="5:5">
      <c r="E339463"/>
    </row>
    <row r="339464" spans="5:5">
      <c r="E339464"/>
    </row>
    <row r="339465" spans="5:5">
      <c r="E339465"/>
    </row>
    <row r="339466" spans="5:5">
      <c r="E339466"/>
    </row>
    <row r="339467" spans="5:5">
      <c r="E339467"/>
    </row>
    <row r="339468" spans="5:5">
      <c r="E339468"/>
    </row>
    <row r="339469" spans="5:5">
      <c r="E339469"/>
    </row>
    <row r="339470" spans="5:5">
      <c r="E339470"/>
    </row>
    <row r="339471" spans="5:5">
      <c r="E339471"/>
    </row>
    <row r="339472" spans="5:5">
      <c r="E339472"/>
    </row>
    <row r="339473" spans="5:5">
      <c r="E339473"/>
    </row>
    <row r="339474" spans="5:5">
      <c r="E339474"/>
    </row>
    <row r="339475" spans="5:5">
      <c r="E339475"/>
    </row>
    <row r="339476" spans="5:5">
      <c r="E339476"/>
    </row>
    <row r="339477" spans="5:5">
      <c r="E339477"/>
    </row>
    <row r="339478" spans="5:5">
      <c r="E339478"/>
    </row>
    <row r="339479" spans="5:5">
      <c r="E339479"/>
    </row>
    <row r="339480" spans="5:5">
      <c r="E339480"/>
    </row>
    <row r="339481" spans="5:5">
      <c r="E339481"/>
    </row>
    <row r="339482" spans="5:5">
      <c r="E339482"/>
    </row>
    <row r="339483" spans="5:5">
      <c r="E339483"/>
    </row>
    <row r="339484" spans="5:5">
      <c r="E339484"/>
    </row>
    <row r="339485" spans="5:5">
      <c r="E339485"/>
    </row>
    <row r="339486" spans="5:5">
      <c r="E339486"/>
    </row>
    <row r="339487" spans="5:5">
      <c r="E339487"/>
    </row>
    <row r="339488" spans="5:5">
      <c r="E339488"/>
    </row>
    <row r="339489" spans="5:5">
      <c r="E339489"/>
    </row>
    <row r="339490" spans="5:5">
      <c r="E339490"/>
    </row>
    <row r="339491" spans="5:5">
      <c r="E339491"/>
    </row>
    <row r="339492" spans="5:5">
      <c r="E339492"/>
    </row>
    <row r="339493" spans="5:5">
      <c r="E339493"/>
    </row>
    <row r="339494" spans="5:5">
      <c r="E339494"/>
    </row>
    <row r="339495" spans="5:5">
      <c r="E339495"/>
    </row>
    <row r="339496" spans="5:5">
      <c r="E339496"/>
    </row>
    <row r="339497" spans="5:5">
      <c r="E339497"/>
    </row>
    <row r="339498" spans="5:5">
      <c r="E339498"/>
    </row>
    <row r="339499" spans="5:5">
      <c r="E339499"/>
    </row>
    <row r="339500" spans="5:5">
      <c r="E339500"/>
    </row>
    <row r="339501" spans="5:5">
      <c r="E339501"/>
    </row>
    <row r="339502" spans="5:5">
      <c r="E339502"/>
    </row>
    <row r="339503" spans="5:5">
      <c r="E339503"/>
    </row>
    <row r="339504" spans="5:5">
      <c r="E339504"/>
    </row>
    <row r="339505" spans="5:5">
      <c r="E339505"/>
    </row>
    <row r="339506" spans="5:5">
      <c r="E339506"/>
    </row>
    <row r="339507" spans="5:5">
      <c r="E339507"/>
    </row>
    <row r="339508" spans="5:5">
      <c r="E339508"/>
    </row>
    <row r="339509" spans="5:5">
      <c r="E339509"/>
    </row>
    <row r="339510" spans="5:5">
      <c r="E339510"/>
    </row>
    <row r="339511" spans="5:5">
      <c r="E339511"/>
    </row>
    <row r="339512" spans="5:5">
      <c r="E339512"/>
    </row>
    <row r="339513" spans="5:5">
      <c r="E339513"/>
    </row>
    <row r="339514" spans="5:5">
      <c r="E339514"/>
    </row>
    <row r="339515" spans="5:5">
      <c r="E339515"/>
    </row>
    <row r="339516" spans="5:5">
      <c r="E339516"/>
    </row>
    <row r="339517" spans="5:5">
      <c r="E339517"/>
    </row>
    <row r="339518" spans="5:5">
      <c r="E339518"/>
    </row>
    <row r="339519" spans="5:5">
      <c r="E339519"/>
    </row>
    <row r="339520" spans="5:5">
      <c r="E339520"/>
    </row>
    <row r="339521" spans="5:5">
      <c r="E339521"/>
    </row>
    <row r="339522" spans="5:5">
      <c r="E339522"/>
    </row>
    <row r="339523" spans="5:5">
      <c r="E339523"/>
    </row>
    <row r="339524" spans="5:5">
      <c r="E339524"/>
    </row>
    <row r="339525" spans="5:5">
      <c r="E339525"/>
    </row>
    <row r="339526" spans="5:5">
      <c r="E339526"/>
    </row>
    <row r="339527" spans="5:5">
      <c r="E339527"/>
    </row>
    <row r="339528" spans="5:5">
      <c r="E339528"/>
    </row>
    <row r="339529" spans="5:5">
      <c r="E339529"/>
    </row>
    <row r="339530" spans="5:5">
      <c r="E339530"/>
    </row>
    <row r="339531" spans="5:5">
      <c r="E339531"/>
    </row>
    <row r="339532" spans="5:5">
      <c r="E339532"/>
    </row>
    <row r="339533" spans="5:5">
      <c r="E339533"/>
    </row>
    <row r="339534" spans="5:5">
      <c r="E339534"/>
    </row>
    <row r="339535" spans="5:5">
      <c r="E339535"/>
    </row>
    <row r="339536" spans="5:5">
      <c r="E339536"/>
    </row>
    <row r="339537" spans="5:5">
      <c r="E339537"/>
    </row>
    <row r="339538" spans="5:5">
      <c r="E339538"/>
    </row>
    <row r="339539" spans="5:5">
      <c r="E339539"/>
    </row>
    <row r="339540" spans="5:5">
      <c r="E339540"/>
    </row>
    <row r="339541" spans="5:5">
      <c r="E339541"/>
    </row>
    <row r="339542" spans="5:5">
      <c r="E339542"/>
    </row>
    <row r="339543" spans="5:5">
      <c r="E339543"/>
    </row>
    <row r="339544" spans="5:5">
      <c r="E339544"/>
    </row>
    <row r="339545" spans="5:5">
      <c r="E339545"/>
    </row>
    <row r="339546" spans="5:5">
      <c r="E339546"/>
    </row>
    <row r="339547" spans="5:5">
      <c r="E339547"/>
    </row>
    <row r="339548" spans="5:5">
      <c r="E339548"/>
    </row>
    <row r="339549" spans="5:5">
      <c r="E339549"/>
    </row>
    <row r="339550" spans="5:5">
      <c r="E339550"/>
    </row>
    <row r="339551" spans="5:5">
      <c r="E339551"/>
    </row>
    <row r="339552" spans="5:5">
      <c r="E339552"/>
    </row>
    <row r="339553" spans="5:5">
      <c r="E339553"/>
    </row>
    <row r="339554" spans="5:5">
      <c r="E339554"/>
    </row>
    <row r="339555" spans="5:5">
      <c r="E339555"/>
    </row>
    <row r="339556" spans="5:5">
      <c r="E339556"/>
    </row>
    <row r="339557" spans="5:5">
      <c r="E339557"/>
    </row>
    <row r="339558" spans="5:5">
      <c r="E339558"/>
    </row>
    <row r="339559" spans="5:5">
      <c r="E339559"/>
    </row>
    <row r="339560" spans="5:5">
      <c r="E339560"/>
    </row>
    <row r="339561" spans="5:5">
      <c r="E339561"/>
    </row>
    <row r="339562" spans="5:5">
      <c r="E339562"/>
    </row>
    <row r="339563" spans="5:5">
      <c r="E339563"/>
    </row>
    <row r="339564" spans="5:5">
      <c r="E339564"/>
    </row>
    <row r="339565" spans="5:5">
      <c r="E339565"/>
    </row>
    <row r="339566" spans="5:5">
      <c r="E339566"/>
    </row>
    <row r="339567" spans="5:5">
      <c r="E339567"/>
    </row>
    <row r="339568" spans="5:5">
      <c r="E339568"/>
    </row>
    <row r="339569" spans="5:5">
      <c r="E339569"/>
    </row>
    <row r="339570" spans="5:5">
      <c r="E339570"/>
    </row>
    <row r="339571" spans="5:5">
      <c r="E339571"/>
    </row>
    <row r="339572" spans="5:5">
      <c r="E339572"/>
    </row>
    <row r="339573" spans="5:5">
      <c r="E339573"/>
    </row>
    <row r="339574" spans="5:5">
      <c r="E339574"/>
    </row>
    <row r="339575" spans="5:5">
      <c r="E339575"/>
    </row>
    <row r="339576" spans="5:5">
      <c r="E339576"/>
    </row>
    <row r="339577" spans="5:5">
      <c r="E339577"/>
    </row>
    <row r="339578" spans="5:5">
      <c r="E339578"/>
    </row>
    <row r="339579" spans="5:5">
      <c r="E339579"/>
    </row>
    <row r="339580" spans="5:5">
      <c r="E339580"/>
    </row>
    <row r="339581" spans="5:5">
      <c r="E339581"/>
    </row>
    <row r="339582" spans="5:5">
      <c r="E339582"/>
    </row>
    <row r="339583" spans="5:5">
      <c r="E339583"/>
    </row>
    <row r="339584" spans="5:5">
      <c r="E339584"/>
    </row>
    <row r="339585" spans="5:5">
      <c r="E339585"/>
    </row>
    <row r="339586" spans="5:5">
      <c r="E339586"/>
    </row>
    <row r="339587" spans="5:5">
      <c r="E339587"/>
    </row>
    <row r="339588" spans="5:5">
      <c r="E339588"/>
    </row>
    <row r="339589" spans="5:5">
      <c r="E339589"/>
    </row>
    <row r="339590" spans="5:5">
      <c r="E339590"/>
    </row>
    <row r="339591" spans="5:5">
      <c r="E339591"/>
    </row>
    <row r="339592" spans="5:5">
      <c r="E339592"/>
    </row>
    <row r="339593" spans="5:5">
      <c r="E339593"/>
    </row>
    <row r="339594" spans="5:5">
      <c r="E339594"/>
    </row>
    <row r="339595" spans="5:5">
      <c r="E339595"/>
    </row>
    <row r="339596" spans="5:5">
      <c r="E339596"/>
    </row>
    <row r="339597" spans="5:5">
      <c r="E339597"/>
    </row>
    <row r="339598" spans="5:5">
      <c r="E339598"/>
    </row>
    <row r="339599" spans="5:5">
      <c r="E339599"/>
    </row>
    <row r="339600" spans="5:5">
      <c r="E339600"/>
    </row>
    <row r="339601" spans="5:5">
      <c r="E339601"/>
    </row>
    <row r="339602" spans="5:5">
      <c r="E339602"/>
    </row>
    <row r="339603" spans="5:5">
      <c r="E339603"/>
    </row>
    <row r="339604" spans="5:5">
      <c r="E339604"/>
    </row>
    <row r="339605" spans="5:5">
      <c r="E339605"/>
    </row>
    <row r="339606" spans="5:5">
      <c r="E339606"/>
    </row>
    <row r="339607" spans="5:5">
      <c r="E339607"/>
    </row>
    <row r="339608" spans="5:5">
      <c r="E339608"/>
    </row>
    <row r="339609" spans="5:5">
      <c r="E339609"/>
    </row>
    <row r="339610" spans="5:5">
      <c r="E339610"/>
    </row>
    <row r="339611" spans="5:5">
      <c r="E339611"/>
    </row>
    <row r="339612" spans="5:5">
      <c r="E339612"/>
    </row>
    <row r="339613" spans="5:5">
      <c r="E339613"/>
    </row>
    <row r="339614" spans="5:5">
      <c r="E339614"/>
    </row>
    <row r="339615" spans="5:5">
      <c r="E339615"/>
    </row>
    <row r="339616" spans="5:5">
      <c r="E339616"/>
    </row>
    <row r="339617" spans="5:5">
      <c r="E339617"/>
    </row>
    <row r="339618" spans="5:5">
      <c r="E339618"/>
    </row>
    <row r="339619" spans="5:5">
      <c r="E339619"/>
    </row>
    <row r="339620" spans="5:5">
      <c r="E339620"/>
    </row>
    <row r="339621" spans="5:5">
      <c r="E339621"/>
    </row>
    <row r="339622" spans="5:5">
      <c r="E339622"/>
    </row>
    <row r="339623" spans="5:5">
      <c r="E339623"/>
    </row>
    <row r="339624" spans="5:5">
      <c r="E339624"/>
    </row>
    <row r="339625" spans="5:5">
      <c r="E339625"/>
    </row>
    <row r="339626" spans="5:5">
      <c r="E339626"/>
    </row>
    <row r="339627" spans="5:5">
      <c r="E339627"/>
    </row>
    <row r="339628" spans="5:5">
      <c r="E339628"/>
    </row>
    <row r="339629" spans="5:5">
      <c r="E339629"/>
    </row>
    <row r="339630" spans="5:5">
      <c r="E339630"/>
    </row>
    <row r="339631" spans="5:5">
      <c r="E339631"/>
    </row>
    <row r="339632" spans="5:5">
      <c r="E339632"/>
    </row>
    <row r="339633" spans="5:5">
      <c r="E339633"/>
    </row>
    <row r="339634" spans="5:5">
      <c r="E339634"/>
    </row>
    <row r="339635" spans="5:5">
      <c r="E339635"/>
    </row>
    <row r="339636" spans="5:5">
      <c r="E339636"/>
    </row>
    <row r="339637" spans="5:5">
      <c r="E339637"/>
    </row>
    <row r="339638" spans="5:5">
      <c r="E339638"/>
    </row>
    <row r="339639" spans="5:5">
      <c r="E339639"/>
    </row>
    <row r="339640" spans="5:5">
      <c r="E339640"/>
    </row>
    <row r="339641" spans="5:5">
      <c r="E339641"/>
    </row>
    <row r="339642" spans="5:5">
      <c r="E339642"/>
    </row>
    <row r="339643" spans="5:5">
      <c r="E339643"/>
    </row>
    <row r="339644" spans="5:5">
      <c r="E339644"/>
    </row>
    <row r="339645" spans="5:5">
      <c r="E339645"/>
    </row>
    <row r="339646" spans="5:5">
      <c r="E339646"/>
    </row>
    <row r="339647" spans="5:5">
      <c r="E339647"/>
    </row>
    <row r="339648" spans="5:5">
      <c r="E339648"/>
    </row>
    <row r="339649" spans="5:5">
      <c r="E339649"/>
    </row>
    <row r="339650" spans="5:5">
      <c r="E339650"/>
    </row>
    <row r="339651" spans="5:5">
      <c r="E339651"/>
    </row>
    <row r="339652" spans="5:5">
      <c r="E339652"/>
    </row>
    <row r="339653" spans="5:5">
      <c r="E339653"/>
    </row>
    <row r="339654" spans="5:5">
      <c r="E339654"/>
    </row>
    <row r="339655" spans="5:5">
      <c r="E339655"/>
    </row>
    <row r="339656" spans="5:5">
      <c r="E339656"/>
    </row>
    <row r="339657" spans="5:5">
      <c r="E339657"/>
    </row>
    <row r="339658" spans="5:5">
      <c r="E339658"/>
    </row>
    <row r="339659" spans="5:5">
      <c r="E339659"/>
    </row>
    <row r="339660" spans="5:5">
      <c r="E339660"/>
    </row>
    <row r="339661" spans="5:5">
      <c r="E339661"/>
    </row>
    <row r="339662" spans="5:5">
      <c r="E339662"/>
    </row>
    <row r="339663" spans="5:5">
      <c r="E339663"/>
    </row>
    <row r="339664" spans="5:5">
      <c r="E339664"/>
    </row>
    <row r="339665" spans="5:5">
      <c r="E339665"/>
    </row>
    <row r="339666" spans="5:5">
      <c r="E339666"/>
    </row>
    <row r="339667" spans="5:5">
      <c r="E339667"/>
    </row>
    <row r="339668" spans="5:5">
      <c r="E339668"/>
    </row>
    <row r="339669" spans="5:5">
      <c r="E339669"/>
    </row>
    <row r="339670" spans="5:5">
      <c r="E339670"/>
    </row>
    <row r="339671" spans="5:5">
      <c r="E339671"/>
    </row>
    <row r="339672" spans="5:5">
      <c r="E339672"/>
    </row>
    <row r="339673" spans="5:5">
      <c r="E339673"/>
    </row>
    <row r="339674" spans="5:5">
      <c r="E339674"/>
    </row>
    <row r="339675" spans="5:5">
      <c r="E339675"/>
    </row>
    <row r="339676" spans="5:5">
      <c r="E339676"/>
    </row>
    <row r="339677" spans="5:5">
      <c r="E339677"/>
    </row>
    <row r="339678" spans="5:5">
      <c r="E339678"/>
    </row>
    <row r="339679" spans="5:5">
      <c r="E339679"/>
    </row>
    <row r="339680" spans="5:5">
      <c r="E339680"/>
    </row>
    <row r="339681" spans="5:5">
      <c r="E339681"/>
    </row>
    <row r="339682" spans="5:5">
      <c r="E339682"/>
    </row>
    <row r="339683" spans="5:5">
      <c r="E339683"/>
    </row>
    <row r="339684" spans="5:5">
      <c r="E339684"/>
    </row>
    <row r="339685" spans="5:5">
      <c r="E339685"/>
    </row>
    <row r="339686" spans="5:5">
      <c r="E339686"/>
    </row>
    <row r="339687" spans="5:5">
      <c r="E339687"/>
    </row>
    <row r="339688" spans="5:5">
      <c r="E339688"/>
    </row>
    <row r="339689" spans="5:5">
      <c r="E339689"/>
    </row>
    <row r="339690" spans="5:5">
      <c r="E339690"/>
    </row>
    <row r="339691" spans="5:5">
      <c r="E339691"/>
    </row>
    <row r="339692" spans="5:5">
      <c r="E339692"/>
    </row>
    <row r="339693" spans="5:5">
      <c r="E339693"/>
    </row>
    <row r="339694" spans="5:5">
      <c r="E339694"/>
    </row>
    <row r="339695" spans="5:5">
      <c r="E339695"/>
    </row>
    <row r="339696" spans="5:5">
      <c r="E339696"/>
    </row>
    <row r="339697" spans="5:5">
      <c r="E339697"/>
    </row>
    <row r="339698" spans="5:5">
      <c r="E339698"/>
    </row>
    <row r="339699" spans="5:5">
      <c r="E339699"/>
    </row>
    <row r="339700" spans="5:5">
      <c r="E339700"/>
    </row>
    <row r="339701" spans="5:5">
      <c r="E339701"/>
    </row>
    <row r="339702" spans="5:5">
      <c r="E339702"/>
    </row>
    <row r="339703" spans="5:5">
      <c r="E339703"/>
    </row>
    <row r="339704" spans="5:5">
      <c r="E339704"/>
    </row>
    <row r="339705" spans="5:5">
      <c r="E339705"/>
    </row>
    <row r="339706" spans="5:5">
      <c r="E339706"/>
    </row>
    <row r="339707" spans="5:5">
      <c r="E339707"/>
    </row>
    <row r="339708" spans="5:5">
      <c r="E339708"/>
    </row>
    <row r="339709" spans="5:5">
      <c r="E339709"/>
    </row>
    <row r="339710" spans="5:5">
      <c r="E339710"/>
    </row>
    <row r="339711" spans="5:5">
      <c r="E339711"/>
    </row>
    <row r="339712" spans="5:5">
      <c r="E339712"/>
    </row>
    <row r="339713" spans="5:5">
      <c r="E339713"/>
    </row>
    <row r="339714" spans="5:5">
      <c r="E339714"/>
    </row>
    <row r="339715" spans="5:5">
      <c r="E339715"/>
    </row>
    <row r="339716" spans="5:5">
      <c r="E339716"/>
    </row>
    <row r="339717" spans="5:5">
      <c r="E339717"/>
    </row>
    <row r="339718" spans="5:5">
      <c r="E339718"/>
    </row>
    <row r="339719" spans="5:5">
      <c r="E339719"/>
    </row>
    <row r="339720" spans="5:5">
      <c r="E339720"/>
    </row>
    <row r="339721" spans="5:5">
      <c r="E339721"/>
    </row>
    <row r="339722" spans="5:5">
      <c r="E339722"/>
    </row>
    <row r="339723" spans="5:5">
      <c r="E339723"/>
    </row>
    <row r="339724" spans="5:5">
      <c r="E339724"/>
    </row>
    <row r="339725" spans="5:5">
      <c r="E339725"/>
    </row>
    <row r="339726" spans="5:5">
      <c r="E339726"/>
    </row>
    <row r="339727" spans="5:5">
      <c r="E339727"/>
    </row>
    <row r="339728" spans="5:5">
      <c r="E339728"/>
    </row>
    <row r="339729" spans="5:5">
      <c r="E339729"/>
    </row>
    <row r="339730" spans="5:5">
      <c r="E339730"/>
    </row>
    <row r="339731" spans="5:5">
      <c r="E339731"/>
    </row>
    <row r="339732" spans="5:5">
      <c r="E339732"/>
    </row>
    <row r="339733" spans="5:5">
      <c r="E339733"/>
    </row>
    <row r="339734" spans="5:5">
      <c r="E339734"/>
    </row>
    <row r="339735" spans="5:5">
      <c r="E339735"/>
    </row>
    <row r="339736" spans="5:5">
      <c r="E339736"/>
    </row>
    <row r="339737" spans="5:5">
      <c r="E339737"/>
    </row>
    <row r="339738" spans="5:5">
      <c r="E339738"/>
    </row>
    <row r="339739" spans="5:5">
      <c r="E339739"/>
    </row>
    <row r="339740" spans="5:5">
      <c r="E339740"/>
    </row>
    <row r="339741" spans="5:5">
      <c r="E339741"/>
    </row>
    <row r="339742" spans="5:5">
      <c r="E339742"/>
    </row>
    <row r="339743" spans="5:5">
      <c r="E339743"/>
    </row>
    <row r="339744" spans="5:5">
      <c r="E339744"/>
    </row>
    <row r="339745" spans="5:5">
      <c r="E339745"/>
    </row>
    <row r="339746" spans="5:5">
      <c r="E339746"/>
    </row>
    <row r="339747" spans="5:5">
      <c r="E339747"/>
    </row>
    <row r="339748" spans="5:5">
      <c r="E339748"/>
    </row>
    <row r="339749" spans="5:5">
      <c r="E339749"/>
    </row>
    <row r="339750" spans="5:5">
      <c r="E339750"/>
    </row>
    <row r="339751" spans="5:5">
      <c r="E339751"/>
    </row>
    <row r="339752" spans="5:5">
      <c r="E339752"/>
    </row>
    <row r="339753" spans="5:5">
      <c r="E339753"/>
    </row>
    <row r="339754" spans="5:5">
      <c r="E339754"/>
    </row>
    <row r="339755" spans="5:5">
      <c r="E339755"/>
    </row>
    <row r="339756" spans="5:5">
      <c r="E339756"/>
    </row>
    <row r="339757" spans="5:5">
      <c r="E339757"/>
    </row>
    <row r="339758" spans="5:5">
      <c r="E339758"/>
    </row>
    <row r="339759" spans="5:5">
      <c r="E339759"/>
    </row>
    <row r="339760" spans="5:5">
      <c r="E339760"/>
    </row>
    <row r="339761" spans="5:5">
      <c r="E339761"/>
    </row>
    <row r="339762" spans="5:5">
      <c r="E339762"/>
    </row>
    <row r="339763" spans="5:5">
      <c r="E339763"/>
    </row>
    <row r="339764" spans="5:5">
      <c r="E339764"/>
    </row>
    <row r="339765" spans="5:5">
      <c r="E339765"/>
    </row>
    <row r="339766" spans="5:5">
      <c r="E339766"/>
    </row>
    <row r="339767" spans="5:5">
      <c r="E339767"/>
    </row>
    <row r="339768" spans="5:5">
      <c r="E339768"/>
    </row>
    <row r="339769" spans="5:5">
      <c r="E339769"/>
    </row>
    <row r="339770" spans="5:5">
      <c r="E339770"/>
    </row>
    <row r="339771" spans="5:5">
      <c r="E339771"/>
    </row>
    <row r="339772" spans="5:5">
      <c r="E339772"/>
    </row>
    <row r="339773" spans="5:5">
      <c r="E339773"/>
    </row>
    <row r="339774" spans="5:5">
      <c r="E339774"/>
    </row>
    <row r="339775" spans="5:5">
      <c r="E339775"/>
    </row>
    <row r="339776" spans="5:5">
      <c r="E339776"/>
    </row>
    <row r="339777" spans="5:5">
      <c r="E339777"/>
    </row>
    <row r="339778" spans="5:5">
      <c r="E339778"/>
    </row>
    <row r="339779" spans="5:5">
      <c r="E339779"/>
    </row>
    <row r="339780" spans="5:5">
      <c r="E339780"/>
    </row>
    <row r="339781" spans="5:5">
      <c r="E339781"/>
    </row>
    <row r="339782" spans="5:5">
      <c r="E339782"/>
    </row>
    <row r="339783" spans="5:5">
      <c r="E339783"/>
    </row>
    <row r="339784" spans="5:5">
      <c r="E339784"/>
    </row>
    <row r="339785" spans="5:5">
      <c r="E339785"/>
    </row>
    <row r="339786" spans="5:5">
      <c r="E339786"/>
    </row>
    <row r="339787" spans="5:5">
      <c r="E339787"/>
    </row>
    <row r="339788" spans="5:5">
      <c r="E339788"/>
    </row>
    <row r="339789" spans="5:5">
      <c r="E339789"/>
    </row>
    <row r="339790" spans="5:5">
      <c r="E339790"/>
    </row>
    <row r="339791" spans="5:5">
      <c r="E339791"/>
    </row>
    <row r="339792" spans="5:5">
      <c r="E339792"/>
    </row>
    <row r="339793" spans="5:5">
      <c r="E339793"/>
    </row>
    <row r="339794" spans="5:5">
      <c r="E339794"/>
    </row>
    <row r="339795" spans="5:5">
      <c r="E339795"/>
    </row>
    <row r="339796" spans="5:5">
      <c r="E339796"/>
    </row>
    <row r="339797" spans="5:5">
      <c r="E339797"/>
    </row>
    <row r="339798" spans="5:5">
      <c r="E339798"/>
    </row>
    <row r="339799" spans="5:5">
      <c r="E339799"/>
    </row>
    <row r="339800" spans="5:5">
      <c r="E339800"/>
    </row>
    <row r="339801" spans="5:5">
      <c r="E339801"/>
    </row>
    <row r="339802" spans="5:5">
      <c r="E339802"/>
    </row>
    <row r="339803" spans="5:5">
      <c r="E339803"/>
    </row>
    <row r="339804" spans="5:5">
      <c r="E339804"/>
    </row>
    <row r="339805" spans="5:5">
      <c r="E339805"/>
    </row>
    <row r="339806" spans="5:5">
      <c r="E339806"/>
    </row>
    <row r="339807" spans="5:5">
      <c r="E339807"/>
    </row>
    <row r="339808" spans="5:5">
      <c r="E339808"/>
    </row>
    <row r="339809" spans="5:5">
      <c r="E339809"/>
    </row>
    <row r="339810" spans="5:5">
      <c r="E339810"/>
    </row>
    <row r="339811" spans="5:5">
      <c r="E339811"/>
    </row>
    <row r="339812" spans="5:5">
      <c r="E339812"/>
    </row>
    <row r="339813" spans="5:5">
      <c r="E339813"/>
    </row>
    <row r="339814" spans="5:5">
      <c r="E339814"/>
    </row>
    <row r="339815" spans="5:5">
      <c r="E339815"/>
    </row>
    <row r="339816" spans="5:5">
      <c r="E339816"/>
    </row>
    <row r="339817" spans="5:5">
      <c r="E339817"/>
    </row>
    <row r="339818" spans="5:5">
      <c r="E339818"/>
    </row>
    <row r="339819" spans="5:5">
      <c r="E339819"/>
    </row>
    <row r="339820" spans="5:5">
      <c r="E339820"/>
    </row>
    <row r="339821" spans="5:5">
      <c r="E339821"/>
    </row>
    <row r="339822" spans="5:5">
      <c r="E339822"/>
    </row>
    <row r="339823" spans="5:5">
      <c r="E339823"/>
    </row>
    <row r="339824" spans="5:5">
      <c r="E339824"/>
    </row>
    <row r="339825" spans="5:5">
      <c r="E339825"/>
    </row>
    <row r="339826" spans="5:5">
      <c r="E339826"/>
    </row>
    <row r="339827" spans="5:5">
      <c r="E339827"/>
    </row>
    <row r="339828" spans="5:5">
      <c r="E339828"/>
    </row>
    <row r="339829" spans="5:5">
      <c r="E339829"/>
    </row>
    <row r="339830" spans="5:5">
      <c r="E339830"/>
    </row>
    <row r="339831" spans="5:5">
      <c r="E339831"/>
    </row>
    <row r="339832" spans="5:5">
      <c r="E339832"/>
    </row>
    <row r="339833" spans="5:5">
      <c r="E339833"/>
    </row>
    <row r="339834" spans="5:5">
      <c r="E339834"/>
    </row>
    <row r="339835" spans="5:5">
      <c r="E339835"/>
    </row>
    <row r="339836" spans="5:5">
      <c r="E339836"/>
    </row>
    <row r="339837" spans="5:5">
      <c r="E339837"/>
    </row>
    <row r="339838" spans="5:5">
      <c r="E339838"/>
    </row>
    <row r="339839" spans="5:5">
      <c r="E339839"/>
    </row>
    <row r="339840" spans="5:5">
      <c r="E339840"/>
    </row>
    <row r="339841" spans="5:5">
      <c r="E339841"/>
    </row>
    <row r="339842" spans="5:5">
      <c r="E339842"/>
    </row>
    <row r="339843" spans="5:5">
      <c r="E339843"/>
    </row>
    <row r="339844" spans="5:5">
      <c r="E339844"/>
    </row>
    <row r="339845" spans="5:5">
      <c r="E339845"/>
    </row>
    <row r="339846" spans="5:5">
      <c r="E339846"/>
    </row>
    <row r="339847" spans="5:5">
      <c r="E339847"/>
    </row>
    <row r="339848" spans="5:5">
      <c r="E339848"/>
    </row>
    <row r="339849" spans="5:5">
      <c r="E339849"/>
    </row>
    <row r="339850" spans="5:5">
      <c r="E339850"/>
    </row>
    <row r="339851" spans="5:5">
      <c r="E339851"/>
    </row>
    <row r="339852" spans="5:5">
      <c r="E339852"/>
    </row>
    <row r="339853" spans="5:5">
      <c r="E339853"/>
    </row>
    <row r="339854" spans="5:5">
      <c r="E339854"/>
    </row>
    <row r="339855" spans="5:5">
      <c r="E339855"/>
    </row>
    <row r="339856" spans="5:5">
      <c r="E339856"/>
    </row>
    <row r="339857" spans="5:5">
      <c r="E339857"/>
    </row>
    <row r="339858" spans="5:5">
      <c r="E339858"/>
    </row>
    <row r="339859" spans="5:5">
      <c r="E339859"/>
    </row>
    <row r="339860" spans="5:5">
      <c r="E339860"/>
    </row>
    <row r="339861" spans="5:5">
      <c r="E339861"/>
    </row>
    <row r="339862" spans="5:5">
      <c r="E339862"/>
    </row>
    <row r="339863" spans="5:5">
      <c r="E339863"/>
    </row>
    <row r="339864" spans="5:5">
      <c r="E339864"/>
    </row>
    <row r="339865" spans="5:5">
      <c r="E339865"/>
    </row>
    <row r="339866" spans="5:5">
      <c r="E339866"/>
    </row>
    <row r="339867" spans="5:5">
      <c r="E339867"/>
    </row>
    <row r="339868" spans="5:5">
      <c r="E339868"/>
    </row>
    <row r="339869" spans="5:5">
      <c r="E339869"/>
    </row>
    <row r="339870" spans="5:5">
      <c r="E339870"/>
    </row>
    <row r="339871" spans="5:5">
      <c r="E339871"/>
    </row>
    <row r="339872" spans="5:5">
      <c r="E339872"/>
    </row>
    <row r="339873" spans="5:5">
      <c r="E339873"/>
    </row>
    <row r="339874" spans="5:5">
      <c r="E339874"/>
    </row>
    <row r="339875" spans="5:5">
      <c r="E339875"/>
    </row>
    <row r="339876" spans="5:5">
      <c r="E339876"/>
    </row>
    <row r="339877" spans="5:5">
      <c r="E339877"/>
    </row>
    <row r="339878" spans="5:5">
      <c r="E339878"/>
    </row>
    <row r="339879" spans="5:5">
      <c r="E339879"/>
    </row>
    <row r="339880" spans="5:5">
      <c r="E339880"/>
    </row>
    <row r="339881" spans="5:5">
      <c r="E339881"/>
    </row>
    <row r="339882" spans="5:5">
      <c r="E339882"/>
    </row>
    <row r="339883" spans="5:5">
      <c r="E339883"/>
    </row>
    <row r="339884" spans="5:5">
      <c r="E339884"/>
    </row>
    <row r="339885" spans="5:5">
      <c r="E339885"/>
    </row>
    <row r="339886" spans="5:5">
      <c r="E339886"/>
    </row>
    <row r="339887" spans="5:5">
      <c r="E339887"/>
    </row>
    <row r="339888" spans="5:5">
      <c r="E339888"/>
    </row>
    <row r="339889" spans="5:5">
      <c r="E339889"/>
    </row>
    <row r="339890" spans="5:5">
      <c r="E339890"/>
    </row>
    <row r="339891" spans="5:5">
      <c r="E339891"/>
    </row>
    <row r="339892" spans="5:5">
      <c r="E339892"/>
    </row>
    <row r="339893" spans="5:5">
      <c r="E339893"/>
    </row>
    <row r="339894" spans="5:5">
      <c r="E339894"/>
    </row>
    <row r="339895" spans="5:5">
      <c r="E339895"/>
    </row>
    <row r="339896" spans="5:5">
      <c r="E339896"/>
    </row>
    <row r="339897" spans="5:5">
      <c r="E339897"/>
    </row>
    <row r="339898" spans="5:5">
      <c r="E339898"/>
    </row>
    <row r="339899" spans="5:5">
      <c r="E339899"/>
    </row>
    <row r="339900" spans="5:5">
      <c r="E339900"/>
    </row>
    <row r="339901" spans="5:5">
      <c r="E339901"/>
    </row>
    <row r="339902" spans="5:5">
      <c r="E339902"/>
    </row>
    <row r="339903" spans="5:5">
      <c r="E339903"/>
    </row>
    <row r="339904" spans="5:5">
      <c r="E339904"/>
    </row>
    <row r="339905" spans="5:5">
      <c r="E339905"/>
    </row>
    <row r="339906" spans="5:5">
      <c r="E339906"/>
    </row>
    <row r="339907" spans="5:5">
      <c r="E339907"/>
    </row>
    <row r="339908" spans="5:5">
      <c r="E339908"/>
    </row>
    <row r="339909" spans="5:5">
      <c r="E339909"/>
    </row>
    <row r="339910" spans="5:5">
      <c r="E339910"/>
    </row>
    <row r="339911" spans="5:5">
      <c r="E339911"/>
    </row>
    <row r="339912" spans="5:5">
      <c r="E339912"/>
    </row>
    <row r="339913" spans="5:5">
      <c r="E339913"/>
    </row>
    <row r="339914" spans="5:5">
      <c r="E339914"/>
    </row>
    <row r="339915" spans="5:5">
      <c r="E339915"/>
    </row>
    <row r="339916" spans="5:5">
      <c r="E339916"/>
    </row>
    <row r="339917" spans="5:5">
      <c r="E339917"/>
    </row>
    <row r="339918" spans="5:5">
      <c r="E339918"/>
    </row>
    <row r="339919" spans="5:5">
      <c r="E339919"/>
    </row>
    <row r="339920" spans="5:5">
      <c r="E339920"/>
    </row>
    <row r="339921" spans="5:5">
      <c r="E339921"/>
    </row>
    <row r="339922" spans="5:5">
      <c r="E339922"/>
    </row>
    <row r="339923" spans="5:5">
      <c r="E339923"/>
    </row>
    <row r="339924" spans="5:5">
      <c r="E339924"/>
    </row>
    <row r="339925" spans="5:5">
      <c r="E339925"/>
    </row>
    <row r="339926" spans="5:5">
      <c r="E339926"/>
    </row>
    <row r="339927" spans="5:5">
      <c r="E339927"/>
    </row>
    <row r="339928" spans="5:5">
      <c r="E339928"/>
    </row>
    <row r="339929" spans="5:5">
      <c r="E339929"/>
    </row>
    <row r="339930" spans="5:5">
      <c r="E339930"/>
    </row>
    <row r="339931" spans="5:5">
      <c r="E339931"/>
    </row>
    <row r="339932" spans="5:5">
      <c r="E339932"/>
    </row>
    <row r="339933" spans="5:5">
      <c r="E339933"/>
    </row>
    <row r="339934" spans="5:5">
      <c r="E339934"/>
    </row>
    <row r="339935" spans="5:5">
      <c r="E339935"/>
    </row>
    <row r="339936" spans="5:5">
      <c r="E339936"/>
    </row>
    <row r="339937" spans="5:5">
      <c r="E339937"/>
    </row>
    <row r="339938" spans="5:5">
      <c r="E339938"/>
    </row>
    <row r="339939" spans="5:5">
      <c r="E339939"/>
    </row>
    <row r="339940" spans="5:5">
      <c r="E339940"/>
    </row>
    <row r="339941" spans="5:5">
      <c r="E339941"/>
    </row>
    <row r="339942" spans="5:5">
      <c r="E339942"/>
    </row>
    <row r="339943" spans="5:5">
      <c r="E339943"/>
    </row>
    <row r="339944" spans="5:5">
      <c r="E339944"/>
    </row>
    <row r="339945" spans="5:5">
      <c r="E339945"/>
    </row>
    <row r="339946" spans="5:5">
      <c r="E339946"/>
    </row>
    <row r="339947" spans="5:5">
      <c r="E339947"/>
    </row>
    <row r="339948" spans="5:5">
      <c r="E339948"/>
    </row>
    <row r="339949" spans="5:5">
      <c r="E339949"/>
    </row>
    <row r="339950" spans="5:5">
      <c r="E339950"/>
    </row>
    <row r="339951" spans="5:5">
      <c r="E339951"/>
    </row>
    <row r="339952" spans="5:5">
      <c r="E339952"/>
    </row>
    <row r="339953" spans="5:5">
      <c r="E339953"/>
    </row>
    <row r="339954" spans="5:5">
      <c r="E339954"/>
    </row>
    <row r="339955" spans="5:5">
      <c r="E339955"/>
    </row>
    <row r="339956" spans="5:5">
      <c r="E339956"/>
    </row>
    <row r="339957" spans="5:5">
      <c r="E339957"/>
    </row>
    <row r="339958" spans="5:5">
      <c r="E339958"/>
    </row>
    <row r="339959" spans="5:5">
      <c r="E339959"/>
    </row>
    <row r="339960" spans="5:5">
      <c r="E339960"/>
    </row>
    <row r="339961" spans="5:5">
      <c r="E339961"/>
    </row>
    <row r="339962" spans="5:5">
      <c r="E339962"/>
    </row>
    <row r="339963" spans="5:5">
      <c r="E339963"/>
    </row>
    <row r="339964" spans="5:5">
      <c r="E339964"/>
    </row>
    <row r="339965" spans="5:5">
      <c r="E339965"/>
    </row>
    <row r="339966" spans="5:5">
      <c r="E339966"/>
    </row>
    <row r="339967" spans="5:5">
      <c r="E339967"/>
    </row>
    <row r="339968" spans="5:5">
      <c r="E339968"/>
    </row>
    <row r="339969" spans="5:5">
      <c r="E339969"/>
    </row>
    <row r="339970" spans="5:5">
      <c r="E339970"/>
    </row>
    <row r="339971" spans="5:5">
      <c r="E339971"/>
    </row>
    <row r="339972" spans="5:5">
      <c r="E339972"/>
    </row>
    <row r="339973" spans="5:5">
      <c r="E339973"/>
    </row>
    <row r="339974" spans="5:5">
      <c r="E339974"/>
    </row>
    <row r="339975" spans="5:5">
      <c r="E339975"/>
    </row>
    <row r="339976" spans="5:5">
      <c r="E339976"/>
    </row>
    <row r="339977" spans="5:5">
      <c r="E339977"/>
    </row>
    <row r="339978" spans="5:5">
      <c r="E339978"/>
    </row>
    <row r="339979" spans="5:5">
      <c r="E339979"/>
    </row>
    <row r="339980" spans="5:5">
      <c r="E339980"/>
    </row>
    <row r="339981" spans="5:5">
      <c r="E339981"/>
    </row>
    <row r="339982" spans="5:5">
      <c r="E339982"/>
    </row>
    <row r="339983" spans="5:5">
      <c r="E339983"/>
    </row>
    <row r="339984" spans="5:5">
      <c r="E339984"/>
    </row>
    <row r="339985" spans="5:5">
      <c r="E339985"/>
    </row>
    <row r="339986" spans="5:5">
      <c r="E339986"/>
    </row>
    <row r="339987" spans="5:5">
      <c r="E339987"/>
    </row>
    <row r="339988" spans="5:5">
      <c r="E339988"/>
    </row>
    <row r="339989" spans="5:5">
      <c r="E339989"/>
    </row>
    <row r="339990" spans="5:5">
      <c r="E339990"/>
    </row>
    <row r="339991" spans="5:5">
      <c r="E339991"/>
    </row>
    <row r="339992" spans="5:5">
      <c r="E339992"/>
    </row>
    <row r="339993" spans="5:5">
      <c r="E339993"/>
    </row>
    <row r="339994" spans="5:5">
      <c r="E339994"/>
    </row>
    <row r="339995" spans="5:5">
      <c r="E339995"/>
    </row>
    <row r="339996" spans="5:5">
      <c r="E339996"/>
    </row>
    <row r="339997" spans="5:5">
      <c r="E339997"/>
    </row>
    <row r="339998" spans="5:5">
      <c r="E339998"/>
    </row>
    <row r="339999" spans="5:5">
      <c r="E339999"/>
    </row>
    <row r="340000" spans="5:5">
      <c r="E340000"/>
    </row>
    <row r="340001" spans="5:5">
      <c r="E340001"/>
    </row>
    <row r="340002" spans="5:5">
      <c r="E340002"/>
    </row>
    <row r="340003" spans="5:5">
      <c r="E340003"/>
    </row>
    <row r="340004" spans="5:5">
      <c r="E340004"/>
    </row>
    <row r="340005" spans="5:5">
      <c r="E340005"/>
    </row>
    <row r="340006" spans="5:5">
      <c r="E340006"/>
    </row>
    <row r="340007" spans="5:5">
      <c r="E340007"/>
    </row>
    <row r="340008" spans="5:5">
      <c r="E340008"/>
    </row>
    <row r="340009" spans="5:5">
      <c r="E340009"/>
    </row>
    <row r="340010" spans="5:5">
      <c r="E340010"/>
    </row>
    <row r="340011" spans="5:5">
      <c r="E340011"/>
    </row>
    <row r="340012" spans="5:5">
      <c r="E340012"/>
    </row>
    <row r="340013" spans="5:5">
      <c r="E340013"/>
    </row>
    <row r="340014" spans="5:5">
      <c r="E340014"/>
    </row>
    <row r="340015" spans="5:5">
      <c r="E340015"/>
    </row>
    <row r="340016" spans="5:5">
      <c r="E340016"/>
    </row>
    <row r="340017" spans="5:5">
      <c r="E340017"/>
    </row>
    <row r="340018" spans="5:5">
      <c r="E340018"/>
    </row>
    <row r="340019" spans="5:5">
      <c r="E340019"/>
    </row>
    <row r="340020" spans="5:5">
      <c r="E340020"/>
    </row>
    <row r="340021" spans="5:5">
      <c r="E340021"/>
    </row>
    <row r="340022" spans="5:5">
      <c r="E340022"/>
    </row>
    <row r="340023" spans="5:5">
      <c r="E340023"/>
    </row>
    <row r="340024" spans="5:5">
      <c r="E340024"/>
    </row>
    <row r="340025" spans="5:5">
      <c r="E340025"/>
    </row>
    <row r="340026" spans="5:5">
      <c r="E340026"/>
    </row>
    <row r="340027" spans="5:5">
      <c r="E340027"/>
    </row>
    <row r="340028" spans="5:5">
      <c r="E340028"/>
    </row>
    <row r="340029" spans="5:5">
      <c r="E340029"/>
    </row>
    <row r="340030" spans="5:5">
      <c r="E340030"/>
    </row>
    <row r="340031" spans="5:5">
      <c r="E340031"/>
    </row>
    <row r="340032" spans="5:5">
      <c r="E340032"/>
    </row>
    <row r="340033" spans="5:5">
      <c r="E340033"/>
    </row>
    <row r="340034" spans="5:5">
      <c r="E340034"/>
    </row>
    <row r="340035" spans="5:5">
      <c r="E340035"/>
    </row>
    <row r="340036" spans="5:5">
      <c r="E340036"/>
    </row>
    <row r="340037" spans="5:5">
      <c r="E340037"/>
    </row>
    <row r="340038" spans="5:5">
      <c r="E340038"/>
    </row>
    <row r="340039" spans="5:5">
      <c r="E340039"/>
    </row>
    <row r="340040" spans="5:5">
      <c r="E340040"/>
    </row>
    <row r="340041" spans="5:5">
      <c r="E340041"/>
    </row>
    <row r="340042" spans="5:5">
      <c r="E340042"/>
    </row>
    <row r="340043" spans="5:5">
      <c r="E340043"/>
    </row>
    <row r="340044" spans="5:5">
      <c r="E340044"/>
    </row>
    <row r="340045" spans="5:5">
      <c r="E340045"/>
    </row>
    <row r="340046" spans="5:5">
      <c r="E340046"/>
    </row>
    <row r="340047" spans="5:5">
      <c r="E340047"/>
    </row>
    <row r="340048" spans="5:5">
      <c r="E340048"/>
    </row>
    <row r="340049" spans="5:5">
      <c r="E340049"/>
    </row>
    <row r="340050" spans="5:5">
      <c r="E340050"/>
    </row>
    <row r="340051" spans="5:5">
      <c r="E340051"/>
    </row>
    <row r="340052" spans="5:5">
      <c r="E340052"/>
    </row>
    <row r="340053" spans="5:5">
      <c r="E340053"/>
    </row>
    <row r="340054" spans="5:5">
      <c r="E340054"/>
    </row>
    <row r="340055" spans="5:5">
      <c r="E340055"/>
    </row>
    <row r="340056" spans="5:5">
      <c r="E340056"/>
    </row>
    <row r="340057" spans="5:5">
      <c r="E340057"/>
    </row>
    <row r="340058" spans="5:5">
      <c r="E340058"/>
    </row>
    <row r="340059" spans="5:5">
      <c r="E340059"/>
    </row>
    <row r="340060" spans="5:5">
      <c r="E340060"/>
    </row>
    <row r="340061" spans="5:5">
      <c r="E340061"/>
    </row>
    <row r="340062" spans="5:5">
      <c r="E340062"/>
    </row>
    <row r="340063" spans="5:5">
      <c r="E340063"/>
    </row>
    <row r="340064" spans="5:5">
      <c r="E340064"/>
    </row>
    <row r="340065" spans="5:5">
      <c r="E340065"/>
    </row>
    <row r="340066" spans="5:5">
      <c r="E340066"/>
    </row>
    <row r="340067" spans="5:5">
      <c r="E340067"/>
    </row>
    <row r="340068" spans="5:5">
      <c r="E340068"/>
    </row>
    <row r="340069" spans="5:5">
      <c r="E340069"/>
    </row>
    <row r="340070" spans="5:5">
      <c r="E340070"/>
    </row>
    <row r="340071" spans="5:5">
      <c r="E340071"/>
    </row>
    <row r="340072" spans="5:5">
      <c r="E340072"/>
    </row>
    <row r="340073" spans="5:5">
      <c r="E340073"/>
    </row>
    <row r="340074" spans="5:5">
      <c r="E340074"/>
    </row>
    <row r="340075" spans="5:5">
      <c r="E340075"/>
    </row>
    <row r="340076" spans="5:5">
      <c r="E340076"/>
    </row>
    <row r="340077" spans="5:5">
      <c r="E340077"/>
    </row>
    <row r="340078" spans="5:5">
      <c r="E340078"/>
    </row>
    <row r="340079" spans="5:5">
      <c r="E340079"/>
    </row>
    <row r="340080" spans="5:5">
      <c r="E340080"/>
    </row>
    <row r="340081" spans="5:5">
      <c r="E340081"/>
    </row>
    <row r="340082" spans="5:5">
      <c r="E340082"/>
    </row>
    <row r="340083" spans="5:5">
      <c r="E340083"/>
    </row>
    <row r="340084" spans="5:5">
      <c r="E340084"/>
    </row>
    <row r="340085" spans="5:5">
      <c r="E340085"/>
    </row>
    <row r="340086" spans="5:5">
      <c r="E340086"/>
    </row>
    <row r="340087" spans="5:5">
      <c r="E340087"/>
    </row>
    <row r="340088" spans="5:5">
      <c r="E340088"/>
    </row>
    <row r="340089" spans="5:5">
      <c r="E340089"/>
    </row>
    <row r="340090" spans="5:5">
      <c r="E340090"/>
    </row>
    <row r="340091" spans="5:5">
      <c r="E340091"/>
    </row>
    <row r="340092" spans="5:5">
      <c r="E340092"/>
    </row>
    <row r="340093" spans="5:5">
      <c r="E340093"/>
    </row>
    <row r="340094" spans="5:5">
      <c r="E340094"/>
    </row>
    <row r="340095" spans="5:5">
      <c r="E340095"/>
    </row>
    <row r="340096" spans="5:5">
      <c r="E340096"/>
    </row>
    <row r="340097" spans="5:5">
      <c r="E340097"/>
    </row>
    <row r="340098" spans="5:5">
      <c r="E340098"/>
    </row>
    <row r="340099" spans="5:5">
      <c r="E340099"/>
    </row>
    <row r="340100" spans="5:5">
      <c r="E340100"/>
    </row>
    <row r="340101" spans="5:5">
      <c r="E340101"/>
    </row>
    <row r="340102" spans="5:5">
      <c r="E340102"/>
    </row>
    <row r="340103" spans="5:5">
      <c r="E340103"/>
    </row>
    <row r="340104" spans="5:5">
      <c r="E340104"/>
    </row>
    <row r="340105" spans="5:5">
      <c r="E340105"/>
    </row>
    <row r="340106" spans="5:5">
      <c r="E340106"/>
    </row>
    <row r="340107" spans="5:5">
      <c r="E340107"/>
    </row>
    <row r="340108" spans="5:5">
      <c r="E340108"/>
    </row>
    <row r="340109" spans="5:5">
      <c r="E340109"/>
    </row>
    <row r="340110" spans="5:5">
      <c r="E340110"/>
    </row>
    <row r="340111" spans="5:5">
      <c r="E340111"/>
    </row>
    <row r="340112" spans="5:5">
      <c r="E340112"/>
    </row>
    <row r="340113" spans="5:5">
      <c r="E340113"/>
    </row>
    <row r="340114" spans="5:5">
      <c r="E340114"/>
    </row>
    <row r="340115" spans="5:5">
      <c r="E340115"/>
    </row>
    <row r="340116" spans="5:5">
      <c r="E340116"/>
    </row>
    <row r="340117" spans="5:5">
      <c r="E340117"/>
    </row>
    <row r="340118" spans="5:5">
      <c r="E340118"/>
    </row>
    <row r="340119" spans="5:5">
      <c r="E340119"/>
    </row>
    <row r="340120" spans="5:5">
      <c r="E340120"/>
    </row>
    <row r="340121" spans="5:5">
      <c r="E340121"/>
    </row>
    <row r="340122" spans="5:5">
      <c r="E340122"/>
    </row>
    <row r="340123" spans="5:5">
      <c r="E340123"/>
    </row>
    <row r="340124" spans="5:5">
      <c r="E340124"/>
    </row>
    <row r="340125" spans="5:5">
      <c r="E340125"/>
    </row>
    <row r="340126" spans="5:5">
      <c r="E340126"/>
    </row>
    <row r="340127" spans="5:5">
      <c r="E340127"/>
    </row>
    <row r="340128" spans="5:5">
      <c r="E340128"/>
    </row>
    <row r="340129" spans="5:5">
      <c r="E340129"/>
    </row>
    <row r="340130" spans="5:5">
      <c r="E340130"/>
    </row>
    <row r="340131" spans="5:5">
      <c r="E340131"/>
    </row>
    <row r="340132" spans="5:5">
      <c r="E340132"/>
    </row>
    <row r="340133" spans="5:5">
      <c r="E340133"/>
    </row>
    <row r="340134" spans="5:5">
      <c r="E340134"/>
    </row>
    <row r="340135" spans="5:5">
      <c r="E340135"/>
    </row>
    <row r="340136" spans="5:5">
      <c r="E340136"/>
    </row>
    <row r="340137" spans="5:5">
      <c r="E340137"/>
    </row>
    <row r="340138" spans="5:5">
      <c r="E340138"/>
    </row>
    <row r="340139" spans="5:5">
      <c r="E340139"/>
    </row>
    <row r="340140" spans="5:5">
      <c r="E340140"/>
    </row>
    <row r="340141" spans="5:5">
      <c r="E340141"/>
    </row>
    <row r="340142" spans="5:5">
      <c r="E340142"/>
    </row>
    <row r="340143" spans="5:5">
      <c r="E340143"/>
    </row>
    <row r="340144" spans="5:5">
      <c r="E340144"/>
    </row>
    <row r="340145" spans="5:5">
      <c r="E340145"/>
    </row>
    <row r="340146" spans="5:5">
      <c r="E340146"/>
    </row>
    <row r="340147" spans="5:5">
      <c r="E340147"/>
    </row>
    <row r="340148" spans="5:5">
      <c r="E340148"/>
    </row>
    <row r="340149" spans="5:5">
      <c r="E340149"/>
    </row>
    <row r="340150" spans="5:5">
      <c r="E340150"/>
    </row>
    <row r="340151" spans="5:5">
      <c r="E340151"/>
    </row>
    <row r="340152" spans="5:5">
      <c r="E340152"/>
    </row>
    <row r="340153" spans="5:5">
      <c r="E340153"/>
    </row>
    <row r="340154" spans="5:5">
      <c r="E340154"/>
    </row>
    <row r="340155" spans="5:5">
      <c r="E340155"/>
    </row>
    <row r="340156" spans="5:5">
      <c r="E340156"/>
    </row>
    <row r="340157" spans="5:5">
      <c r="E340157"/>
    </row>
    <row r="340158" spans="5:5">
      <c r="E340158"/>
    </row>
    <row r="340159" spans="5:5">
      <c r="E340159"/>
    </row>
    <row r="340160" spans="5:5">
      <c r="E340160"/>
    </row>
    <row r="340161" spans="5:5">
      <c r="E340161"/>
    </row>
    <row r="340162" spans="5:5">
      <c r="E340162"/>
    </row>
    <row r="340163" spans="5:5">
      <c r="E340163"/>
    </row>
    <row r="340164" spans="5:5">
      <c r="E340164"/>
    </row>
    <row r="340165" spans="5:5">
      <c r="E340165"/>
    </row>
    <row r="340166" spans="5:5">
      <c r="E340166"/>
    </row>
    <row r="340167" spans="5:5">
      <c r="E340167"/>
    </row>
    <row r="340168" spans="5:5">
      <c r="E340168"/>
    </row>
    <row r="340169" spans="5:5">
      <c r="E340169"/>
    </row>
    <row r="340170" spans="5:5">
      <c r="E340170"/>
    </row>
    <row r="340171" spans="5:5">
      <c r="E340171"/>
    </row>
    <row r="340172" spans="5:5">
      <c r="E340172"/>
    </row>
    <row r="340173" spans="5:5">
      <c r="E340173"/>
    </row>
    <row r="340174" spans="5:5">
      <c r="E340174"/>
    </row>
    <row r="340175" spans="5:5">
      <c r="E340175"/>
    </row>
    <row r="340176" spans="5:5">
      <c r="E340176"/>
    </row>
    <row r="340177" spans="5:5">
      <c r="E340177"/>
    </row>
    <row r="340178" spans="5:5">
      <c r="E340178"/>
    </row>
    <row r="340179" spans="5:5">
      <c r="E340179"/>
    </row>
    <row r="340180" spans="5:5">
      <c r="E340180"/>
    </row>
    <row r="340181" spans="5:5">
      <c r="E340181"/>
    </row>
    <row r="340182" spans="5:5">
      <c r="E340182"/>
    </row>
    <row r="340183" spans="5:5">
      <c r="E340183"/>
    </row>
    <row r="340184" spans="5:5">
      <c r="E340184"/>
    </row>
    <row r="340185" spans="5:5">
      <c r="E340185"/>
    </row>
    <row r="340186" spans="5:5">
      <c r="E340186"/>
    </row>
    <row r="340187" spans="5:5">
      <c r="E340187"/>
    </row>
    <row r="340188" spans="5:5">
      <c r="E340188"/>
    </row>
    <row r="340189" spans="5:5">
      <c r="E340189"/>
    </row>
    <row r="340190" spans="5:5">
      <c r="E340190"/>
    </row>
    <row r="340191" spans="5:5">
      <c r="E340191"/>
    </row>
    <row r="340192" spans="5:5">
      <c r="E340192"/>
    </row>
    <row r="340193" spans="5:5">
      <c r="E340193"/>
    </row>
    <row r="340194" spans="5:5">
      <c r="E340194"/>
    </row>
    <row r="340195" spans="5:5">
      <c r="E340195"/>
    </row>
    <row r="340196" spans="5:5">
      <c r="E340196"/>
    </row>
    <row r="340197" spans="5:5">
      <c r="E340197"/>
    </row>
    <row r="340198" spans="5:5">
      <c r="E340198"/>
    </row>
    <row r="340199" spans="5:5">
      <c r="E340199"/>
    </row>
    <row r="340200" spans="5:5">
      <c r="E340200"/>
    </row>
    <row r="340201" spans="5:5">
      <c r="E340201"/>
    </row>
    <row r="340202" spans="5:5">
      <c r="E340202"/>
    </row>
    <row r="340203" spans="5:5">
      <c r="E340203"/>
    </row>
    <row r="340204" spans="5:5">
      <c r="E340204"/>
    </row>
    <row r="340205" spans="5:5">
      <c r="E340205"/>
    </row>
    <row r="340206" spans="5:5">
      <c r="E340206"/>
    </row>
    <row r="340207" spans="5:5">
      <c r="E340207"/>
    </row>
    <row r="340208" spans="5:5">
      <c r="E340208"/>
    </row>
    <row r="340209" spans="5:5">
      <c r="E340209"/>
    </row>
    <row r="340210" spans="5:5">
      <c r="E340210"/>
    </row>
    <row r="340211" spans="5:5">
      <c r="E340211"/>
    </row>
    <row r="340212" spans="5:5">
      <c r="E340212"/>
    </row>
    <row r="340213" spans="5:5">
      <c r="E340213"/>
    </row>
    <row r="340214" spans="5:5">
      <c r="E340214"/>
    </row>
    <row r="340215" spans="5:5">
      <c r="E340215"/>
    </row>
    <row r="340216" spans="5:5">
      <c r="E340216"/>
    </row>
    <row r="340217" spans="5:5">
      <c r="E340217"/>
    </row>
    <row r="340218" spans="5:5">
      <c r="E340218"/>
    </row>
    <row r="340219" spans="5:5">
      <c r="E340219"/>
    </row>
    <row r="340220" spans="5:5">
      <c r="E340220"/>
    </row>
    <row r="340221" spans="5:5">
      <c r="E340221"/>
    </row>
    <row r="340222" spans="5:5">
      <c r="E340222"/>
    </row>
    <row r="340223" spans="5:5">
      <c r="E340223"/>
    </row>
    <row r="340224" spans="5:5">
      <c r="E340224"/>
    </row>
    <row r="340225" spans="5:5">
      <c r="E340225"/>
    </row>
    <row r="340226" spans="5:5">
      <c r="E340226"/>
    </row>
    <row r="340227" spans="5:5">
      <c r="E340227"/>
    </row>
    <row r="340228" spans="5:5">
      <c r="E340228"/>
    </row>
    <row r="340229" spans="5:5">
      <c r="E340229"/>
    </row>
    <row r="340230" spans="5:5">
      <c r="E340230"/>
    </row>
    <row r="340231" spans="5:5">
      <c r="E340231"/>
    </row>
    <row r="340232" spans="5:5">
      <c r="E340232"/>
    </row>
    <row r="340233" spans="5:5">
      <c r="E340233"/>
    </row>
    <row r="340234" spans="5:5">
      <c r="E340234"/>
    </row>
    <row r="340235" spans="5:5">
      <c r="E340235"/>
    </row>
    <row r="340236" spans="5:5">
      <c r="E340236"/>
    </row>
    <row r="340237" spans="5:5">
      <c r="E340237"/>
    </row>
    <row r="340238" spans="5:5">
      <c r="E340238"/>
    </row>
    <row r="340239" spans="5:5">
      <c r="E340239"/>
    </row>
    <row r="340240" spans="5:5">
      <c r="E340240"/>
    </row>
    <row r="340241" spans="5:5">
      <c r="E340241"/>
    </row>
    <row r="340242" spans="5:5">
      <c r="E340242"/>
    </row>
    <row r="340243" spans="5:5">
      <c r="E340243"/>
    </row>
    <row r="340244" spans="5:5">
      <c r="E340244"/>
    </row>
    <row r="340245" spans="5:5">
      <c r="E340245"/>
    </row>
    <row r="340246" spans="5:5">
      <c r="E340246"/>
    </row>
    <row r="340247" spans="5:5">
      <c r="E340247"/>
    </row>
    <row r="340248" spans="5:5">
      <c r="E340248"/>
    </row>
    <row r="340249" spans="5:5">
      <c r="E340249"/>
    </row>
    <row r="340250" spans="5:5">
      <c r="E340250"/>
    </row>
    <row r="340251" spans="5:5">
      <c r="E340251"/>
    </row>
    <row r="340252" spans="5:5">
      <c r="E340252"/>
    </row>
    <row r="340253" spans="5:5">
      <c r="E340253"/>
    </row>
    <row r="340254" spans="5:5">
      <c r="E340254"/>
    </row>
    <row r="340255" spans="5:5">
      <c r="E340255"/>
    </row>
    <row r="340256" spans="5:5">
      <c r="E340256"/>
    </row>
    <row r="340257" spans="5:5">
      <c r="E340257"/>
    </row>
    <row r="340258" spans="5:5">
      <c r="E340258"/>
    </row>
    <row r="340259" spans="5:5">
      <c r="E340259"/>
    </row>
    <row r="340260" spans="5:5">
      <c r="E340260"/>
    </row>
    <row r="340261" spans="5:5">
      <c r="E340261"/>
    </row>
    <row r="340262" spans="5:5">
      <c r="E340262"/>
    </row>
    <row r="340263" spans="5:5">
      <c r="E340263"/>
    </row>
    <row r="340264" spans="5:5">
      <c r="E340264"/>
    </row>
    <row r="340265" spans="5:5">
      <c r="E340265"/>
    </row>
    <row r="340266" spans="5:5">
      <c r="E340266"/>
    </row>
    <row r="340267" spans="5:5">
      <c r="E340267"/>
    </row>
    <row r="340268" spans="5:5">
      <c r="E340268"/>
    </row>
    <row r="340269" spans="5:5">
      <c r="E340269"/>
    </row>
    <row r="340270" spans="5:5">
      <c r="E340270"/>
    </row>
    <row r="340271" spans="5:5">
      <c r="E340271"/>
    </row>
    <row r="340272" spans="5:5">
      <c r="E340272"/>
    </row>
    <row r="340273" spans="5:5">
      <c r="E340273"/>
    </row>
    <row r="340274" spans="5:5">
      <c r="E340274"/>
    </row>
    <row r="340275" spans="5:5">
      <c r="E340275"/>
    </row>
    <row r="340276" spans="5:5">
      <c r="E340276"/>
    </row>
    <row r="340277" spans="5:5">
      <c r="E340277"/>
    </row>
    <row r="340278" spans="5:5">
      <c r="E340278"/>
    </row>
    <row r="340279" spans="5:5">
      <c r="E340279"/>
    </row>
    <row r="340280" spans="5:5">
      <c r="E340280"/>
    </row>
    <row r="340281" spans="5:5">
      <c r="E340281"/>
    </row>
    <row r="340282" spans="5:5">
      <c r="E340282"/>
    </row>
    <row r="340283" spans="5:5">
      <c r="E340283"/>
    </row>
    <row r="340284" spans="5:5">
      <c r="E340284"/>
    </row>
    <row r="340285" spans="5:5">
      <c r="E340285"/>
    </row>
    <row r="340286" spans="5:5">
      <c r="E340286"/>
    </row>
    <row r="340287" spans="5:5">
      <c r="E340287"/>
    </row>
    <row r="340288" spans="5:5">
      <c r="E340288"/>
    </row>
    <row r="340289" spans="5:5">
      <c r="E340289"/>
    </row>
    <row r="340290" spans="5:5">
      <c r="E340290"/>
    </row>
    <row r="340291" spans="5:5">
      <c r="E340291"/>
    </row>
    <row r="340292" spans="5:5">
      <c r="E340292"/>
    </row>
    <row r="340293" spans="5:5">
      <c r="E340293"/>
    </row>
    <row r="340294" spans="5:5">
      <c r="E340294"/>
    </row>
    <row r="340295" spans="5:5">
      <c r="E340295"/>
    </row>
    <row r="340296" spans="5:5">
      <c r="E340296"/>
    </row>
    <row r="340297" spans="5:5">
      <c r="E340297"/>
    </row>
    <row r="340298" spans="5:5">
      <c r="E340298"/>
    </row>
    <row r="340299" spans="5:5">
      <c r="E340299"/>
    </row>
    <row r="340300" spans="5:5">
      <c r="E340300"/>
    </row>
    <row r="340301" spans="5:5">
      <c r="E340301"/>
    </row>
    <row r="340302" spans="5:5">
      <c r="E340302"/>
    </row>
    <row r="340303" spans="5:5">
      <c r="E340303"/>
    </row>
    <row r="340304" spans="5:5">
      <c r="E340304"/>
    </row>
    <row r="340305" spans="5:5">
      <c r="E340305"/>
    </row>
    <row r="340306" spans="5:5">
      <c r="E340306"/>
    </row>
    <row r="340307" spans="5:5">
      <c r="E340307"/>
    </row>
    <row r="340308" spans="5:5">
      <c r="E340308"/>
    </row>
    <row r="340309" spans="5:5">
      <c r="E340309"/>
    </row>
    <row r="340310" spans="5:5">
      <c r="E340310"/>
    </row>
    <row r="340311" spans="5:5">
      <c r="E340311"/>
    </row>
    <row r="340312" spans="5:5">
      <c r="E340312"/>
    </row>
    <row r="340313" spans="5:5">
      <c r="E340313"/>
    </row>
    <row r="340314" spans="5:5">
      <c r="E340314"/>
    </row>
    <row r="340315" spans="5:5">
      <c r="E340315"/>
    </row>
    <row r="340316" spans="5:5">
      <c r="E340316"/>
    </row>
    <row r="340317" spans="5:5">
      <c r="E340317"/>
    </row>
    <row r="340318" spans="5:5">
      <c r="E340318"/>
    </row>
    <row r="340319" spans="5:5">
      <c r="E340319"/>
    </row>
    <row r="340320" spans="5:5">
      <c r="E340320"/>
    </row>
    <row r="340321" spans="5:5">
      <c r="E340321"/>
    </row>
    <row r="340322" spans="5:5">
      <c r="E340322"/>
    </row>
    <row r="340323" spans="5:5">
      <c r="E340323"/>
    </row>
    <row r="340324" spans="5:5">
      <c r="E340324"/>
    </row>
    <row r="340325" spans="5:5">
      <c r="E340325"/>
    </row>
    <row r="340326" spans="5:5">
      <c r="E340326"/>
    </row>
    <row r="340327" spans="5:5">
      <c r="E340327"/>
    </row>
    <row r="340328" spans="5:5">
      <c r="E340328"/>
    </row>
    <row r="340329" spans="5:5">
      <c r="E340329"/>
    </row>
    <row r="340330" spans="5:5">
      <c r="E340330"/>
    </row>
    <row r="340331" spans="5:5">
      <c r="E340331"/>
    </row>
    <row r="340332" spans="5:5">
      <c r="E340332"/>
    </row>
    <row r="340333" spans="5:5">
      <c r="E340333"/>
    </row>
    <row r="340334" spans="5:5">
      <c r="E340334"/>
    </row>
    <row r="340335" spans="5:5">
      <c r="E340335"/>
    </row>
    <row r="340336" spans="5:5">
      <c r="E340336"/>
    </row>
    <row r="340337" spans="5:5">
      <c r="E340337"/>
    </row>
    <row r="340338" spans="5:5">
      <c r="E340338"/>
    </row>
    <row r="340339" spans="5:5">
      <c r="E340339"/>
    </row>
    <row r="340340" spans="5:5">
      <c r="E340340"/>
    </row>
    <row r="340341" spans="5:5">
      <c r="E340341"/>
    </row>
    <row r="340342" spans="5:5">
      <c r="E340342"/>
    </row>
    <row r="340343" spans="5:5">
      <c r="E340343"/>
    </row>
    <row r="340344" spans="5:5">
      <c r="E340344"/>
    </row>
    <row r="340345" spans="5:5">
      <c r="E340345"/>
    </row>
    <row r="340346" spans="5:5">
      <c r="E340346"/>
    </row>
    <row r="340347" spans="5:5">
      <c r="E340347"/>
    </row>
    <row r="340348" spans="5:5">
      <c r="E340348"/>
    </row>
    <row r="340349" spans="5:5">
      <c r="E340349"/>
    </row>
    <row r="340350" spans="5:5">
      <c r="E340350"/>
    </row>
    <row r="340351" spans="5:5">
      <c r="E340351"/>
    </row>
    <row r="340352" spans="5:5">
      <c r="E340352"/>
    </row>
    <row r="340353" spans="5:5">
      <c r="E340353"/>
    </row>
    <row r="340354" spans="5:5">
      <c r="E340354"/>
    </row>
    <row r="340355" spans="5:5">
      <c r="E340355"/>
    </row>
    <row r="340356" spans="5:5">
      <c r="E340356"/>
    </row>
    <row r="340357" spans="5:5">
      <c r="E340357"/>
    </row>
    <row r="340358" spans="5:5">
      <c r="E340358"/>
    </row>
    <row r="340359" spans="5:5">
      <c r="E340359"/>
    </row>
    <row r="340360" spans="5:5">
      <c r="E340360"/>
    </row>
    <row r="340361" spans="5:5">
      <c r="E340361"/>
    </row>
    <row r="340362" spans="5:5">
      <c r="E340362"/>
    </row>
    <row r="340363" spans="5:5">
      <c r="E340363"/>
    </row>
    <row r="340364" spans="5:5">
      <c r="E340364"/>
    </row>
    <row r="340365" spans="5:5">
      <c r="E340365"/>
    </row>
    <row r="340366" spans="5:5">
      <c r="E340366"/>
    </row>
    <row r="340367" spans="5:5">
      <c r="E340367"/>
    </row>
    <row r="340368" spans="5:5">
      <c r="E340368"/>
    </row>
    <row r="340369" spans="5:5">
      <c r="E340369"/>
    </row>
    <row r="340370" spans="5:5">
      <c r="E340370"/>
    </row>
    <row r="340371" spans="5:5">
      <c r="E340371"/>
    </row>
    <row r="340372" spans="5:5">
      <c r="E340372"/>
    </row>
    <row r="340373" spans="5:5">
      <c r="E340373"/>
    </row>
    <row r="340374" spans="5:5">
      <c r="E340374"/>
    </row>
    <row r="340375" spans="5:5">
      <c r="E340375"/>
    </row>
    <row r="340376" spans="5:5">
      <c r="E340376"/>
    </row>
    <row r="340377" spans="5:5">
      <c r="E340377"/>
    </row>
    <row r="340378" spans="5:5">
      <c r="E340378"/>
    </row>
    <row r="340379" spans="5:5">
      <c r="E340379"/>
    </row>
    <row r="340380" spans="5:5">
      <c r="E340380"/>
    </row>
    <row r="340381" spans="5:5">
      <c r="E340381"/>
    </row>
    <row r="340382" spans="5:5">
      <c r="E340382"/>
    </row>
    <row r="340383" spans="5:5">
      <c r="E340383"/>
    </row>
    <row r="340384" spans="5:5">
      <c r="E340384"/>
    </row>
    <row r="340385" spans="5:5">
      <c r="E340385"/>
    </row>
    <row r="340386" spans="5:5">
      <c r="E340386"/>
    </row>
    <row r="340387" spans="5:5">
      <c r="E340387"/>
    </row>
    <row r="340388" spans="5:5">
      <c r="E340388"/>
    </row>
    <row r="340389" spans="5:5">
      <c r="E340389"/>
    </row>
    <row r="340390" spans="5:5">
      <c r="E340390"/>
    </row>
    <row r="340391" spans="5:5">
      <c r="E340391"/>
    </row>
    <row r="340392" spans="5:5">
      <c r="E340392"/>
    </row>
    <row r="340393" spans="5:5">
      <c r="E340393"/>
    </row>
    <row r="340394" spans="5:5">
      <c r="E340394"/>
    </row>
    <row r="340395" spans="5:5">
      <c r="E340395"/>
    </row>
    <row r="340396" spans="5:5">
      <c r="E340396"/>
    </row>
    <row r="340397" spans="5:5">
      <c r="E340397"/>
    </row>
    <row r="340398" spans="5:5">
      <c r="E340398"/>
    </row>
    <row r="340399" spans="5:5">
      <c r="E340399"/>
    </row>
    <row r="340400" spans="5:5">
      <c r="E340400"/>
    </row>
    <row r="340401" spans="5:5">
      <c r="E340401"/>
    </row>
    <row r="340402" spans="5:5">
      <c r="E340402"/>
    </row>
    <row r="340403" spans="5:5">
      <c r="E340403"/>
    </row>
    <row r="340404" spans="5:5">
      <c r="E340404"/>
    </row>
    <row r="340405" spans="5:5">
      <c r="E340405"/>
    </row>
    <row r="340406" spans="5:5">
      <c r="E340406"/>
    </row>
    <row r="340407" spans="5:5">
      <c r="E340407"/>
    </row>
    <row r="340408" spans="5:5">
      <c r="E340408"/>
    </row>
    <row r="340409" spans="5:5">
      <c r="E340409"/>
    </row>
    <row r="340410" spans="5:5">
      <c r="E340410"/>
    </row>
    <row r="340411" spans="5:5">
      <c r="E340411"/>
    </row>
    <row r="340412" spans="5:5">
      <c r="E340412"/>
    </row>
    <row r="340413" spans="5:5">
      <c r="E340413"/>
    </row>
    <row r="340414" spans="5:5">
      <c r="E340414"/>
    </row>
    <row r="340415" spans="5:5">
      <c r="E340415"/>
    </row>
    <row r="340416" spans="5:5">
      <c r="E340416"/>
    </row>
    <row r="340417" spans="5:5">
      <c r="E340417"/>
    </row>
    <row r="340418" spans="5:5">
      <c r="E340418"/>
    </row>
    <row r="340419" spans="5:5">
      <c r="E340419"/>
    </row>
    <row r="340420" spans="5:5">
      <c r="E340420"/>
    </row>
    <row r="340421" spans="5:5">
      <c r="E340421"/>
    </row>
    <row r="340422" spans="5:5">
      <c r="E340422"/>
    </row>
    <row r="340423" spans="5:5">
      <c r="E340423"/>
    </row>
    <row r="340424" spans="5:5">
      <c r="E340424"/>
    </row>
    <row r="340425" spans="5:5">
      <c r="E340425"/>
    </row>
    <row r="340426" spans="5:5">
      <c r="E340426"/>
    </row>
    <row r="340427" spans="5:5">
      <c r="E340427"/>
    </row>
    <row r="340428" spans="5:5">
      <c r="E340428"/>
    </row>
    <row r="340429" spans="5:5">
      <c r="E340429"/>
    </row>
    <row r="340430" spans="5:5">
      <c r="E340430"/>
    </row>
    <row r="340431" spans="5:5">
      <c r="E340431"/>
    </row>
    <row r="340432" spans="5:5">
      <c r="E340432"/>
    </row>
    <row r="340433" spans="5:5">
      <c r="E340433"/>
    </row>
    <row r="340434" spans="5:5">
      <c r="E340434"/>
    </row>
    <row r="340435" spans="5:5">
      <c r="E340435"/>
    </row>
    <row r="340436" spans="5:5">
      <c r="E340436"/>
    </row>
    <row r="340437" spans="5:5">
      <c r="E340437"/>
    </row>
    <row r="340438" spans="5:5">
      <c r="E340438"/>
    </row>
    <row r="340439" spans="5:5">
      <c r="E340439"/>
    </row>
    <row r="340440" spans="5:5">
      <c r="E340440"/>
    </row>
    <row r="340441" spans="5:5">
      <c r="E340441"/>
    </row>
    <row r="340442" spans="5:5">
      <c r="E340442"/>
    </row>
    <row r="340443" spans="5:5">
      <c r="E340443"/>
    </row>
    <row r="340444" spans="5:5">
      <c r="E340444"/>
    </row>
    <row r="340445" spans="5:5">
      <c r="E340445"/>
    </row>
    <row r="340446" spans="5:5">
      <c r="E340446"/>
    </row>
    <row r="340447" spans="5:5">
      <c r="E340447"/>
    </row>
    <row r="340448" spans="5:5">
      <c r="E340448"/>
    </row>
    <row r="340449" spans="5:5">
      <c r="E340449"/>
    </row>
    <row r="340450" spans="5:5">
      <c r="E340450"/>
    </row>
    <row r="340451" spans="5:5">
      <c r="E340451"/>
    </row>
    <row r="340452" spans="5:5">
      <c r="E340452"/>
    </row>
    <row r="340453" spans="5:5">
      <c r="E340453"/>
    </row>
    <row r="340454" spans="5:5">
      <c r="E340454"/>
    </row>
    <row r="340455" spans="5:5">
      <c r="E340455"/>
    </row>
    <row r="340456" spans="5:5">
      <c r="E340456"/>
    </row>
    <row r="340457" spans="5:5">
      <c r="E340457"/>
    </row>
    <row r="340458" spans="5:5">
      <c r="E340458"/>
    </row>
    <row r="340459" spans="5:5">
      <c r="E340459"/>
    </row>
    <row r="340460" spans="5:5">
      <c r="E340460"/>
    </row>
    <row r="340461" spans="5:5">
      <c r="E340461"/>
    </row>
    <row r="340462" spans="5:5">
      <c r="E340462"/>
    </row>
    <row r="340463" spans="5:5">
      <c r="E340463"/>
    </row>
    <row r="340464" spans="5:5">
      <c r="E340464"/>
    </row>
    <row r="340465" spans="5:5">
      <c r="E340465"/>
    </row>
    <row r="340466" spans="5:5">
      <c r="E340466"/>
    </row>
    <row r="340467" spans="5:5">
      <c r="E340467"/>
    </row>
    <row r="340468" spans="5:5">
      <c r="E340468"/>
    </row>
    <row r="340469" spans="5:5">
      <c r="E340469"/>
    </row>
    <row r="340470" spans="5:5">
      <c r="E340470"/>
    </row>
    <row r="340471" spans="5:5">
      <c r="E340471"/>
    </row>
    <row r="340472" spans="5:5">
      <c r="E340472"/>
    </row>
    <row r="340473" spans="5:5">
      <c r="E340473"/>
    </row>
    <row r="340474" spans="5:5">
      <c r="E340474"/>
    </row>
    <row r="340475" spans="5:5">
      <c r="E340475"/>
    </row>
    <row r="340476" spans="5:5">
      <c r="E340476"/>
    </row>
    <row r="340477" spans="5:5">
      <c r="E340477"/>
    </row>
    <row r="340478" spans="5:5">
      <c r="E340478"/>
    </row>
    <row r="340479" spans="5:5">
      <c r="E340479"/>
    </row>
    <row r="340480" spans="5:5">
      <c r="E340480"/>
    </row>
    <row r="340481" spans="5:5">
      <c r="E340481"/>
    </row>
    <row r="340482" spans="5:5">
      <c r="E340482"/>
    </row>
    <row r="340483" spans="5:5">
      <c r="E340483"/>
    </row>
    <row r="340484" spans="5:5">
      <c r="E340484"/>
    </row>
    <row r="340485" spans="5:5">
      <c r="E340485"/>
    </row>
    <row r="340486" spans="5:5">
      <c r="E340486"/>
    </row>
    <row r="340487" spans="5:5">
      <c r="E340487"/>
    </row>
    <row r="340488" spans="5:5">
      <c r="E340488"/>
    </row>
    <row r="340489" spans="5:5">
      <c r="E340489"/>
    </row>
    <row r="340490" spans="5:5">
      <c r="E340490"/>
    </row>
    <row r="340491" spans="5:5">
      <c r="E340491"/>
    </row>
    <row r="340492" spans="5:5">
      <c r="E340492"/>
    </row>
    <row r="340493" spans="5:5">
      <c r="E340493"/>
    </row>
    <row r="340494" spans="5:5">
      <c r="E340494"/>
    </row>
    <row r="340495" spans="5:5">
      <c r="E340495"/>
    </row>
    <row r="340496" spans="5:5">
      <c r="E340496"/>
    </row>
    <row r="340497" spans="5:5">
      <c r="E340497"/>
    </row>
    <row r="340498" spans="5:5">
      <c r="E340498"/>
    </row>
    <row r="340499" spans="5:5">
      <c r="E340499"/>
    </row>
    <row r="340500" spans="5:5">
      <c r="E340500"/>
    </row>
    <row r="340501" spans="5:5">
      <c r="E340501"/>
    </row>
    <row r="340502" spans="5:5">
      <c r="E340502"/>
    </row>
    <row r="340503" spans="5:5">
      <c r="E340503"/>
    </row>
    <row r="340504" spans="5:5">
      <c r="E340504"/>
    </row>
    <row r="340505" spans="5:5">
      <c r="E340505"/>
    </row>
    <row r="340506" spans="5:5">
      <c r="E340506"/>
    </row>
    <row r="340507" spans="5:5">
      <c r="E340507"/>
    </row>
    <row r="340508" spans="5:5">
      <c r="E340508"/>
    </row>
    <row r="340509" spans="5:5">
      <c r="E340509"/>
    </row>
    <row r="340510" spans="5:5">
      <c r="E340510"/>
    </row>
    <row r="340511" spans="5:5">
      <c r="E340511"/>
    </row>
    <row r="340512" spans="5:5">
      <c r="E340512"/>
    </row>
    <row r="340513" spans="5:5">
      <c r="E340513"/>
    </row>
    <row r="340514" spans="5:5">
      <c r="E340514"/>
    </row>
    <row r="340515" spans="5:5">
      <c r="E340515"/>
    </row>
    <row r="340516" spans="5:5">
      <c r="E340516"/>
    </row>
    <row r="340517" spans="5:5">
      <c r="E340517"/>
    </row>
    <row r="340518" spans="5:5">
      <c r="E340518"/>
    </row>
    <row r="340519" spans="5:5">
      <c r="E340519"/>
    </row>
    <row r="340520" spans="5:5">
      <c r="E340520"/>
    </row>
    <row r="340521" spans="5:5">
      <c r="E340521"/>
    </row>
    <row r="340522" spans="5:5">
      <c r="E340522"/>
    </row>
    <row r="340523" spans="5:5">
      <c r="E340523"/>
    </row>
    <row r="340524" spans="5:5">
      <c r="E340524"/>
    </row>
    <row r="340525" spans="5:5">
      <c r="E340525"/>
    </row>
    <row r="340526" spans="5:5">
      <c r="E340526"/>
    </row>
    <row r="340527" spans="5:5">
      <c r="E340527"/>
    </row>
    <row r="340528" spans="5:5">
      <c r="E340528"/>
    </row>
    <row r="340529" spans="5:5">
      <c r="E340529"/>
    </row>
    <row r="340530" spans="5:5">
      <c r="E340530"/>
    </row>
    <row r="340531" spans="5:5">
      <c r="E340531"/>
    </row>
    <row r="340532" spans="5:5">
      <c r="E340532"/>
    </row>
    <row r="340533" spans="5:5">
      <c r="E340533"/>
    </row>
    <row r="340534" spans="5:5">
      <c r="E340534"/>
    </row>
    <row r="340535" spans="5:5">
      <c r="E340535"/>
    </row>
    <row r="340536" spans="5:5">
      <c r="E340536"/>
    </row>
    <row r="340537" spans="5:5">
      <c r="E340537"/>
    </row>
    <row r="340538" spans="5:5">
      <c r="E340538"/>
    </row>
    <row r="340539" spans="5:5">
      <c r="E340539"/>
    </row>
    <row r="340540" spans="5:5">
      <c r="E340540"/>
    </row>
    <row r="340541" spans="5:5">
      <c r="E340541"/>
    </row>
    <row r="340542" spans="5:5">
      <c r="E340542"/>
    </row>
    <row r="340543" spans="5:5">
      <c r="E340543"/>
    </row>
    <row r="340544" spans="5:5">
      <c r="E340544"/>
    </row>
    <row r="340545" spans="5:5">
      <c r="E340545"/>
    </row>
    <row r="340546" spans="5:5">
      <c r="E340546"/>
    </row>
    <row r="340547" spans="5:5">
      <c r="E340547"/>
    </row>
    <row r="340548" spans="5:5">
      <c r="E340548"/>
    </row>
    <row r="340549" spans="5:5">
      <c r="E340549"/>
    </row>
    <row r="340550" spans="5:5">
      <c r="E340550"/>
    </row>
    <row r="340551" spans="5:5">
      <c r="E340551"/>
    </row>
    <row r="340552" spans="5:5">
      <c r="E340552"/>
    </row>
    <row r="340553" spans="5:5">
      <c r="E340553"/>
    </row>
    <row r="340554" spans="5:5">
      <c r="E340554"/>
    </row>
    <row r="340555" spans="5:5">
      <c r="E340555"/>
    </row>
    <row r="340556" spans="5:5">
      <c r="E340556"/>
    </row>
    <row r="340557" spans="5:5">
      <c r="E340557"/>
    </row>
    <row r="340558" spans="5:5">
      <c r="E340558"/>
    </row>
    <row r="340559" spans="5:5">
      <c r="E340559"/>
    </row>
    <row r="340560" spans="5:5">
      <c r="E340560"/>
    </row>
    <row r="340561" spans="5:5">
      <c r="E340561"/>
    </row>
    <row r="340562" spans="5:5">
      <c r="E340562"/>
    </row>
    <row r="340563" spans="5:5">
      <c r="E340563"/>
    </row>
    <row r="340564" spans="5:5">
      <c r="E340564"/>
    </row>
    <row r="340565" spans="5:5">
      <c r="E340565"/>
    </row>
    <row r="340566" spans="5:5">
      <c r="E340566"/>
    </row>
    <row r="340567" spans="5:5">
      <c r="E340567"/>
    </row>
    <row r="340568" spans="5:5">
      <c r="E340568"/>
    </row>
    <row r="340569" spans="5:5">
      <c r="E340569"/>
    </row>
    <row r="340570" spans="5:5">
      <c r="E340570"/>
    </row>
    <row r="340571" spans="5:5">
      <c r="E340571"/>
    </row>
    <row r="340572" spans="5:5">
      <c r="E340572"/>
    </row>
    <row r="340573" spans="5:5">
      <c r="E340573"/>
    </row>
    <row r="340574" spans="5:5">
      <c r="E340574"/>
    </row>
    <row r="340575" spans="5:5">
      <c r="E340575"/>
    </row>
    <row r="340576" spans="5:5">
      <c r="E340576"/>
    </row>
    <row r="340577" spans="5:5">
      <c r="E340577"/>
    </row>
    <row r="340578" spans="5:5">
      <c r="E340578"/>
    </row>
    <row r="340579" spans="5:5">
      <c r="E340579"/>
    </row>
    <row r="340580" spans="5:5">
      <c r="E340580"/>
    </row>
    <row r="340581" spans="5:5">
      <c r="E340581"/>
    </row>
    <row r="340582" spans="5:5">
      <c r="E340582"/>
    </row>
    <row r="340583" spans="5:5">
      <c r="E340583"/>
    </row>
    <row r="340584" spans="5:5">
      <c r="E340584"/>
    </row>
    <row r="340585" spans="5:5">
      <c r="E340585"/>
    </row>
    <row r="340586" spans="5:5">
      <c r="E340586"/>
    </row>
    <row r="340587" spans="5:5">
      <c r="E340587"/>
    </row>
    <row r="340588" spans="5:5">
      <c r="E340588"/>
    </row>
    <row r="340589" spans="5:5">
      <c r="E340589"/>
    </row>
    <row r="340590" spans="5:5">
      <c r="E340590"/>
    </row>
    <row r="340591" spans="5:5">
      <c r="E340591"/>
    </row>
    <row r="340592" spans="5:5">
      <c r="E340592"/>
    </row>
    <row r="340593" spans="5:5">
      <c r="E340593"/>
    </row>
    <row r="340594" spans="5:5">
      <c r="E340594"/>
    </row>
    <row r="340595" spans="5:5">
      <c r="E340595"/>
    </row>
    <row r="340596" spans="5:5">
      <c r="E340596"/>
    </row>
    <row r="340597" spans="5:5">
      <c r="E340597"/>
    </row>
    <row r="340598" spans="5:5">
      <c r="E340598"/>
    </row>
    <row r="340599" spans="5:5">
      <c r="E340599"/>
    </row>
    <row r="340600" spans="5:5">
      <c r="E340600"/>
    </row>
    <row r="340601" spans="5:5">
      <c r="E340601"/>
    </row>
    <row r="340602" spans="5:5">
      <c r="E340602"/>
    </row>
    <row r="340603" spans="5:5">
      <c r="E340603"/>
    </row>
    <row r="340604" spans="5:5">
      <c r="E340604"/>
    </row>
    <row r="340605" spans="5:5">
      <c r="E340605"/>
    </row>
    <row r="340606" spans="5:5">
      <c r="E340606"/>
    </row>
    <row r="340607" spans="5:5">
      <c r="E340607"/>
    </row>
    <row r="340608" spans="5:5">
      <c r="E340608"/>
    </row>
    <row r="340609" spans="5:5">
      <c r="E340609"/>
    </row>
    <row r="340610" spans="5:5">
      <c r="E340610"/>
    </row>
    <row r="340611" spans="5:5">
      <c r="E340611"/>
    </row>
    <row r="340612" spans="5:5">
      <c r="E340612"/>
    </row>
    <row r="340613" spans="5:5">
      <c r="E340613"/>
    </row>
    <row r="340614" spans="5:5">
      <c r="E340614"/>
    </row>
    <row r="340615" spans="5:5">
      <c r="E340615"/>
    </row>
    <row r="340616" spans="5:5">
      <c r="E340616"/>
    </row>
    <row r="340617" spans="5:5">
      <c r="E340617"/>
    </row>
    <row r="340618" spans="5:5">
      <c r="E340618"/>
    </row>
    <row r="340619" spans="5:5">
      <c r="E340619"/>
    </row>
    <row r="340620" spans="5:5">
      <c r="E340620"/>
    </row>
    <row r="340621" spans="5:5">
      <c r="E340621"/>
    </row>
    <row r="340622" spans="5:5">
      <c r="E340622"/>
    </row>
    <row r="340623" spans="5:5">
      <c r="E340623"/>
    </row>
    <row r="340624" spans="5:5">
      <c r="E340624"/>
    </row>
    <row r="340625" spans="5:5">
      <c r="E340625"/>
    </row>
    <row r="340626" spans="5:5">
      <c r="E340626"/>
    </row>
    <row r="340627" spans="5:5">
      <c r="E340627"/>
    </row>
    <row r="340628" spans="5:5">
      <c r="E340628"/>
    </row>
    <row r="340629" spans="5:5">
      <c r="E340629"/>
    </row>
    <row r="340630" spans="5:5">
      <c r="E340630"/>
    </row>
    <row r="340631" spans="5:5">
      <c r="E340631"/>
    </row>
    <row r="340632" spans="5:5">
      <c r="E340632"/>
    </row>
    <row r="340633" spans="5:5">
      <c r="E340633"/>
    </row>
    <row r="340634" spans="5:5">
      <c r="E340634"/>
    </row>
    <row r="340635" spans="5:5">
      <c r="E340635"/>
    </row>
    <row r="340636" spans="5:5">
      <c r="E340636"/>
    </row>
    <row r="340637" spans="5:5">
      <c r="E340637"/>
    </row>
    <row r="340638" spans="5:5">
      <c r="E340638"/>
    </row>
    <row r="340639" spans="5:5">
      <c r="E340639"/>
    </row>
    <row r="340640" spans="5:5">
      <c r="E340640"/>
    </row>
    <row r="340641" spans="5:5">
      <c r="E340641"/>
    </row>
    <row r="340642" spans="5:5">
      <c r="E340642"/>
    </row>
    <row r="340643" spans="5:5">
      <c r="E340643"/>
    </row>
    <row r="340644" spans="5:5">
      <c r="E340644"/>
    </row>
    <row r="340645" spans="5:5">
      <c r="E340645"/>
    </row>
    <row r="340646" spans="5:5">
      <c r="E340646"/>
    </row>
    <row r="340647" spans="5:5">
      <c r="E340647"/>
    </row>
    <row r="340648" spans="5:5">
      <c r="E340648"/>
    </row>
    <row r="340649" spans="5:5">
      <c r="E340649"/>
    </row>
    <row r="340650" spans="5:5">
      <c r="E340650"/>
    </row>
    <row r="340651" spans="5:5">
      <c r="E340651"/>
    </row>
    <row r="340652" spans="5:5">
      <c r="E340652"/>
    </row>
    <row r="340653" spans="5:5">
      <c r="E340653"/>
    </row>
    <row r="340654" spans="5:5">
      <c r="E340654"/>
    </row>
    <row r="340655" spans="5:5">
      <c r="E340655"/>
    </row>
    <row r="340656" spans="5:5">
      <c r="E340656"/>
    </row>
    <row r="340657" spans="5:5">
      <c r="E340657"/>
    </row>
    <row r="340658" spans="5:5">
      <c r="E340658"/>
    </row>
    <row r="340659" spans="5:5">
      <c r="E340659"/>
    </row>
    <row r="340660" spans="5:5">
      <c r="E340660"/>
    </row>
    <row r="340661" spans="5:5">
      <c r="E340661"/>
    </row>
    <row r="340662" spans="5:5">
      <c r="E340662"/>
    </row>
    <row r="340663" spans="5:5">
      <c r="E340663"/>
    </row>
    <row r="340664" spans="5:5">
      <c r="E340664"/>
    </row>
    <row r="340665" spans="5:5">
      <c r="E340665"/>
    </row>
    <row r="340666" spans="5:5">
      <c r="E340666"/>
    </row>
    <row r="340667" spans="5:5">
      <c r="E340667"/>
    </row>
    <row r="340668" spans="5:5">
      <c r="E340668"/>
    </row>
    <row r="340669" spans="5:5">
      <c r="E340669"/>
    </row>
    <row r="340670" spans="5:5">
      <c r="E340670"/>
    </row>
    <row r="340671" spans="5:5">
      <c r="E340671"/>
    </row>
    <row r="340672" spans="5:5">
      <c r="E340672"/>
    </row>
    <row r="340673" spans="5:5">
      <c r="E340673"/>
    </row>
    <row r="340674" spans="5:5">
      <c r="E340674"/>
    </row>
    <row r="340675" spans="5:5">
      <c r="E340675"/>
    </row>
    <row r="340676" spans="5:5">
      <c r="E340676"/>
    </row>
    <row r="340677" spans="5:5">
      <c r="E340677"/>
    </row>
    <row r="340678" spans="5:5">
      <c r="E340678"/>
    </row>
    <row r="340679" spans="5:5">
      <c r="E340679"/>
    </row>
    <row r="340680" spans="5:5">
      <c r="E340680"/>
    </row>
    <row r="340681" spans="5:5">
      <c r="E340681"/>
    </row>
    <row r="340682" spans="5:5">
      <c r="E340682"/>
    </row>
    <row r="340683" spans="5:5">
      <c r="E340683"/>
    </row>
    <row r="340684" spans="5:5">
      <c r="E340684"/>
    </row>
    <row r="340685" spans="5:5">
      <c r="E340685"/>
    </row>
    <row r="340686" spans="5:5">
      <c r="E340686"/>
    </row>
    <row r="340687" spans="5:5">
      <c r="E340687"/>
    </row>
    <row r="340688" spans="5:5">
      <c r="E340688"/>
    </row>
    <row r="340689" spans="5:5">
      <c r="E340689"/>
    </row>
    <row r="340690" spans="5:5">
      <c r="E340690"/>
    </row>
    <row r="340691" spans="5:5">
      <c r="E340691"/>
    </row>
    <row r="340692" spans="5:5">
      <c r="E340692"/>
    </row>
    <row r="340693" spans="5:5">
      <c r="E340693"/>
    </row>
    <row r="340694" spans="5:5">
      <c r="E340694"/>
    </row>
    <row r="340695" spans="5:5">
      <c r="E340695"/>
    </row>
    <row r="340696" spans="5:5">
      <c r="E340696"/>
    </row>
    <row r="340697" spans="5:5">
      <c r="E340697"/>
    </row>
    <row r="340698" spans="5:5">
      <c r="E340698"/>
    </row>
    <row r="340699" spans="5:5">
      <c r="E340699"/>
    </row>
    <row r="340700" spans="5:5">
      <c r="E340700"/>
    </row>
    <row r="340701" spans="5:5">
      <c r="E340701"/>
    </row>
    <row r="340702" spans="5:5">
      <c r="E340702"/>
    </row>
    <row r="340703" spans="5:5">
      <c r="E340703"/>
    </row>
    <row r="340704" spans="5:5">
      <c r="E340704"/>
    </row>
    <row r="340705" spans="5:5">
      <c r="E340705"/>
    </row>
    <row r="340706" spans="5:5">
      <c r="E340706"/>
    </row>
    <row r="340707" spans="5:5">
      <c r="E340707"/>
    </row>
    <row r="340708" spans="5:5">
      <c r="E340708"/>
    </row>
    <row r="340709" spans="5:5">
      <c r="E340709"/>
    </row>
    <row r="340710" spans="5:5">
      <c r="E340710"/>
    </row>
    <row r="340711" spans="5:5">
      <c r="E340711"/>
    </row>
    <row r="340712" spans="5:5">
      <c r="E340712"/>
    </row>
    <row r="340713" spans="5:5">
      <c r="E340713"/>
    </row>
    <row r="340714" spans="5:5">
      <c r="E340714"/>
    </row>
    <row r="340715" spans="5:5">
      <c r="E340715"/>
    </row>
    <row r="340716" spans="5:5">
      <c r="E340716"/>
    </row>
    <row r="340717" spans="5:5">
      <c r="E340717"/>
    </row>
    <row r="340718" spans="5:5">
      <c r="E340718"/>
    </row>
    <row r="340719" spans="5:5">
      <c r="E340719"/>
    </row>
    <row r="340720" spans="5:5">
      <c r="E340720"/>
    </row>
    <row r="340721" spans="5:5">
      <c r="E340721"/>
    </row>
    <row r="340722" spans="5:5">
      <c r="E340722"/>
    </row>
    <row r="340723" spans="5:5">
      <c r="E340723"/>
    </row>
    <row r="340724" spans="5:5">
      <c r="E340724"/>
    </row>
    <row r="340725" spans="5:5">
      <c r="E340725"/>
    </row>
    <row r="340726" spans="5:5">
      <c r="E340726"/>
    </row>
    <row r="340727" spans="5:5">
      <c r="E340727"/>
    </row>
    <row r="340728" spans="5:5">
      <c r="E340728"/>
    </row>
    <row r="340729" spans="5:5">
      <c r="E340729"/>
    </row>
    <row r="340730" spans="5:5">
      <c r="E340730"/>
    </row>
    <row r="340731" spans="5:5">
      <c r="E340731"/>
    </row>
    <row r="340732" spans="5:5">
      <c r="E340732"/>
    </row>
    <row r="340733" spans="5:5">
      <c r="E340733"/>
    </row>
    <row r="340734" spans="5:5">
      <c r="E340734"/>
    </row>
    <row r="340735" spans="5:5">
      <c r="E340735"/>
    </row>
    <row r="340736" spans="5:5">
      <c r="E340736"/>
    </row>
    <row r="340737" spans="5:5">
      <c r="E340737"/>
    </row>
    <row r="340738" spans="5:5">
      <c r="E340738"/>
    </row>
    <row r="340739" spans="5:5">
      <c r="E340739"/>
    </row>
    <row r="340740" spans="5:5">
      <c r="E340740"/>
    </row>
    <row r="340741" spans="5:5">
      <c r="E340741"/>
    </row>
    <row r="340742" spans="5:5">
      <c r="E340742"/>
    </row>
    <row r="340743" spans="5:5">
      <c r="E340743"/>
    </row>
    <row r="340744" spans="5:5">
      <c r="E340744"/>
    </row>
    <row r="340745" spans="5:5">
      <c r="E340745"/>
    </row>
    <row r="340746" spans="5:5">
      <c r="E340746"/>
    </row>
    <row r="340747" spans="5:5">
      <c r="E340747"/>
    </row>
    <row r="340748" spans="5:5">
      <c r="E340748"/>
    </row>
    <row r="340749" spans="5:5">
      <c r="E340749"/>
    </row>
    <row r="340750" spans="5:5">
      <c r="E340750"/>
    </row>
    <row r="340751" spans="5:5">
      <c r="E340751"/>
    </row>
    <row r="340752" spans="5:5">
      <c r="E340752"/>
    </row>
    <row r="340753" spans="5:5">
      <c r="E340753"/>
    </row>
    <row r="340754" spans="5:5">
      <c r="E340754"/>
    </row>
    <row r="340755" spans="5:5">
      <c r="E340755"/>
    </row>
    <row r="340756" spans="5:5">
      <c r="E340756"/>
    </row>
    <row r="340757" spans="5:5">
      <c r="E340757"/>
    </row>
    <row r="340758" spans="5:5">
      <c r="E340758"/>
    </row>
    <row r="340759" spans="5:5">
      <c r="E340759"/>
    </row>
    <row r="340760" spans="5:5">
      <c r="E340760"/>
    </row>
    <row r="340761" spans="5:5">
      <c r="E340761"/>
    </row>
    <row r="340762" spans="5:5">
      <c r="E340762"/>
    </row>
    <row r="340763" spans="5:5">
      <c r="E340763"/>
    </row>
    <row r="340764" spans="5:5">
      <c r="E340764"/>
    </row>
    <row r="340765" spans="5:5">
      <c r="E340765"/>
    </row>
    <row r="340766" spans="5:5">
      <c r="E340766"/>
    </row>
    <row r="340767" spans="5:5">
      <c r="E340767"/>
    </row>
    <row r="340768" spans="5:5">
      <c r="E340768"/>
    </row>
    <row r="340769" spans="5:5">
      <c r="E340769"/>
    </row>
    <row r="340770" spans="5:5">
      <c r="E340770"/>
    </row>
    <row r="340771" spans="5:5">
      <c r="E340771"/>
    </row>
    <row r="340772" spans="5:5">
      <c r="E340772"/>
    </row>
    <row r="340773" spans="5:5">
      <c r="E340773"/>
    </row>
    <row r="340774" spans="5:5">
      <c r="E340774"/>
    </row>
    <row r="340775" spans="5:5">
      <c r="E340775"/>
    </row>
    <row r="340776" spans="5:5">
      <c r="E340776"/>
    </row>
    <row r="340777" spans="5:5">
      <c r="E340777"/>
    </row>
    <row r="340778" spans="5:5">
      <c r="E340778"/>
    </row>
    <row r="340779" spans="5:5">
      <c r="E340779"/>
    </row>
    <row r="340780" spans="5:5">
      <c r="E340780"/>
    </row>
    <row r="340781" spans="5:5">
      <c r="E340781"/>
    </row>
    <row r="340782" spans="5:5">
      <c r="E340782"/>
    </row>
    <row r="340783" spans="5:5">
      <c r="E340783"/>
    </row>
    <row r="340784" spans="5:5">
      <c r="E340784"/>
    </row>
    <row r="340785" spans="5:5">
      <c r="E340785"/>
    </row>
    <row r="340786" spans="5:5">
      <c r="E340786"/>
    </row>
    <row r="340787" spans="5:5">
      <c r="E340787"/>
    </row>
    <row r="340788" spans="5:5">
      <c r="E340788"/>
    </row>
    <row r="340789" spans="5:5">
      <c r="E340789"/>
    </row>
    <row r="340790" spans="5:5">
      <c r="E340790"/>
    </row>
    <row r="340791" spans="5:5">
      <c r="E340791"/>
    </row>
    <row r="340792" spans="5:5">
      <c r="E340792"/>
    </row>
    <row r="340793" spans="5:5">
      <c r="E340793"/>
    </row>
    <row r="340794" spans="5:5">
      <c r="E340794"/>
    </row>
    <row r="340795" spans="5:5">
      <c r="E340795"/>
    </row>
    <row r="340796" spans="5:5">
      <c r="E340796"/>
    </row>
    <row r="340797" spans="5:5">
      <c r="E340797"/>
    </row>
    <row r="340798" spans="5:5">
      <c r="E340798"/>
    </row>
    <row r="340799" spans="5:5">
      <c r="E340799"/>
    </row>
    <row r="340800" spans="5:5">
      <c r="E340800"/>
    </row>
    <row r="340801" spans="5:5">
      <c r="E340801"/>
    </row>
    <row r="340802" spans="5:5">
      <c r="E340802"/>
    </row>
    <row r="340803" spans="5:5">
      <c r="E340803"/>
    </row>
    <row r="340804" spans="5:5">
      <c r="E340804"/>
    </row>
    <row r="340805" spans="5:5">
      <c r="E340805"/>
    </row>
    <row r="340806" spans="5:5">
      <c r="E340806"/>
    </row>
    <row r="340807" spans="5:5">
      <c r="E340807"/>
    </row>
    <row r="340808" spans="5:5">
      <c r="E340808"/>
    </row>
    <row r="340809" spans="5:5">
      <c r="E340809"/>
    </row>
    <row r="340810" spans="5:5">
      <c r="E340810"/>
    </row>
    <row r="340811" spans="5:5">
      <c r="E340811"/>
    </row>
    <row r="340812" spans="5:5">
      <c r="E340812"/>
    </row>
    <row r="340813" spans="5:5">
      <c r="E340813"/>
    </row>
    <row r="340814" spans="5:5">
      <c r="E340814"/>
    </row>
    <row r="340815" spans="5:5">
      <c r="E340815"/>
    </row>
    <row r="340816" spans="5:5">
      <c r="E340816"/>
    </row>
    <row r="340817" spans="5:5">
      <c r="E340817"/>
    </row>
    <row r="340818" spans="5:5">
      <c r="E340818"/>
    </row>
    <row r="340819" spans="5:5">
      <c r="E340819"/>
    </row>
    <row r="340820" spans="5:5">
      <c r="E340820"/>
    </row>
    <row r="340821" spans="5:5">
      <c r="E340821"/>
    </row>
    <row r="340822" spans="5:5">
      <c r="E340822"/>
    </row>
    <row r="340823" spans="5:5">
      <c r="E340823"/>
    </row>
    <row r="340824" spans="5:5">
      <c r="E340824"/>
    </row>
    <row r="340825" spans="5:5">
      <c r="E340825"/>
    </row>
    <row r="340826" spans="5:5">
      <c r="E340826"/>
    </row>
    <row r="340827" spans="5:5">
      <c r="E340827"/>
    </row>
    <row r="340828" spans="5:5">
      <c r="E340828"/>
    </row>
    <row r="340829" spans="5:5">
      <c r="E340829"/>
    </row>
    <row r="340830" spans="5:5">
      <c r="E340830"/>
    </row>
    <row r="340831" spans="5:5">
      <c r="E340831"/>
    </row>
    <row r="340832" spans="5:5">
      <c r="E340832"/>
    </row>
    <row r="340833" spans="5:5">
      <c r="E340833"/>
    </row>
    <row r="340834" spans="5:5">
      <c r="E340834"/>
    </row>
    <row r="340835" spans="5:5">
      <c r="E340835"/>
    </row>
    <row r="340836" spans="5:5">
      <c r="E340836"/>
    </row>
    <row r="340837" spans="5:5">
      <c r="E340837"/>
    </row>
    <row r="340838" spans="5:5">
      <c r="E340838"/>
    </row>
    <row r="340839" spans="5:5">
      <c r="E340839"/>
    </row>
    <row r="340840" spans="5:5">
      <c r="E340840"/>
    </row>
    <row r="340841" spans="5:5">
      <c r="E340841"/>
    </row>
    <row r="340842" spans="5:5">
      <c r="E340842"/>
    </row>
    <row r="340843" spans="5:5">
      <c r="E340843"/>
    </row>
    <row r="340844" spans="5:5">
      <c r="E340844"/>
    </row>
    <row r="340845" spans="5:5">
      <c r="E340845"/>
    </row>
    <row r="340846" spans="5:5">
      <c r="E340846"/>
    </row>
    <row r="340847" spans="5:5">
      <c r="E340847"/>
    </row>
    <row r="340848" spans="5:5">
      <c r="E340848"/>
    </row>
    <row r="340849" spans="5:5">
      <c r="E340849"/>
    </row>
    <row r="340850" spans="5:5">
      <c r="E340850"/>
    </row>
    <row r="340851" spans="5:5">
      <c r="E340851"/>
    </row>
    <row r="340852" spans="5:5">
      <c r="E340852"/>
    </row>
    <row r="340853" spans="5:5">
      <c r="E340853"/>
    </row>
    <row r="340854" spans="5:5">
      <c r="E340854"/>
    </row>
    <row r="340855" spans="5:5">
      <c r="E340855"/>
    </row>
    <row r="340856" spans="5:5">
      <c r="E340856"/>
    </row>
    <row r="340857" spans="5:5">
      <c r="E340857"/>
    </row>
    <row r="340858" spans="5:5">
      <c r="E340858"/>
    </row>
    <row r="340859" spans="5:5">
      <c r="E340859"/>
    </row>
    <row r="340860" spans="5:5">
      <c r="E340860"/>
    </row>
    <row r="340861" spans="5:5">
      <c r="E340861"/>
    </row>
    <row r="340862" spans="5:5">
      <c r="E340862"/>
    </row>
    <row r="340863" spans="5:5">
      <c r="E340863"/>
    </row>
    <row r="340864" spans="5:5">
      <c r="E340864"/>
    </row>
    <row r="340865" spans="5:5">
      <c r="E340865"/>
    </row>
    <row r="340866" spans="5:5">
      <c r="E340866"/>
    </row>
    <row r="340867" spans="5:5">
      <c r="E340867"/>
    </row>
    <row r="340868" spans="5:5">
      <c r="E340868"/>
    </row>
    <row r="340869" spans="5:5">
      <c r="E340869"/>
    </row>
    <row r="340870" spans="5:5">
      <c r="E340870"/>
    </row>
    <row r="340871" spans="5:5">
      <c r="E340871"/>
    </row>
    <row r="340872" spans="5:5">
      <c r="E340872"/>
    </row>
    <row r="340873" spans="5:5">
      <c r="E340873"/>
    </row>
    <row r="340874" spans="5:5">
      <c r="E340874"/>
    </row>
    <row r="340875" spans="5:5">
      <c r="E340875"/>
    </row>
    <row r="340876" spans="5:5">
      <c r="E340876"/>
    </row>
    <row r="340877" spans="5:5">
      <c r="E340877"/>
    </row>
    <row r="340878" spans="5:5">
      <c r="E340878"/>
    </row>
    <row r="340879" spans="5:5">
      <c r="E340879"/>
    </row>
    <row r="340880" spans="5:5">
      <c r="E340880"/>
    </row>
    <row r="340881" spans="5:5">
      <c r="E340881"/>
    </row>
    <row r="340882" spans="5:5">
      <c r="E340882"/>
    </row>
    <row r="340883" spans="5:5">
      <c r="E340883"/>
    </row>
    <row r="340884" spans="5:5">
      <c r="E340884"/>
    </row>
    <row r="340885" spans="5:5">
      <c r="E340885"/>
    </row>
    <row r="340886" spans="5:5">
      <c r="E340886"/>
    </row>
    <row r="340887" spans="5:5">
      <c r="E340887"/>
    </row>
    <row r="340888" spans="5:5">
      <c r="E340888"/>
    </row>
    <row r="340889" spans="5:5">
      <c r="E340889"/>
    </row>
    <row r="340890" spans="5:5">
      <c r="E340890"/>
    </row>
    <row r="340891" spans="5:5">
      <c r="E340891"/>
    </row>
    <row r="340892" spans="5:5">
      <c r="E340892"/>
    </row>
    <row r="340893" spans="5:5">
      <c r="E340893"/>
    </row>
    <row r="340894" spans="5:5">
      <c r="E340894"/>
    </row>
    <row r="340895" spans="5:5">
      <c r="E340895"/>
    </row>
    <row r="340896" spans="5:5">
      <c r="E340896"/>
    </row>
    <row r="340897" spans="5:5">
      <c r="E340897"/>
    </row>
    <row r="340898" spans="5:5">
      <c r="E340898"/>
    </row>
    <row r="340899" spans="5:5">
      <c r="E340899"/>
    </row>
    <row r="340900" spans="5:5">
      <c r="E340900"/>
    </row>
    <row r="340901" spans="5:5">
      <c r="E340901"/>
    </row>
    <row r="340902" spans="5:5">
      <c r="E340902"/>
    </row>
    <row r="340903" spans="5:5">
      <c r="E340903"/>
    </row>
    <row r="340904" spans="5:5">
      <c r="E340904"/>
    </row>
    <row r="340905" spans="5:5">
      <c r="E340905"/>
    </row>
    <row r="340906" spans="5:5">
      <c r="E340906"/>
    </row>
    <row r="340907" spans="5:5">
      <c r="E340907"/>
    </row>
    <row r="340908" spans="5:5">
      <c r="E340908"/>
    </row>
    <row r="340909" spans="5:5">
      <c r="E340909"/>
    </row>
    <row r="340910" spans="5:5">
      <c r="E340910"/>
    </row>
    <row r="340911" spans="5:5">
      <c r="E340911"/>
    </row>
    <row r="340912" spans="5:5">
      <c r="E340912"/>
    </row>
    <row r="340913" spans="5:5">
      <c r="E340913"/>
    </row>
    <row r="340914" spans="5:5">
      <c r="E340914"/>
    </row>
    <row r="340915" spans="5:5">
      <c r="E340915"/>
    </row>
    <row r="340916" spans="5:5">
      <c r="E340916"/>
    </row>
    <row r="340917" spans="5:5">
      <c r="E340917"/>
    </row>
    <row r="340918" spans="5:5">
      <c r="E340918"/>
    </row>
    <row r="340919" spans="5:5">
      <c r="E340919"/>
    </row>
    <row r="340920" spans="5:5">
      <c r="E340920"/>
    </row>
    <row r="340921" spans="5:5">
      <c r="E340921"/>
    </row>
    <row r="340922" spans="5:5">
      <c r="E340922"/>
    </row>
    <row r="340923" spans="5:5">
      <c r="E340923"/>
    </row>
    <row r="340924" spans="5:5">
      <c r="E340924"/>
    </row>
    <row r="340925" spans="5:5">
      <c r="E340925"/>
    </row>
    <row r="340926" spans="5:5">
      <c r="E340926"/>
    </row>
    <row r="340927" spans="5:5">
      <c r="E340927"/>
    </row>
    <row r="340928" spans="5:5">
      <c r="E340928"/>
    </row>
    <row r="340929" spans="5:5">
      <c r="E340929"/>
    </row>
    <row r="340930" spans="5:5">
      <c r="E340930"/>
    </row>
    <row r="340931" spans="5:5">
      <c r="E340931"/>
    </row>
    <row r="340932" spans="5:5">
      <c r="E340932"/>
    </row>
    <row r="340933" spans="5:5">
      <c r="E340933"/>
    </row>
    <row r="340934" spans="5:5">
      <c r="E340934"/>
    </row>
    <row r="340935" spans="5:5">
      <c r="E340935"/>
    </row>
    <row r="340936" spans="5:5">
      <c r="E340936"/>
    </row>
    <row r="340937" spans="5:5">
      <c r="E340937"/>
    </row>
    <row r="340938" spans="5:5">
      <c r="E340938"/>
    </row>
    <row r="340939" spans="5:5">
      <c r="E340939"/>
    </row>
    <row r="340940" spans="5:5">
      <c r="E340940"/>
    </row>
    <row r="340941" spans="5:5">
      <c r="E340941"/>
    </row>
    <row r="340942" spans="5:5">
      <c r="E340942"/>
    </row>
    <row r="340943" spans="5:5">
      <c r="E340943"/>
    </row>
    <row r="340944" spans="5:5">
      <c r="E340944"/>
    </row>
    <row r="340945" spans="5:5">
      <c r="E340945"/>
    </row>
    <row r="340946" spans="5:5">
      <c r="E340946"/>
    </row>
    <row r="340947" spans="5:5">
      <c r="E340947"/>
    </row>
    <row r="340948" spans="5:5">
      <c r="E340948"/>
    </row>
    <row r="340949" spans="5:5">
      <c r="E340949"/>
    </row>
    <row r="340950" spans="5:5">
      <c r="E340950"/>
    </row>
    <row r="340951" spans="5:5">
      <c r="E340951"/>
    </row>
    <row r="340952" spans="5:5">
      <c r="E340952"/>
    </row>
    <row r="340953" spans="5:5">
      <c r="E340953"/>
    </row>
    <row r="340954" spans="5:5">
      <c r="E340954"/>
    </row>
    <row r="340955" spans="5:5">
      <c r="E340955"/>
    </row>
    <row r="340956" spans="5:5">
      <c r="E340956"/>
    </row>
    <row r="340957" spans="5:5">
      <c r="E340957"/>
    </row>
    <row r="340958" spans="5:5">
      <c r="E340958"/>
    </row>
    <row r="340959" spans="5:5">
      <c r="E340959"/>
    </row>
    <row r="340960" spans="5:5">
      <c r="E340960"/>
    </row>
    <row r="340961" spans="5:5">
      <c r="E340961"/>
    </row>
    <row r="340962" spans="5:5">
      <c r="E340962"/>
    </row>
    <row r="340963" spans="5:5">
      <c r="E340963"/>
    </row>
    <row r="340964" spans="5:5">
      <c r="E340964"/>
    </row>
    <row r="340965" spans="5:5">
      <c r="E340965"/>
    </row>
    <row r="340966" spans="5:5">
      <c r="E340966"/>
    </row>
    <row r="340967" spans="5:5">
      <c r="E340967"/>
    </row>
    <row r="340968" spans="5:5">
      <c r="E340968"/>
    </row>
    <row r="340969" spans="5:5">
      <c r="E340969"/>
    </row>
    <row r="340970" spans="5:5">
      <c r="E340970"/>
    </row>
    <row r="340971" spans="5:5">
      <c r="E340971"/>
    </row>
    <row r="340972" spans="5:5">
      <c r="E340972"/>
    </row>
    <row r="340973" spans="5:5">
      <c r="E340973"/>
    </row>
    <row r="340974" spans="5:5">
      <c r="E340974"/>
    </row>
    <row r="340975" spans="5:5">
      <c r="E340975"/>
    </row>
    <row r="340976" spans="5:5">
      <c r="E340976"/>
    </row>
    <row r="340977" spans="5:5">
      <c r="E340977"/>
    </row>
    <row r="340978" spans="5:5">
      <c r="E340978"/>
    </row>
    <row r="340979" spans="5:5">
      <c r="E340979"/>
    </row>
    <row r="340980" spans="5:5">
      <c r="E340980"/>
    </row>
    <row r="340981" spans="5:5">
      <c r="E340981"/>
    </row>
    <row r="340982" spans="5:5">
      <c r="E340982"/>
    </row>
    <row r="340983" spans="5:5">
      <c r="E340983"/>
    </row>
    <row r="340984" spans="5:5">
      <c r="E340984"/>
    </row>
    <row r="340985" spans="5:5">
      <c r="E340985"/>
    </row>
    <row r="340986" spans="5:5">
      <c r="E340986"/>
    </row>
    <row r="340987" spans="5:5">
      <c r="E340987"/>
    </row>
    <row r="340988" spans="5:5">
      <c r="E340988"/>
    </row>
    <row r="340989" spans="5:5">
      <c r="E340989"/>
    </row>
    <row r="340990" spans="5:5">
      <c r="E340990"/>
    </row>
    <row r="340991" spans="5:5">
      <c r="E340991"/>
    </row>
    <row r="340992" spans="5:5">
      <c r="E340992"/>
    </row>
    <row r="340993" spans="5:5">
      <c r="E340993"/>
    </row>
    <row r="340994" spans="5:5">
      <c r="E340994"/>
    </row>
    <row r="340995" spans="5:5">
      <c r="E340995"/>
    </row>
    <row r="340996" spans="5:5">
      <c r="E340996"/>
    </row>
    <row r="340997" spans="5:5">
      <c r="E340997"/>
    </row>
    <row r="340998" spans="5:5">
      <c r="E340998"/>
    </row>
    <row r="340999" spans="5:5">
      <c r="E340999"/>
    </row>
    <row r="341000" spans="5:5">
      <c r="E341000"/>
    </row>
    <row r="341001" spans="5:5">
      <c r="E341001"/>
    </row>
    <row r="341002" spans="5:5">
      <c r="E341002"/>
    </row>
    <row r="341003" spans="5:5">
      <c r="E341003"/>
    </row>
    <row r="341004" spans="5:5">
      <c r="E341004"/>
    </row>
    <row r="341005" spans="5:5">
      <c r="E341005"/>
    </row>
    <row r="341006" spans="5:5">
      <c r="E341006"/>
    </row>
    <row r="341007" spans="5:5">
      <c r="E341007"/>
    </row>
    <row r="341008" spans="5:5">
      <c r="E341008"/>
    </row>
    <row r="341009" spans="5:5">
      <c r="E341009"/>
    </row>
    <row r="341010" spans="5:5">
      <c r="E341010"/>
    </row>
    <row r="341011" spans="5:5">
      <c r="E341011"/>
    </row>
    <row r="341012" spans="5:5">
      <c r="E341012"/>
    </row>
    <row r="341013" spans="5:5">
      <c r="E341013"/>
    </row>
    <row r="341014" spans="5:5">
      <c r="E341014"/>
    </row>
    <row r="341015" spans="5:5">
      <c r="E341015"/>
    </row>
    <row r="341016" spans="5:5">
      <c r="E341016"/>
    </row>
    <row r="341017" spans="5:5">
      <c r="E341017"/>
    </row>
    <row r="341018" spans="5:5">
      <c r="E341018"/>
    </row>
    <row r="341019" spans="5:5">
      <c r="E341019"/>
    </row>
    <row r="341020" spans="5:5">
      <c r="E341020"/>
    </row>
    <row r="341021" spans="5:5">
      <c r="E341021"/>
    </row>
    <row r="341022" spans="5:5">
      <c r="E341022"/>
    </row>
    <row r="341023" spans="5:5">
      <c r="E341023"/>
    </row>
    <row r="341024" spans="5:5">
      <c r="E341024"/>
    </row>
    <row r="341025" spans="5:5">
      <c r="E341025"/>
    </row>
    <row r="341026" spans="5:5">
      <c r="E341026"/>
    </row>
    <row r="341027" spans="5:5">
      <c r="E341027"/>
    </row>
    <row r="341028" spans="5:5">
      <c r="E341028"/>
    </row>
    <row r="341029" spans="5:5">
      <c r="E341029"/>
    </row>
    <row r="341030" spans="5:5">
      <c r="E341030"/>
    </row>
    <row r="341031" spans="5:5">
      <c r="E341031"/>
    </row>
    <row r="341032" spans="5:5">
      <c r="E341032"/>
    </row>
    <row r="341033" spans="5:5">
      <c r="E341033"/>
    </row>
    <row r="341034" spans="5:5">
      <c r="E341034"/>
    </row>
    <row r="341035" spans="5:5">
      <c r="E341035"/>
    </row>
    <row r="341036" spans="5:5">
      <c r="E341036"/>
    </row>
    <row r="341037" spans="5:5">
      <c r="E341037"/>
    </row>
    <row r="341038" spans="5:5">
      <c r="E341038"/>
    </row>
    <row r="341039" spans="5:5">
      <c r="E341039"/>
    </row>
    <row r="341040" spans="5:5">
      <c r="E341040"/>
    </row>
    <row r="341041" spans="5:5">
      <c r="E341041"/>
    </row>
    <row r="341042" spans="5:5">
      <c r="E341042"/>
    </row>
    <row r="341043" spans="5:5">
      <c r="E341043"/>
    </row>
    <row r="341044" spans="5:5">
      <c r="E341044"/>
    </row>
    <row r="341045" spans="5:5">
      <c r="E341045"/>
    </row>
    <row r="341046" spans="5:5">
      <c r="E341046"/>
    </row>
    <row r="341047" spans="5:5">
      <c r="E341047"/>
    </row>
    <row r="341048" spans="5:5">
      <c r="E341048"/>
    </row>
    <row r="341049" spans="5:5">
      <c r="E341049"/>
    </row>
    <row r="341050" spans="5:5">
      <c r="E341050"/>
    </row>
    <row r="341051" spans="5:5">
      <c r="E341051"/>
    </row>
    <row r="341052" spans="5:5">
      <c r="E341052"/>
    </row>
    <row r="341053" spans="5:5">
      <c r="E341053"/>
    </row>
    <row r="341054" spans="5:5">
      <c r="E341054"/>
    </row>
    <row r="341055" spans="5:5">
      <c r="E341055"/>
    </row>
    <row r="341056" spans="5:5">
      <c r="E341056"/>
    </row>
    <row r="341057" spans="5:5">
      <c r="E341057"/>
    </row>
    <row r="341058" spans="5:5">
      <c r="E341058"/>
    </row>
    <row r="341059" spans="5:5">
      <c r="E341059"/>
    </row>
    <row r="341060" spans="5:5">
      <c r="E341060"/>
    </row>
    <row r="341061" spans="5:5">
      <c r="E341061"/>
    </row>
    <row r="341062" spans="5:5">
      <c r="E341062"/>
    </row>
    <row r="341063" spans="5:5">
      <c r="E341063"/>
    </row>
    <row r="341064" spans="5:5">
      <c r="E341064"/>
    </row>
    <row r="341065" spans="5:5">
      <c r="E341065"/>
    </row>
    <row r="341066" spans="5:5">
      <c r="E341066"/>
    </row>
    <row r="341067" spans="5:5">
      <c r="E341067"/>
    </row>
    <row r="341068" spans="5:5">
      <c r="E341068"/>
    </row>
    <row r="341069" spans="5:5">
      <c r="E341069"/>
    </row>
    <row r="341070" spans="5:5">
      <c r="E341070"/>
    </row>
    <row r="341071" spans="5:5">
      <c r="E341071"/>
    </row>
    <row r="341072" spans="5:5">
      <c r="E341072"/>
    </row>
    <row r="341073" spans="5:5">
      <c r="E341073"/>
    </row>
    <row r="341074" spans="5:5">
      <c r="E341074"/>
    </row>
    <row r="341075" spans="5:5">
      <c r="E341075"/>
    </row>
    <row r="341076" spans="5:5">
      <c r="E341076"/>
    </row>
    <row r="341077" spans="5:5">
      <c r="E341077"/>
    </row>
    <row r="341078" spans="5:5">
      <c r="E341078"/>
    </row>
    <row r="341079" spans="5:5">
      <c r="E341079"/>
    </row>
    <row r="341080" spans="5:5">
      <c r="E341080"/>
    </row>
    <row r="341081" spans="5:5">
      <c r="E341081"/>
    </row>
    <row r="341082" spans="5:5">
      <c r="E341082"/>
    </row>
    <row r="341083" spans="5:5">
      <c r="E341083"/>
    </row>
    <row r="341084" spans="5:5">
      <c r="E341084"/>
    </row>
    <row r="341085" spans="5:5">
      <c r="E341085"/>
    </row>
    <row r="341086" spans="5:5">
      <c r="E341086"/>
    </row>
    <row r="341087" spans="5:5">
      <c r="E341087"/>
    </row>
    <row r="341088" spans="5:5">
      <c r="E341088"/>
    </row>
    <row r="341089" spans="5:5">
      <c r="E341089"/>
    </row>
    <row r="341090" spans="5:5">
      <c r="E341090"/>
    </row>
    <row r="341091" spans="5:5">
      <c r="E341091"/>
    </row>
    <row r="341092" spans="5:5">
      <c r="E341092"/>
    </row>
    <row r="341093" spans="5:5">
      <c r="E341093"/>
    </row>
    <row r="341094" spans="5:5">
      <c r="E341094"/>
    </row>
    <row r="341095" spans="5:5">
      <c r="E341095"/>
    </row>
    <row r="341096" spans="5:5">
      <c r="E341096"/>
    </row>
    <row r="341097" spans="5:5">
      <c r="E341097"/>
    </row>
    <row r="341098" spans="5:5">
      <c r="E341098"/>
    </row>
    <row r="341099" spans="5:5">
      <c r="E341099"/>
    </row>
    <row r="341100" spans="5:5">
      <c r="E341100"/>
    </row>
    <row r="341101" spans="5:5">
      <c r="E341101"/>
    </row>
    <row r="341102" spans="5:5">
      <c r="E341102"/>
    </row>
    <row r="341103" spans="5:5">
      <c r="E341103"/>
    </row>
    <row r="341104" spans="5:5">
      <c r="E341104"/>
    </row>
    <row r="341105" spans="5:5">
      <c r="E341105"/>
    </row>
    <row r="341106" spans="5:5">
      <c r="E341106"/>
    </row>
    <row r="341107" spans="5:5">
      <c r="E341107"/>
    </row>
    <row r="341108" spans="5:5">
      <c r="E341108"/>
    </row>
    <row r="341109" spans="5:5">
      <c r="E341109"/>
    </row>
    <row r="341110" spans="5:5">
      <c r="E341110"/>
    </row>
    <row r="341111" spans="5:5">
      <c r="E341111"/>
    </row>
    <row r="341112" spans="5:5">
      <c r="E341112"/>
    </row>
    <row r="341113" spans="5:5">
      <c r="E341113"/>
    </row>
    <row r="341114" spans="5:5">
      <c r="E341114"/>
    </row>
    <row r="341115" spans="5:5">
      <c r="E341115"/>
    </row>
    <row r="341116" spans="5:5">
      <c r="E341116"/>
    </row>
    <row r="341117" spans="5:5">
      <c r="E341117"/>
    </row>
    <row r="341118" spans="5:5">
      <c r="E341118"/>
    </row>
    <row r="341119" spans="5:5">
      <c r="E341119"/>
    </row>
    <row r="341120" spans="5:5">
      <c r="E341120"/>
    </row>
    <row r="341121" spans="5:5">
      <c r="E341121"/>
    </row>
    <row r="341122" spans="5:5">
      <c r="E341122"/>
    </row>
    <row r="341123" spans="5:5">
      <c r="E341123"/>
    </row>
    <row r="341124" spans="5:5">
      <c r="E341124"/>
    </row>
    <row r="341125" spans="5:5">
      <c r="E341125"/>
    </row>
    <row r="341126" spans="5:5">
      <c r="E341126"/>
    </row>
    <row r="341127" spans="5:5">
      <c r="E341127"/>
    </row>
    <row r="341128" spans="5:5">
      <c r="E341128"/>
    </row>
    <row r="341129" spans="5:5">
      <c r="E341129"/>
    </row>
    <row r="341130" spans="5:5">
      <c r="E341130"/>
    </row>
    <row r="341131" spans="5:5">
      <c r="E341131"/>
    </row>
    <row r="341132" spans="5:5">
      <c r="E341132"/>
    </row>
    <row r="341133" spans="5:5">
      <c r="E341133"/>
    </row>
    <row r="341134" spans="5:5">
      <c r="E341134"/>
    </row>
    <row r="341135" spans="5:5">
      <c r="E341135"/>
    </row>
    <row r="341136" spans="5:5">
      <c r="E341136"/>
    </row>
    <row r="341137" spans="5:5">
      <c r="E341137"/>
    </row>
    <row r="341138" spans="5:5">
      <c r="E341138"/>
    </row>
    <row r="341139" spans="5:5">
      <c r="E341139"/>
    </row>
    <row r="341140" spans="5:5">
      <c r="E341140"/>
    </row>
    <row r="341141" spans="5:5">
      <c r="E341141"/>
    </row>
    <row r="341142" spans="5:5">
      <c r="E341142"/>
    </row>
    <row r="341143" spans="5:5">
      <c r="E341143"/>
    </row>
    <row r="341144" spans="5:5">
      <c r="E341144"/>
    </row>
    <row r="341145" spans="5:5">
      <c r="E341145"/>
    </row>
    <row r="341146" spans="5:5">
      <c r="E341146"/>
    </row>
    <row r="341147" spans="5:5">
      <c r="E341147"/>
    </row>
    <row r="341148" spans="5:5">
      <c r="E341148"/>
    </row>
    <row r="341149" spans="5:5">
      <c r="E341149"/>
    </row>
    <row r="341150" spans="5:5">
      <c r="E341150"/>
    </row>
    <row r="341151" spans="5:5">
      <c r="E341151"/>
    </row>
    <row r="341152" spans="5:5">
      <c r="E341152"/>
    </row>
    <row r="341153" spans="5:5">
      <c r="E341153"/>
    </row>
    <row r="341154" spans="5:5">
      <c r="E341154"/>
    </row>
    <row r="341155" spans="5:5">
      <c r="E341155"/>
    </row>
    <row r="341156" spans="5:5">
      <c r="E341156"/>
    </row>
    <row r="341157" spans="5:5">
      <c r="E341157"/>
    </row>
    <row r="341158" spans="5:5">
      <c r="E341158"/>
    </row>
    <row r="341159" spans="5:5">
      <c r="E341159"/>
    </row>
    <row r="341160" spans="5:5">
      <c r="E341160"/>
    </row>
    <row r="341161" spans="5:5">
      <c r="E341161"/>
    </row>
    <row r="341162" spans="5:5">
      <c r="E341162"/>
    </row>
    <row r="341163" spans="5:5">
      <c r="E341163"/>
    </row>
    <row r="341164" spans="5:5">
      <c r="E341164"/>
    </row>
    <row r="341165" spans="5:5">
      <c r="E341165"/>
    </row>
    <row r="341166" spans="5:5">
      <c r="E341166"/>
    </row>
    <row r="341167" spans="5:5">
      <c r="E341167"/>
    </row>
    <row r="341168" spans="5:5">
      <c r="E341168"/>
    </row>
    <row r="341169" spans="5:5">
      <c r="E341169"/>
    </row>
    <row r="341170" spans="5:5">
      <c r="E341170"/>
    </row>
    <row r="341171" spans="5:5">
      <c r="E341171"/>
    </row>
    <row r="341172" spans="5:5">
      <c r="E341172"/>
    </row>
    <row r="341173" spans="5:5">
      <c r="E341173"/>
    </row>
    <row r="341174" spans="5:5">
      <c r="E341174"/>
    </row>
    <row r="341175" spans="5:5">
      <c r="E341175"/>
    </row>
    <row r="341176" spans="5:5">
      <c r="E341176"/>
    </row>
    <row r="341177" spans="5:5">
      <c r="E341177"/>
    </row>
    <row r="341178" spans="5:5">
      <c r="E341178"/>
    </row>
    <row r="341179" spans="5:5">
      <c r="E341179"/>
    </row>
    <row r="341180" spans="5:5">
      <c r="E341180"/>
    </row>
    <row r="341181" spans="5:5">
      <c r="E341181"/>
    </row>
    <row r="341182" spans="5:5">
      <c r="E341182"/>
    </row>
    <row r="341183" spans="5:5">
      <c r="E341183"/>
    </row>
    <row r="341184" spans="5:5">
      <c r="E341184"/>
    </row>
    <row r="341185" spans="5:5">
      <c r="E341185"/>
    </row>
    <row r="341186" spans="5:5">
      <c r="E341186"/>
    </row>
    <row r="341187" spans="5:5">
      <c r="E341187"/>
    </row>
    <row r="341188" spans="5:5">
      <c r="E341188"/>
    </row>
    <row r="341189" spans="5:5">
      <c r="E341189"/>
    </row>
    <row r="341190" spans="5:5">
      <c r="E341190"/>
    </row>
    <row r="341191" spans="5:5">
      <c r="E341191"/>
    </row>
    <row r="341192" spans="5:5">
      <c r="E341192"/>
    </row>
    <row r="341193" spans="5:5">
      <c r="E341193"/>
    </row>
    <row r="341194" spans="5:5">
      <c r="E341194"/>
    </row>
    <row r="341195" spans="5:5">
      <c r="E341195"/>
    </row>
    <row r="341196" spans="5:5">
      <c r="E341196"/>
    </row>
    <row r="341197" spans="5:5">
      <c r="E341197"/>
    </row>
    <row r="341198" spans="5:5">
      <c r="E341198"/>
    </row>
    <row r="341199" spans="5:5">
      <c r="E341199"/>
    </row>
    <row r="341200" spans="5:5">
      <c r="E341200"/>
    </row>
    <row r="341201" spans="5:5">
      <c r="E341201"/>
    </row>
    <row r="341202" spans="5:5">
      <c r="E341202"/>
    </row>
    <row r="341203" spans="5:5">
      <c r="E341203"/>
    </row>
    <row r="341204" spans="5:5">
      <c r="E341204"/>
    </row>
    <row r="341205" spans="5:5">
      <c r="E341205"/>
    </row>
    <row r="341206" spans="5:5">
      <c r="E341206"/>
    </row>
    <row r="341207" spans="5:5">
      <c r="E341207"/>
    </row>
    <row r="341208" spans="5:5">
      <c r="E341208"/>
    </row>
    <row r="341209" spans="5:5">
      <c r="E341209"/>
    </row>
    <row r="341210" spans="5:5">
      <c r="E341210"/>
    </row>
    <row r="341211" spans="5:5">
      <c r="E341211"/>
    </row>
    <row r="341212" spans="5:5">
      <c r="E341212"/>
    </row>
    <row r="341213" spans="5:5">
      <c r="E341213"/>
    </row>
    <row r="341214" spans="5:5">
      <c r="E341214"/>
    </row>
    <row r="341215" spans="5:5">
      <c r="E341215"/>
    </row>
    <row r="341216" spans="5:5">
      <c r="E341216"/>
    </row>
    <row r="341217" spans="5:5">
      <c r="E341217"/>
    </row>
    <row r="341218" spans="5:5">
      <c r="E341218"/>
    </row>
    <row r="341219" spans="5:5">
      <c r="E341219"/>
    </row>
    <row r="341220" spans="5:5">
      <c r="E341220"/>
    </row>
    <row r="341221" spans="5:5">
      <c r="E341221"/>
    </row>
    <row r="341222" spans="5:5">
      <c r="E341222"/>
    </row>
    <row r="341223" spans="5:5">
      <c r="E341223"/>
    </row>
    <row r="341224" spans="5:5">
      <c r="E341224"/>
    </row>
    <row r="341225" spans="5:5">
      <c r="E341225"/>
    </row>
    <row r="341226" spans="5:5">
      <c r="E341226"/>
    </row>
    <row r="341227" spans="5:5">
      <c r="E341227"/>
    </row>
    <row r="341228" spans="5:5">
      <c r="E341228"/>
    </row>
    <row r="341229" spans="5:5">
      <c r="E341229"/>
    </row>
    <row r="341230" spans="5:5">
      <c r="E341230"/>
    </row>
    <row r="341231" spans="5:5">
      <c r="E341231"/>
    </row>
    <row r="341232" spans="5:5">
      <c r="E341232"/>
    </row>
    <row r="341233" spans="5:5">
      <c r="E341233"/>
    </row>
    <row r="341234" spans="5:5">
      <c r="E341234"/>
    </row>
    <row r="341235" spans="5:5">
      <c r="E341235"/>
    </row>
    <row r="341236" spans="5:5">
      <c r="E341236"/>
    </row>
    <row r="341237" spans="5:5">
      <c r="E341237"/>
    </row>
    <row r="341238" spans="5:5">
      <c r="E341238"/>
    </row>
    <row r="341239" spans="5:5">
      <c r="E341239"/>
    </row>
    <row r="341240" spans="5:5">
      <c r="E341240"/>
    </row>
    <row r="341241" spans="5:5">
      <c r="E341241"/>
    </row>
    <row r="341242" spans="5:5">
      <c r="E341242"/>
    </row>
    <row r="341243" spans="5:5">
      <c r="E341243"/>
    </row>
    <row r="341244" spans="5:5">
      <c r="E341244"/>
    </row>
    <row r="341245" spans="5:5">
      <c r="E341245"/>
    </row>
    <row r="341246" spans="5:5">
      <c r="E341246"/>
    </row>
    <row r="341247" spans="5:5">
      <c r="E341247"/>
    </row>
    <row r="341248" spans="5:5">
      <c r="E341248"/>
    </row>
    <row r="341249" spans="5:5">
      <c r="E341249"/>
    </row>
    <row r="341250" spans="5:5">
      <c r="E341250"/>
    </row>
    <row r="341251" spans="5:5">
      <c r="E341251"/>
    </row>
    <row r="341252" spans="5:5">
      <c r="E341252"/>
    </row>
    <row r="341253" spans="5:5">
      <c r="E341253"/>
    </row>
    <row r="341254" spans="5:5">
      <c r="E341254"/>
    </row>
    <row r="341255" spans="5:5">
      <c r="E341255"/>
    </row>
    <row r="341256" spans="5:5">
      <c r="E341256"/>
    </row>
    <row r="341257" spans="5:5">
      <c r="E341257"/>
    </row>
    <row r="341258" spans="5:5">
      <c r="E341258"/>
    </row>
    <row r="341259" spans="5:5">
      <c r="E341259"/>
    </row>
    <row r="341260" spans="5:5">
      <c r="E341260"/>
    </row>
    <row r="341261" spans="5:5">
      <c r="E341261"/>
    </row>
    <row r="341262" spans="5:5">
      <c r="E341262"/>
    </row>
    <row r="341263" spans="5:5">
      <c r="E341263"/>
    </row>
    <row r="341264" spans="5:5">
      <c r="E341264"/>
    </row>
    <row r="341265" spans="5:5">
      <c r="E341265"/>
    </row>
    <row r="341266" spans="5:5">
      <c r="E341266"/>
    </row>
    <row r="341267" spans="5:5">
      <c r="E341267"/>
    </row>
    <row r="341268" spans="5:5">
      <c r="E341268"/>
    </row>
    <row r="341269" spans="5:5">
      <c r="E341269"/>
    </row>
    <row r="341270" spans="5:5">
      <c r="E341270"/>
    </row>
    <row r="341271" spans="5:5">
      <c r="E341271"/>
    </row>
    <row r="341272" spans="5:5">
      <c r="E341272"/>
    </row>
    <row r="341273" spans="5:5">
      <c r="E341273"/>
    </row>
    <row r="341274" spans="5:5">
      <c r="E341274"/>
    </row>
    <row r="341275" spans="5:5">
      <c r="E341275"/>
    </row>
    <row r="341276" spans="5:5">
      <c r="E341276"/>
    </row>
    <row r="341277" spans="5:5">
      <c r="E341277"/>
    </row>
    <row r="341278" spans="5:5">
      <c r="E341278"/>
    </row>
    <row r="341279" spans="5:5">
      <c r="E341279"/>
    </row>
    <row r="341280" spans="5:5">
      <c r="E341280"/>
    </row>
    <row r="341281" spans="5:5">
      <c r="E341281"/>
    </row>
    <row r="341282" spans="5:5">
      <c r="E341282"/>
    </row>
    <row r="341283" spans="5:5">
      <c r="E341283"/>
    </row>
    <row r="341284" spans="5:5">
      <c r="E341284"/>
    </row>
    <row r="341285" spans="5:5">
      <c r="E341285"/>
    </row>
    <row r="341286" spans="5:5">
      <c r="E341286"/>
    </row>
    <row r="341287" spans="5:5">
      <c r="E341287"/>
    </row>
    <row r="341288" spans="5:5">
      <c r="E341288"/>
    </row>
    <row r="341289" spans="5:5">
      <c r="E341289"/>
    </row>
    <row r="341290" spans="5:5">
      <c r="E341290"/>
    </row>
    <row r="341291" spans="5:5">
      <c r="E341291"/>
    </row>
    <row r="341292" spans="5:5">
      <c r="E341292"/>
    </row>
    <row r="341293" spans="5:5">
      <c r="E341293"/>
    </row>
    <row r="341294" spans="5:5">
      <c r="E341294"/>
    </row>
    <row r="341295" spans="5:5">
      <c r="E341295"/>
    </row>
    <row r="341296" spans="5:5">
      <c r="E341296"/>
    </row>
    <row r="341297" spans="5:5">
      <c r="E341297"/>
    </row>
    <row r="341298" spans="5:5">
      <c r="E341298"/>
    </row>
    <row r="341299" spans="5:5">
      <c r="E341299"/>
    </row>
    <row r="341300" spans="5:5">
      <c r="E341300"/>
    </row>
    <row r="341301" spans="5:5">
      <c r="E341301"/>
    </row>
    <row r="341302" spans="5:5">
      <c r="E341302"/>
    </row>
    <row r="341303" spans="5:5">
      <c r="E341303"/>
    </row>
    <row r="341304" spans="5:5">
      <c r="E341304"/>
    </row>
    <row r="341305" spans="5:5">
      <c r="E341305"/>
    </row>
    <row r="341306" spans="5:5">
      <c r="E341306"/>
    </row>
    <row r="341307" spans="5:5">
      <c r="E341307"/>
    </row>
    <row r="341308" spans="5:5">
      <c r="E341308"/>
    </row>
    <row r="341309" spans="5:5">
      <c r="E341309"/>
    </row>
    <row r="341310" spans="5:5">
      <c r="E341310"/>
    </row>
    <row r="341311" spans="5:5">
      <c r="E341311"/>
    </row>
    <row r="341312" spans="5:5">
      <c r="E341312"/>
    </row>
    <row r="341313" spans="5:5">
      <c r="E341313"/>
    </row>
    <row r="341314" spans="5:5">
      <c r="E341314"/>
    </row>
    <row r="341315" spans="5:5">
      <c r="E341315"/>
    </row>
    <row r="341316" spans="5:5">
      <c r="E341316"/>
    </row>
    <row r="341317" spans="5:5">
      <c r="E341317"/>
    </row>
    <row r="341318" spans="5:5">
      <c r="E341318"/>
    </row>
    <row r="341319" spans="5:5">
      <c r="E341319"/>
    </row>
    <row r="341320" spans="5:5">
      <c r="E341320"/>
    </row>
    <row r="341321" spans="5:5">
      <c r="E341321"/>
    </row>
    <row r="341322" spans="5:5">
      <c r="E341322"/>
    </row>
    <row r="341323" spans="5:5">
      <c r="E341323"/>
    </row>
    <row r="341324" spans="5:5">
      <c r="E341324"/>
    </row>
    <row r="341325" spans="5:5">
      <c r="E341325"/>
    </row>
    <row r="341326" spans="5:5">
      <c r="E341326"/>
    </row>
    <row r="341327" spans="5:5">
      <c r="E341327"/>
    </row>
    <row r="341328" spans="5:5">
      <c r="E341328"/>
    </row>
    <row r="341329" spans="5:5">
      <c r="E341329"/>
    </row>
    <row r="341330" spans="5:5">
      <c r="E341330"/>
    </row>
    <row r="341331" spans="5:5">
      <c r="E341331"/>
    </row>
    <row r="341332" spans="5:5">
      <c r="E341332"/>
    </row>
    <row r="341333" spans="5:5">
      <c r="E341333"/>
    </row>
    <row r="341334" spans="5:5">
      <c r="E341334"/>
    </row>
    <row r="341335" spans="5:5">
      <c r="E341335"/>
    </row>
    <row r="341336" spans="5:5">
      <c r="E341336"/>
    </row>
    <row r="341337" spans="5:5">
      <c r="E341337"/>
    </row>
    <row r="341338" spans="5:5">
      <c r="E341338"/>
    </row>
    <row r="341339" spans="5:5">
      <c r="E341339"/>
    </row>
    <row r="341340" spans="5:5">
      <c r="E341340"/>
    </row>
    <row r="341341" spans="5:5">
      <c r="E341341"/>
    </row>
    <row r="341342" spans="5:5">
      <c r="E341342"/>
    </row>
    <row r="341343" spans="5:5">
      <c r="E341343"/>
    </row>
    <row r="341344" spans="5:5">
      <c r="E341344"/>
    </row>
    <row r="341345" spans="5:5">
      <c r="E341345"/>
    </row>
    <row r="341346" spans="5:5">
      <c r="E341346"/>
    </row>
    <row r="341347" spans="5:5">
      <c r="E341347"/>
    </row>
    <row r="341348" spans="5:5">
      <c r="E341348"/>
    </row>
    <row r="341349" spans="5:5">
      <c r="E341349"/>
    </row>
    <row r="341350" spans="5:5">
      <c r="E341350"/>
    </row>
    <row r="341351" spans="5:5">
      <c r="E341351"/>
    </row>
    <row r="341352" spans="5:5">
      <c r="E341352"/>
    </row>
    <row r="341353" spans="5:5">
      <c r="E341353"/>
    </row>
    <row r="341354" spans="5:5">
      <c r="E341354"/>
    </row>
    <row r="341355" spans="5:5">
      <c r="E341355"/>
    </row>
    <row r="341356" spans="5:5">
      <c r="E341356"/>
    </row>
    <row r="341357" spans="5:5">
      <c r="E341357"/>
    </row>
    <row r="341358" spans="5:5">
      <c r="E341358"/>
    </row>
    <row r="341359" spans="5:5">
      <c r="E341359"/>
    </row>
    <row r="341360" spans="5:5">
      <c r="E341360"/>
    </row>
    <row r="341361" spans="5:5">
      <c r="E341361"/>
    </row>
    <row r="341362" spans="5:5">
      <c r="E341362"/>
    </row>
    <row r="341363" spans="5:5">
      <c r="E341363"/>
    </row>
    <row r="341364" spans="5:5">
      <c r="E341364"/>
    </row>
    <row r="341365" spans="5:5">
      <c r="E341365"/>
    </row>
    <row r="341366" spans="5:5">
      <c r="E341366"/>
    </row>
    <row r="341367" spans="5:5">
      <c r="E341367"/>
    </row>
    <row r="341368" spans="5:5">
      <c r="E341368"/>
    </row>
    <row r="341369" spans="5:5">
      <c r="E341369"/>
    </row>
    <row r="341370" spans="5:5">
      <c r="E341370"/>
    </row>
    <row r="341371" spans="5:5">
      <c r="E341371"/>
    </row>
    <row r="341372" spans="5:5">
      <c r="E341372"/>
    </row>
    <row r="341373" spans="5:5">
      <c r="E341373"/>
    </row>
    <row r="341374" spans="5:5">
      <c r="E341374"/>
    </row>
    <row r="341375" spans="5:5">
      <c r="E341375"/>
    </row>
    <row r="341376" spans="5:5">
      <c r="E341376"/>
    </row>
    <row r="341377" spans="5:5">
      <c r="E341377"/>
    </row>
    <row r="341378" spans="5:5">
      <c r="E341378"/>
    </row>
    <row r="341379" spans="5:5">
      <c r="E341379"/>
    </row>
    <row r="341380" spans="5:5">
      <c r="E341380"/>
    </row>
    <row r="341381" spans="5:5">
      <c r="E341381"/>
    </row>
    <row r="341382" spans="5:5">
      <c r="E341382"/>
    </row>
    <row r="341383" spans="5:5">
      <c r="E341383"/>
    </row>
    <row r="341384" spans="5:5">
      <c r="E341384"/>
    </row>
    <row r="341385" spans="5:5">
      <c r="E341385"/>
    </row>
    <row r="341386" spans="5:5">
      <c r="E341386"/>
    </row>
    <row r="341387" spans="5:5">
      <c r="E341387"/>
    </row>
    <row r="341388" spans="5:5">
      <c r="E341388"/>
    </row>
    <row r="341389" spans="5:5">
      <c r="E341389"/>
    </row>
    <row r="341390" spans="5:5">
      <c r="E341390"/>
    </row>
    <row r="341391" spans="5:5">
      <c r="E341391"/>
    </row>
    <row r="341392" spans="5:5">
      <c r="E341392"/>
    </row>
    <row r="341393" spans="5:5">
      <c r="E341393"/>
    </row>
    <row r="341394" spans="5:5">
      <c r="E341394"/>
    </row>
    <row r="341395" spans="5:5">
      <c r="E341395"/>
    </row>
    <row r="341396" spans="5:5">
      <c r="E341396"/>
    </row>
    <row r="341397" spans="5:5">
      <c r="E341397"/>
    </row>
    <row r="341398" spans="5:5">
      <c r="E341398"/>
    </row>
    <row r="341399" spans="5:5">
      <c r="E341399"/>
    </row>
    <row r="341400" spans="5:5">
      <c r="E341400"/>
    </row>
    <row r="341401" spans="5:5">
      <c r="E341401"/>
    </row>
    <row r="341402" spans="5:5">
      <c r="E341402"/>
    </row>
    <row r="341403" spans="5:5">
      <c r="E341403"/>
    </row>
    <row r="341404" spans="5:5">
      <c r="E341404"/>
    </row>
    <row r="341405" spans="5:5">
      <c r="E341405"/>
    </row>
    <row r="341406" spans="5:5">
      <c r="E341406"/>
    </row>
    <row r="341407" spans="5:5">
      <c r="E341407"/>
    </row>
    <row r="341408" spans="5:5">
      <c r="E341408"/>
    </row>
    <row r="341409" spans="5:5">
      <c r="E341409"/>
    </row>
    <row r="341410" spans="5:5">
      <c r="E341410"/>
    </row>
    <row r="341411" spans="5:5">
      <c r="E341411"/>
    </row>
    <row r="341412" spans="5:5">
      <c r="E341412"/>
    </row>
    <row r="341413" spans="5:5">
      <c r="E341413"/>
    </row>
    <row r="341414" spans="5:5">
      <c r="E341414"/>
    </row>
    <row r="341415" spans="5:5">
      <c r="E341415"/>
    </row>
    <row r="341416" spans="5:5">
      <c r="E341416"/>
    </row>
    <row r="341417" spans="5:5">
      <c r="E341417"/>
    </row>
    <row r="341418" spans="5:5">
      <c r="E341418"/>
    </row>
    <row r="341419" spans="5:5">
      <c r="E341419"/>
    </row>
    <row r="341420" spans="5:5">
      <c r="E341420"/>
    </row>
    <row r="341421" spans="5:5">
      <c r="E341421"/>
    </row>
    <row r="341422" spans="5:5">
      <c r="E341422"/>
    </row>
    <row r="341423" spans="5:5">
      <c r="E341423"/>
    </row>
    <row r="341424" spans="5:5">
      <c r="E341424"/>
    </row>
    <row r="341425" spans="5:5">
      <c r="E341425"/>
    </row>
    <row r="341426" spans="5:5">
      <c r="E341426"/>
    </row>
    <row r="341427" spans="5:5">
      <c r="E341427"/>
    </row>
    <row r="341428" spans="5:5">
      <c r="E341428"/>
    </row>
    <row r="341429" spans="5:5">
      <c r="E341429"/>
    </row>
    <row r="341430" spans="5:5">
      <c r="E341430"/>
    </row>
    <row r="341431" spans="5:5">
      <c r="E341431"/>
    </row>
    <row r="341432" spans="5:5">
      <c r="E341432"/>
    </row>
    <row r="341433" spans="5:5">
      <c r="E341433"/>
    </row>
    <row r="341434" spans="5:5">
      <c r="E341434"/>
    </row>
    <row r="341435" spans="5:5">
      <c r="E341435"/>
    </row>
    <row r="341436" spans="5:5">
      <c r="E341436"/>
    </row>
    <row r="341437" spans="5:5">
      <c r="E341437"/>
    </row>
    <row r="341438" spans="5:5">
      <c r="E341438"/>
    </row>
    <row r="341439" spans="5:5">
      <c r="E341439"/>
    </row>
    <row r="341440" spans="5:5">
      <c r="E341440"/>
    </row>
    <row r="341441" spans="5:5">
      <c r="E341441"/>
    </row>
    <row r="341442" spans="5:5">
      <c r="E341442"/>
    </row>
    <row r="341443" spans="5:5">
      <c r="E341443"/>
    </row>
    <row r="341444" spans="5:5">
      <c r="E341444"/>
    </row>
    <row r="341445" spans="5:5">
      <c r="E341445"/>
    </row>
    <row r="341446" spans="5:5">
      <c r="E341446"/>
    </row>
    <row r="341447" spans="5:5">
      <c r="E341447"/>
    </row>
    <row r="341448" spans="5:5">
      <c r="E341448"/>
    </row>
    <row r="341449" spans="5:5">
      <c r="E341449"/>
    </row>
    <row r="341450" spans="5:5">
      <c r="E341450"/>
    </row>
    <row r="341451" spans="5:5">
      <c r="E341451"/>
    </row>
    <row r="341452" spans="5:5">
      <c r="E341452"/>
    </row>
    <row r="341453" spans="5:5">
      <c r="E341453"/>
    </row>
    <row r="341454" spans="5:5">
      <c r="E341454"/>
    </row>
    <row r="341455" spans="5:5">
      <c r="E341455"/>
    </row>
    <row r="341456" spans="5:5">
      <c r="E341456"/>
    </row>
    <row r="341457" spans="5:5">
      <c r="E341457"/>
    </row>
    <row r="341458" spans="5:5">
      <c r="E341458"/>
    </row>
    <row r="341459" spans="5:5">
      <c r="E341459"/>
    </row>
    <row r="341460" spans="5:5">
      <c r="E341460"/>
    </row>
    <row r="341461" spans="5:5">
      <c r="E341461"/>
    </row>
    <row r="341462" spans="5:5">
      <c r="E341462"/>
    </row>
    <row r="341463" spans="5:5">
      <c r="E341463"/>
    </row>
    <row r="341464" spans="5:5">
      <c r="E341464"/>
    </row>
    <row r="341465" spans="5:5">
      <c r="E341465"/>
    </row>
    <row r="341466" spans="5:5">
      <c r="E341466"/>
    </row>
    <row r="341467" spans="5:5">
      <c r="E341467"/>
    </row>
    <row r="341468" spans="5:5">
      <c r="E341468"/>
    </row>
    <row r="341469" spans="5:5">
      <c r="E341469"/>
    </row>
    <row r="341470" spans="5:5">
      <c r="E341470"/>
    </row>
    <row r="341471" spans="5:5">
      <c r="E341471"/>
    </row>
    <row r="341472" spans="5:5">
      <c r="E341472"/>
    </row>
    <row r="341473" spans="5:5">
      <c r="E341473"/>
    </row>
    <row r="341474" spans="5:5">
      <c r="E341474"/>
    </row>
    <row r="341475" spans="5:5">
      <c r="E341475"/>
    </row>
    <row r="341476" spans="5:5">
      <c r="E341476"/>
    </row>
    <row r="341477" spans="5:5">
      <c r="E341477"/>
    </row>
    <row r="341478" spans="5:5">
      <c r="E341478"/>
    </row>
    <row r="341479" spans="5:5">
      <c r="E341479"/>
    </row>
    <row r="341480" spans="5:5">
      <c r="E341480"/>
    </row>
    <row r="341481" spans="5:5">
      <c r="E341481"/>
    </row>
    <row r="341482" spans="5:5">
      <c r="E341482"/>
    </row>
    <row r="341483" spans="5:5">
      <c r="E341483"/>
    </row>
    <row r="341484" spans="5:5">
      <c r="E341484"/>
    </row>
    <row r="341485" spans="5:5">
      <c r="E341485"/>
    </row>
    <row r="341486" spans="5:5">
      <c r="E341486"/>
    </row>
    <row r="341487" spans="5:5">
      <c r="E341487"/>
    </row>
    <row r="341488" spans="5:5">
      <c r="E341488"/>
    </row>
    <row r="341489" spans="5:5">
      <c r="E341489"/>
    </row>
    <row r="341490" spans="5:5">
      <c r="E341490"/>
    </row>
    <row r="341491" spans="5:5">
      <c r="E341491"/>
    </row>
    <row r="341492" spans="5:5">
      <c r="E341492"/>
    </row>
    <row r="341493" spans="5:5">
      <c r="E341493"/>
    </row>
    <row r="341494" spans="5:5">
      <c r="E341494"/>
    </row>
    <row r="341495" spans="5:5">
      <c r="E341495"/>
    </row>
    <row r="341496" spans="5:5">
      <c r="E341496"/>
    </row>
    <row r="341497" spans="5:5">
      <c r="E341497"/>
    </row>
    <row r="341498" spans="5:5">
      <c r="E341498"/>
    </row>
    <row r="341499" spans="5:5">
      <c r="E341499"/>
    </row>
    <row r="341500" spans="5:5">
      <c r="E341500"/>
    </row>
    <row r="341501" spans="5:5">
      <c r="E341501"/>
    </row>
    <row r="341502" spans="5:5">
      <c r="E341502"/>
    </row>
    <row r="341503" spans="5:5">
      <c r="E341503"/>
    </row>
    <row r="341504" spans="5:5">
      <c r="E341504"/>
    </row>
    <row r="341505" spans="5:5">
      <c r="E341505"/>
    </row>
    <row r="341506" spans="5:5">
      <c r="E341506"/>
    </row>
    <row r="341507" spans="5:5">
      <c r="E341507"/>
    </row>
    <row r="341508" spans="5:5">
      <c r="E341508"/>
    </row>
    <row r="341509" spans="5:5">
      <c r="E341509"/>
    </row>
    <row r="341510" spans="5:5">
      <c r="E341510"/>
    </row>
    <row r="341511" spans="5:5">
      <c r="E341511"/>
    </row>
    <row r="341512" spans="5:5">
      <c r="E341512"/>
    </row>
    <row r="341513" spans="5:5">
      <c r="E341513"/>
    </row>
    <row r="341514" spans="5:5">
      <c r="E341514"/>
    </row>
    <row r="341515" spans="5:5">
      <c r="E341515"/>
    </row>
    <row r="341516" spans="5:5">
      <c r="E341516"/>
    </row>
    <row r="341517" spans="5:5">
      <c r="E341517"/>
    </row>
    <row r="341518" spans="5:5">
      <c r="E341518"/>
    </row>
    <row r="341519" spans="5:5">
      <c r="E341519"/>
    </row>
    <row r="341520" spans="5:5">
      <c r="E341520"/>
    </row>
    <row r="341521" spans="5:5">
      <c r="E341521"/>
    </row>
    <row r="341522" spans="5:5">
      <c r="E341522"/>
    </row>
    <row r="341523" spans="5:5">
      <c r="E341523"/>
    </row>
    <row r="341524" spans="5:5">
      <c r="E341524"/>
    </row>
    <row r="341525" spans="5:5">
      <c r="E341525"/>
    </row>
    <row r="341526" spans="5:5">
      <c r="E341526"/>
    </row>
    <row r="341527" spans="5:5">
      <c r="E341527"/>
    </row>
    <row r="341528" spans="5:5">
      <c r="E341528"/>
    </row>
    <row r="341529" spans="5:5">
      <c r="E341529"/>
    </row>
    <row r="341530" spans="5:5">
      <c r="E341530"/>
    </row>
    <row r="341531" spans="5:5">
      <c r="E341531"/>
    </row>
    <row r="341532" spans="5:5">
      <c r="E341532"/>
    </row>
    <row r="341533" spans="5:5">
      <c r="E341533"/>
    </row>
    <row r="341534" spans="5:5">
      <c r="E341534"/>
    </row>
    <row r="341535" spans="5:5">
      <c r="E341535"/>
    </row>
    <row r="341536" spans="5:5">
      <c r="E341536"/>
    </row>
    <row r="341537" spans="5:5">
      <c r="E341537"/>
    </row>
    <row r="341538" spans="5:5">
      <c r="E341538"/>
    </row>
    <row r="341539" spans="5:5">
      <c r="E341539"/>
    </row>
    <row r="341540" spans="5:5">
      <c r="E341540"/>
    </row>
    <row r="341541" spans="5:5">
      <c r="E341541"/>
    </row>
    <row r="341542" spans="5:5">
      <c r="E341542"/>
    </row>
    <row r="341543" spans="5:5">
      <c r="E341543"/>
    </row>
    <row r="341544" spans="5:5">
      <c r="E341544"/>
    </row>
    <row r="341545" spans="5:5">
      <c r="E341545"/>
    </row>
    <row r="341546" spans="5:5">
      <c r="E341546"/>
    </row>
    <row r="341547" spans="5:5">
      <c r="E341547"/>
    </row>
    <row r="341548" spans="5:5">
      <c r="E341548"/>
    </row>
    <row r="341549" spans="5:5">
      <c r="E341549"/>
    </row>
    <row r="341550" spans="5:5">
      <c r="E341550"/>
    </row>
    <row r="341551" spans="5:5">
      <c r="E341551"/>
    </row>
    <row r="341552" spans="5:5">
      <c r="E341552"/>
    </row>
    <row r="341553" spans="5:5">
      <c r="E341553"/>
    </row>
    <row r="341554" spans="5:5">
      <c r="E341554"/>
    </row>
    <row r="341555" spans="5:5">
      <c r="E341555"/>
    </row>
    <row r="341556" spans="5:5">
      <c r="E341556"/>
    </row>
    <row r="341557" spans="5:5">
      <c r="E341557"/>
    </row>
    <row r="341558" spans="5:5">
      <c r="E341558"/>
    </row>
    <row r="341559" spans="5:5">
      <c r="E341559"/>
    </row>
    <row r="341560" spans="5:5">
      <c r="E341560"/>
    </row>
    <row r="341561" spans="5:5">
      <c r="E341561"/>
    </row>
    <row r="341562" spans="5:5">
      <c r="E341562"/>
    </row>
    <row r="341563" spans="5:5">
      <c r="E341563"/>
    </row>
    <row r="341564" spans="5:5">
      <c r="E341564"/>
    </row>
    <row r="341565" spans="5:5">
      <c r="E341565"/>
    </row>
    <row r="341566" spans="5:5">
      <c r="E341566"/>
    </row>
    <row r="341567" spans="5:5">
      <c r="E341567"/>
    </row>
    <row r="341568" spans="5:5">
      <c r="E341568"/>
    </row>
    <row r="341569" spans="5:5">
      <c r="E341569"/>
    </row>
    <row r="341570" spans="5:5">
      <c r="E341570"/>
    </row>
    <row r="341571" spans="5:5">
      <c r="E341571"/>
    </row>
    <row r="341572" spans="5:5">
      <c r="E341572"/>
    </row>
    <row r="341573" spans="5:5">
      <c r="E341573"/>
    </row>
    <row r="341574" spans="5:5">
      <c r="E341574"/>
    </row>
    <row r="341575" spans="5:5">
      <c r="E341575"/>
    </row>
    <row r="341576" spans="5:5">
      <c r="E341576"/>
    </row>
    <row r="341577" spans="5:5">
      <c r="E341577"/>
    </row>
    <row r="341578" spans="5:5">
      <c r="E341578"/>
    </row>
    <row r="341579" spans="5:5">
      <c r="E341579"/>
    </row>
    <row r="341580" spans="5:5">
      <c r="E341580"/>
    </row>
    <row r="341581" spans="5:5">
      <c r="E341581"/>
    </row>
    <row r="341582" spans="5:5">
      <c r="E341582"/>
    </row>
    <row r="341583" spans="5:5">
      <c r="E341583"/>
    </row>
    <row r="341584" spans="5:5">
      <c r="E341584"/>
    </row>
    <row r="341585" spans="5:5">
      <c r="E341585"/>
    </row>
    <row r="341586" spans="5:5">
      <c r="E341586"/>
    </row>
    <row r="341587" spans="5:5">
      <c r="E341587"/>
    </row>
    <row r="341588" spans="5:5">
      <c r="E341588"/>
    </row>
    <row r="341589" spans="5:5">
      <c r="E341589"/>
    </row>
    <row r="341590" spans="5:5">
      <c r="E341590"/>
    </row>
    <row r="341591" spans="5:5">
      <c r="E341591"/>
    </row>
    <row r="341592" spans="5:5">
      <c r="E341592"/>
    </row>
    <row r="341593" spans="5:5">
      <c r="E341593"/>
    </row>
    <row r="341594" spans="5:5">
      <c r="E341594"/>
    </row>
    <row r="341595" spans="5:5">
      <c r="E341595"/>
    </row>
    <row r="341596" spans="5:5">
      <c r="E341596"/>
    </row>
    <row r="341597" spans="5:5">
      <c r="E341597"/>
    </row>
    <row r="341598" spans="5:5">
      <c r="E341598"/>
    </row>
    <row r="341599" spans="5:5">
      <c r="E341599"/>
    </row>
    <row r="341600" spans="5:5">
      <c r="E341600"/>
    </row>
    <row r="341601" spans="5:5">
      <c r="E341601"/>
    </row>
    <row r="341602" spans="5:5">
      <c r="E341602"/>
    </row>
    <row r="341603" spans="5:5">
      <c r="E341603"/>
    </row>
    <row r="341604" spans="5:5">
      <c r="E341604"/>
    </row>
    <row r="341605" spans="5:5">
      <c r="E341605"/>
    </row>
    <row r="341606" spans="5:5">
      <c r="E341606"/>
    </row>
    <row r="341607" spans="5:5">
      <c r="E341607"/>
    </row>
    <row r="341608" spans="5:5">
      <c r="E341608"/>
    </row>
    <row r="341609" spans="5:5">
      <c r="E341609"/>
    </row>
    <row r="341610" spans="5:5">
      <c r="E341610"/>
    </row>
    <row r="341611" spans="5:5">
      <c r="E341611"/>
    </row>
    <row r="341612" spans="5:5">
      <c r="E341612"/>
    </row>
    <row r="341613" spans="5:5">
      <c r="E341613"/>
    </row>
    <row r="341614" spans="5:5">
      <c r="E341614"/>
    </row>
    <row r="341615" spans="5:5">
      <c r="E341615"/>
    </row>
    <row r="341616" spans="5:5">
      <c r="E341616"/>
    </row>
    <row r="341617" spans="5:5">
      <c r="E341617"/>
    </row>
    <row r="341618" spans="5:5">
      <c r="E341618"/>
    </row>
    <row r="341619" spans="5:5">
      <c r="E341619"/>
    </row>
    <row r="341620" spans="5:5">
      <c r="E341620"/>
    </row>
    <row r="341621" spans="5:5">
      <c r="E341621"/>
    </row>
    <row r="341622" spans="5:5">
      <c r="E341622"/>
    </row>
    <row r="341623" spans="5:5">
      <c r="E341623"/>
    </row>
    <row r="341624" spans="5:5">
      <c r="E341624"/>
    </row>
    <row r="341625" spans="5:5">
      <c r="E341625"/>
    </row>
    <row r="341626" spans="5:5">
      <c r="E341626"/>
    </row>
    <row r="341627" spans="5:5">
      <c r="E341627"/>
    </row>
    <row r="341628" spans="5:5">
      <c r="E341628"/>
    </row>
    <row r="341629" spans="5:5">
      <c r="E341629"/>
    </row>
    <row r="341630" spans="5:5">
      <c r="E341630"/>
    </row>
    <row r="341631" spans="5:5">
      <c r="E341631"/>
    </row>
    <row r="341632" spans="5:5">
      <c r="E341632"/>
    </row>
    <row r="341633" spans="5:5">
      <c r="E341633"/>
    </row>
    <row r="341634" spans="5:5">
      <c r="E341634"/>
    </row>
    <row r="341635" spans="5:5">
      <c r="E341635"/>
    </row>
    <row r="341636" spans="5:5">
      <c r="E341636"/>
    </row>
    <row r="341637" spans="5:5">
      <c r="E341637"/>
    </row>
    <row r="341638" spans="5:5">
      <c r="E341638"/>
    </row>
    <row r="341639" spans="5:5">
      <c r="E341639"/>
    </row>
    <row r="341640" spans="5:5">
      <c r="E341640"/>
    </row>
    <row r="341641" spans="5:5">
      <c r="E341641"/>
    </row>
    <row r="341642" spans="5:5">
      <c r="E341642"/>
    </row>
    <row r="341643" spans="5:5">
      <c r="E341643"/>
    </row>
    <row r="341644" spans="5:5">
      <c r="E341644"/>
    </row>
    <row r="341645" spans="5:5">
      <c r="E341645"/>
    </row>
    <row r="341646" spans="5:5">
      <c r="E341646"/>
    </row>
    <row r="341647" spans="5:5">
      <c r="E341647"/>
    </row>
    <row r="341648" spans="5:5">
      <c r="E341648"/>
    </row>
    <row r="341649" spans="5:5">
      <c r="E341649"/>
    </row>
    <row r="341650" spans="5:5">
      <c r="E341650"/>
    </row>
    <row r="341651" spans="5:5">
      <c r="E341651"/>
    </row>
    <row r="341652" spans="5:5">
      <c r="E341652"/>
    </row>
    <row r="341653" spans="5:5">
      <c r="E341653"/>
    </row>
    <row r="341654" spans="5:5">
      <c r="E341654"/>
    </row>
    <row r="341655" spans="5:5">
      <c r="E341655"/>
    </row>
    <row r="341656" spans="5:5">
      <c r="E341656"/>
    </row>
    <row r="341657" spans="5:5">
      <c r="E341657"/>
    </row>
    <row r="341658" spans="5:5">
      <c r="E341658"/>
    </row>
    <row r="341659" spans="5:5">
      <c r="E341659"/>
    </row>
    <row r="341660" spans="5:5">
      <c r="E341660"/>
    </row>
    <row r="341661" spans="5:5">
      <c r="E341661"/>
    </row>
    <row r="341662" spans="5:5">
      <c r="E341662"/>
    </row>
    <row r="341663" spans="5:5">
      <c r="E341663"/>
    </row>
    <row r="341664" spans="5:5">
      <c r="E341664"/>
    </row>
    <row r="341665" spans="5:5">
      <c r="E341665"/>
    </row>
    <row r="341666" spans="5:5">
      <c r="E341666"/>
    </row>
    <row r="341667" spans="5:5">
      <c r="E341667"/>
    </row>
    <row r="341668" spans="5:5">
      <c r="E341668"/>
    </row>
    <row r="341669" spans="5:5">
      <c r="E341669"/>
    </row>
    <row r="341670" spans="5:5">
      <c r="E341670"/>
    </row>
    <row r="341671" spans="5:5">
      <c r="E341671"/>
    </row>
    <row r="341672" spans="5:5">
      <c r="E341672"/>
    </row>
    <row r="341673" spans="5:5">
      <c r="E341673"/>
    </row>
    <row r="341674" spans="5:5">
      <c r="E341674"/>
    </row>
    <row r="341675" spans="5:5">
      <c r="E341675"/>
    </row>
    <row r="341676" spans="5:5">
      <c r="E341676"/>
    </row>
    <row r="341677" spans="5:5">
      <c r="E341677"/>
    </row>
    <row r="341678" spans="5:5">
      <c r="E341678"/>
    </row>
    <row r="341679" spans="5:5">
      <c r="E341679"/>
    </row>
    <row r="341680" spans="5:5">
      <c r="E341680"/>
    </row>
    <row r="341681" spans="5:5">
      <c r="E341681"/>
    </row>
    <row r="341682" spans="5:5">
      <c r="E341682"/>
    </row>
    <row r="341683" spans="5:5">
      <c r="E341683"/>
    </row>
    <row r="341684" spans="5:5">
      <c r="E341684"/>
    </row>
    <row r="341685" spans="5:5">
      <c r="E341685"/>
    </row>
    <row r="341686" spans="5:5">
      <c r="E341686"/>
    </row>
    <row r="341687" spans="5:5">
      <c r="E341687"/>
    </row>
    <row r="341688" spans="5:5">
      <c r="E341688"/>
    </row>
    <row r="341689" spans="5:5">
      <c r="E341689"/>
    </row>
    <row r="341690" spans="5:5">
      <c r="E341690"/>
    </row>
    <row r="341691" spans="5:5">
      <c r="E341691"/>
    </row>
    <row r="341692" spans="5:5">
      <c r="E341692"/>
    </row>
    <row r="341693" spans="5:5">
      <c r="E341693"/>
    </row>
    <row r="341694" spans="5:5">
      <c r="E341694"/>
    </row>
    <row r="341695" spans="5:5">
      <c r="E341695"/>
    </row>
    <row r="341696" spans="5:5">
      <c r="E341696"/>
    </row>
    <row r="341697" spans="5:5">
      <c r="E341697"/>
    </row>
    <row r="341698" spans="5:5">
      <c r="E341698"/>
    </row>
    <row r="341699" spans="5:5">
      <c r="E341699"/>
    </row>
    <row r="341700" spans="5:5">
      <c r="E341700"/>
    </row>
    <row r="341701" spans="5:5">
      <c r="E341701"/>
    </row>
    <row r="341702" spans="5:5">
      <c r="E341702"/>
    </row>
    <row r="341703" spans="5:5">
      <c r="E341703"/>
    </row>
    <row r="341704" spans="5:5">
      <c r="E341704"/>
    </row>
    <row r="341705" spans="5:5">
      <c r="E341705"/>
    </row>
    <row r="341706" spans="5:5">
      <c r="E341706"/>
    </row>
    <row r="341707" spans="5:5">
      <c r="E341707"/>
    </row>
    <row r="341708" spans="5:5">
      <c r="E341708"/>
    </row>
    <row r="341709" spans="5:5">
      <c r="E341709"/>
    </row>
    <row r="341710" spans="5:5">
      <c r="E341710"/>
    </row>
    <row r="341711" spans="5:5">
      <c r="E341711"/>
    </row>
    <row r="341712" spans="5:5">
      <c r="E341712"/>
    </row>
    <row r="341713" spans="5:5">
      <c r="E341713"/>
    </row>
    <row r="341714" spans="5:5">
      <c r="E341714"/>
    </row>
    <row r="341715" spans="5:5">
      <c r="E341715"/>
    </row>
    <row r="341716" spans="5:5">
      <c r="E341716"/>
    </row>
    <row r="341717" spans="5:5">
      <c r="E341717"/>
    </row>
    <row r="341718" spans="5:5">
      <c r="E341718"/>
    </row>
    <row r="341719" spans="5:5">
      <c r="E341719"/>
    </row>
    <row r="341720" spans="5:5">
      <c r="E341720"/>
    </row>
    <row r="341721" spans="5:5">
      <c r="E341721"/>
    </row>
    <row r="341722" spans="5:5">
      <c r="E341722"/>
    </row>
    <row r="341723" spans="5:5">
      <c r="E341723"/>
    </row>
    <row r="341724" spans="5:5">
      <c r="E341724"/>
    </row>
    <row r="341725" spans="5:5">
      <c r="E341725"/>
    </row>
    <row r="341726" spans="5:5">
      <c r="E341726"/>
    </row>
    <row r="341727" spans="5:5">
      <c r="E341727"/>
    </row>
    <row r="341728" spans="5:5">
      <c r="E341728"/>
    </row>
    <row r="341729" spans="5:5">
      <c r="E341729"/>
    </row>
    <row r="341730" spans="5:5">
      <c r="E341730"/>
    </row>
    <row r="341731" spans="5:5">
      <c r="E341731"/>
    </row>
    <row r="341732" spans="5:5">
      <c r="E341732"/>
    </row>
    <row r="341733" spans="5:5">
      <c r="E341733"/>
    </row>
    <row r="341734" spans="5:5">
      <c r="E341734"/>
    </row>
    <row r="341735" spans="5:5">
      <c r="E341735"/>
    </row>
    <row r="341736" spans="5:5">
      <c r="E341736"/>
    </row>
    <row r="341737" spans="5:5">
      <c r="E341737"/>
    </row>
    <row r="341738" spans="5:5">
      <c r="E341738"/>
    </row>
    <row r="341739" spans="5:5">
      <c r="E341739"/>
    </row>
    <row r="341740" spans="5:5">
      <c r="E341740"/>
    </row>
    <row r="341741" spans="5:5">
      <c r="E341741"/>
    </row>
    <row r="341742" spans="5:5">
      <c r="E341742"/>
    </row>
    <row r="341743" spans="5:5">
      <c r="E341743"/>
    </row>
    <row r="341744" spans="5:5">
      <c r="E341744"/>
    </row>
    <row r="341745" spans="5:5">
      <c r="E341745"/>
    </row>
    <row r="341746" spans="5:5">
      <c r="E341746"/>
    </row>
    <row r="341747" spans="5:5">
      <c r="E341747"/>
    </row>
    <row r="341748" spans="5:5">
      <c r="E341748"/>
    </row>
    <row r="341749" spans="5:5">
      <c r="E341749"/>
    </row>
    <row r="341750" spans="5:5">
      <c r="E341750"/>
    </row>
    <row r="341751" spans="5:5">
      <c r="E341751"/>
    </row>
    <row r="341752" spans="5:5">
      <c r="E341752"/>
    </row>
    <row r="341753" spans="5:5">
      <c r="E341753"/>
    </row>
    <row r="341754" spans="5:5">
      <c r="E341754"/>
    </row>
    <row r="341755" spans="5:5">
      <c r="E341755"/>
    </row>
    <row r="341756" spans="5:5">
      <c r="E341756"/>
    </row>
    <row r="341757" spans="5:5">
      <c r="E341757"/>
    </row>
    <row r="341758" spans="5:5">
      <c r="E341758"/>
    </row>
    <row r="341759" spans="5:5">
      <c r="E341759"/>
    </row>
    <row r="341760" spans="5:5">
      <c r="E341760"/>
    </row>
    <row r="341761" spans="5:5">
      <c r="E341761"/>
    </row>
    <row r="341762" spans="5:5">
      <c r="E341762"/>
    </row>
    <row r="341763" spans="5:5">
      <c r="E341763"/>
    </row>
    <row r="341764" spans="5:5">
      <c r="E341764"/>
    </row>
    <row r="341765" spans="5:5">
      <c r="E341765"/>
    </row>
    <row r="341766" spans="5:5">
      <c r="E341766"/>
    </row>
    <row r="341767" spans="5:5">
      <c r="E341767"/>
    </row>
    <row r="341768" spans="5:5">
      <c r="E341768"/>
    </row>
    <row r="341769" spans="5:5">
      <c r="E341769"/>
    </row>
    <row r="341770" spans="5:5">
      <c r="E341770"/>
    </row>
    <row r="341771" spans="5:5">
      <c r="E341771"/>
    </row>
    <row r="341772" spans="5:5">
      <c r="E341772"/>
    </row>
    <row r="341773" spans="5:5">
      <c r="E341773"/>
    </row>
    <row r="341774" spans="5:5">
      <c r="E341774"/>
    </row>
    <row r="341775" spans="5:5">
      <c r="E341775"/>
    </row>
    <row r="341776" spans="5:5">
      <c r="E341776"/>
    </row>
    <row r="341777" spans="5:5">
      <c r="E341777"/>
    </row>
    <row r="341778" spans="5:5">
      <c r="E341778"/>
    </row>
    <row r="341779" spans="5:5">
      <c r="E341779"/>
    </row>
    <row r="341780" spans="5:5">
      <c r="E341780"/>
    </row>
    <row r="341781" spans="5:5">
      <c r="E341781"/>
    </row>
    <row r="341782" spans="5:5">
      <c r="E341782"/>
    </row>
    <row r="341783" spans="5:5">
      <c r="E341783"/>
    </row>
    <row r="341784" spans="5:5">
      <c r="E341784"/>
    </row>
    <row r="341785" spans="5:5">
      <c r="E341785"/>
    </row>
    <row r="341786" spans="5:5">
      <c r="E341786"/>
    </row>
    <row r="341787" spans="5:5">
      <c r="E341787"/>
    </row>
    <row r="341788" spans="5:5">
      <c r="E341788"/>
    </row>
    <row r="341789" spans="5:5">
      <c r="E341789"/>
    </row>
    <row r="341790" spans="5:5">
      <c r="E341790"/>
    </row>
    <row r="341791" spans="5:5">
      <c r="E341791"/>
    </row>
    <row r="341792" spans="5:5">
      <c r="E341792"/>
    </row>
    <row r="341793" spans="5:5">
      <c r="E341793"/>
    </row>
    <row r="341794" spans="5:5">
      <c r="E341794"/>
    </row>
    <row r="341795" spans="5:5">
      <c r="E341795"/>
    </row>
    <row r="341796" spans="5:5">
      <c r="E341796"/>
    </row>
    <row r="341797" spans="5:5">
      <c r="E341797"/>
    </row>
    <row r="341798" spans="5:5">
      <c r="E341798"/>
    </row>
    <row r="341799" spans="5:5">
      <c r="E341799"/>
    </row>
    <row r="341800" spans="5:5">
      <c r="E341800"/>
    </row>
    <row r="341801" spans="5:5">
      <c r="E341801"/>
    </row>
    <row r="341802" spans="5:5">
      <c r="E341802"/>
    </row>
    <row r="341803" spans="5:5">
      <c r="E341803"/>
    </row>
    <row r="341804" spans="5:5">
      <c r="E341804"/>
    </row>
    <row r="341805" spans="5:5">
      <c r="E341805"/>
    </row>
    <row r="341806" spans="5:5">
      <c r="E341806"/>
    </row>
    <row r="341807" spans="5:5">
      <c r="E341807"/>
    </row>
    <row r="341808" spans="5:5">
      <c r="E341808"/>
    </row>
    <row r="341809" spans="5:5">
      <c r="E341809"/>
    </row>
    <row r="341810" spans="5:5">
      <c r="E341810"/>
    </row>
    <row r="341811" spans="5:5">
      <c r="E341811"/>
    </row>
    <row r="341812" spans="5:5">
      <c r="E341812"/>
    </row>
    <row r="341813" spans="5:5">
      <c r="E341813"/>
    </row>
    <row r="341814" spans="5:5">
      <c r="E341814"/>
    </row>
    <row r="341815" spans="5:5">
      <c r="E341815"/>
    </row>
    <row r="341816" spans="5:5">
      <c r="E341816"/>
    </row>
    <row r="341817" spans="5:5">
      <c r="E341817"/>
    </row>
    <row r="341818" spans="5:5">
      <c r="E341818"/>
    </row>
    <row r="341819" spans="5:5">
      <c r="E341819"/>
    </row>
    <row r="341820" spans="5:5">
      <c r="E341820"/>
    </row>
    <row r="341821" spans="5:5">
      <c r="E341821"/>
    </row>
    <row r="341822" spans="5:5">
      <c r="E341822"/>
    </row>
    <row r="341823" spans="5:5">
      <c r="E341823"/>
    </row>
    <row r="341824" spans="5:5">
      <c r="E341824"/>
    </row>
    <row r="341825" spans="5:5">
      <c r="E341825"/>
    </row>
    <row r="341826" spans="5:5">
      <c r="E341826"/>
    </row>
    <row r="341827" spans="5:5">
      <c r="E341827"/>
    </row>
    <row r="341828" spans="5:5">
      <c r="E341828"/>
    </row>
    <row r="341829" spans="5:5">
      <c r="E341829"/>
    </row>
    <row r="341830" spans="5:5">
      <c r="E341830"/>
    </row>
    <row r="341831" spans="5:5">
      <c r="E341831"/>
    </row>
    <row r="341832" spans="5:5">
      <c r="E341832"/>
    </row>
    <row r="341833" spans="5:5">
      <c r="E341833"/>
    </row>
    <row r="341834" spans="5:5">
      <c r="E341834"/>
    </row>
    <row r="341835" spans="5:5">
      <c r="E341835"/>
    </row>
    <row r="341836" spans="5:5">
      <c r="E341836"/>
    </row>
    <row r="341837" spans="5:5">
      <c r="E341837"/>
    </row>
    <row r="341838" spans="5:5">
      <c r="E341838"/>
    </row>
    <row r="341839" spans="5:5">
      <c r="E341839"/>
    </row>
    <row r="341840" spans="5:5">
      <c r="E341840"/>
    </row>
    <row r="341841" spans="5:5">
      <c r="E341841"/>
    </row>
    <row r="341842" spans="5:5">
      <c r="E341842"/>
    </row>
    <row r="341843" spans="5:5">
      <c r="E341843"/>
    </row>
    <row r="341844" spans="5:5">
      <c r="E341844"/>
    </row>
    <row r="341845" spans="5:5">
      <c r="E341845"/>
    </row>
    <row r="341846" spans="5:5">
      <c r="E341846"/>
    </row>
    <row r="341847" spans="5:5">
      <c r="E341847"/>
    </row>
    <row r="341848" spans="5:5">
      <c r="E341848"/>
    </row>
    <row r="341849" spans="5:5">
      <c r="E341849"/>
    </row>
    <row r="341850" spans="5:5">
      <c r="E341850"/>
    </row>
    <row r="341851" spans="5:5">
      <c r="E341851"/>
    </row>
    <row r="341852" spans="5:5">
      <c r="E341852"/>
    </row>
    <row r="341853" spans="5:5">
      <c r="E341853"/>
    </row>
    <row r="341854" spans="5:5">
      <c r="E341854"/>
    </row>
    <row r="341855" spans="5:5">
      <c r="E341855"/>
    </row>
    <row r="341856" spans="5:5">
      <c r="E341856"/>
    </row>
    <row r="341857" spans="5:5">
      <c r="E341857"/>
    </row>
    <row r="341858" spans="5:5">
      <c r="E341858"/>
    </row>
    <row r="341859" spans="5:5">
      <c r="E341859"/>
    </row>
    <row r="341860" spans="5:5">
      <c r="E341860"/>
    </row>
    <row r="341861" spans="5:5">
      <c r="E341861"/>
    </row>
    <row r="341862" spans="5:5">
      <c r="E341862"/>
    </row>
    <row r="341863" spans="5:5">
      <c r="E341863"/>
    </row>
    <row r="341864" spans="5:5">
      <c r="E341864"/>
    </row>
    <row r="341865" spans="5:5">
      <c r="E341865"/>
    </row>
    <row r="341866" spans="5:5">
      <c r="E341866"/>
    </row>
    <row r="341867" spans="5:5">
      <c r="E341867"/>
    </row>
    <row r="341868" spans="5:5">
      <c r="E341868"/>
    </row>
    <row r="341869" spans="5:5">
      <c r="E341869"/>
    </row>
    <row r="341870" spans="5:5">
      <c r="E341870"/>
    </row>
    <row r="341871" spans="5:5">
      <c r="E341871"/>
    </row>
    <row r="341872" spans="5:5">
      <c r="E341872"/>
    </row>
    <row r="341873" spans="5:5">
      <c r="E341873"/>
    </row>
    <row r="341874" spans="5:5">
      <c r="E341874"/>
    </row>
    <row r="341875" spans="5:5">
      <c r="E341875"/>
    </row>
    <row r="341876" spans="5:5">
      <c r="E341876"/>
    </row>
    <row r="341877" spans="5:5">
      <c r="E341877"/>
    </row>
    <row r="341878" spans="5:5">
      <c r="E341878"/>
    </row>
    <row r="341879" spans="5:5">
      <c r="E341879"/>
    </row>
    <row r="341880" spans="5:5">
      <c r="E341880"/>
    </row>
    <row r="341881" spans="5:5">
      <c r="E341881"/>
    </row>
    <row r="341882" spans="5:5">
      <c r="E341882"/>
    </row>
    <row r="341883" spans="5:5">
      <c r="E341883"/>
    </row>
    <row r="341884" spans="5:5">
      <c r="E341884"/>
    </row>
    <row r="341885" spans="5:5">
      <c r="E341885"/>
    </row>
    <row r="341886" spans="5:5">
      <c r="E341886"/>
    </row>
    <row r="341887" spans="5:5">
      <c r="E341887"/>
    </row>
    <row r="341888" spans="5:5">
      <c r="E341888"/>
    </row>
    <row r="341889" spans="5:5">
      <c r="E341889"/>
    </row>
    <row r="341890" spans="5:5">
      <c r="E341890"/>
    </row>
    <row r="341891" spans="5:5">
      <c r="E341891"/>
    </row>
    <row r="341892" spans="5:5">
      <c r="E341892"/>
    </row>
    <row r="341893" spans="5:5">
      <c r="E341893"/>
    </row>
    <row r="341894" spans="5:5">
      <c r="E341894"/>
    </row>
    <row r="341895" spans="5:5">
      <c r="E341895"/>
    </row>
    <row r="341896" spans="5:5">
      <c r="E341896"/>
    </row>
    <row r="341897" spans="5:5">
      <c r="E341897"/>
    </row>
    <row r="341898" spans="5:5">
      <c r="E341898"/>
    </row>
    <row r="341899" spans="5:5">
      <c r="E341899"/>
    </row>
    <row r="341900" spans="5:5">
      <c r="E341900"/>
    </row>
    <row r="341901" spans="5:5">
      <c r="E341901"/>
    </row>
    <row r="341902" spans="5:5">
      <c r="E341902"/>
    </row>
    <row r="341903" spans="5:5">
      <c r="E341903"/>
    </row>
    <row r="341904" spans="5:5">
      <c r="E341904"/>
    </row>
    <row r="341905" spans="5:5">
      <c r="E341905"/>
    </row>
    <row r="341906" spans="5:5">
      <c r="E341906"/>
    </row>
    <row r="341907" spans="5:5">
      <c r="E341907"/>
    </row>
    <row r="341908" spans="5:5">
      <c r="E341908"/>
    </row>
    <row r="341909" spans="5:5">
      <c r="E341909"/>
    </row>
    <row r="341910" spans="5:5">
      <c r="E341910"/>
    </row>
    <row r="341911" spans="5:5">
      <c r="E341911"/>
    </row>
    <row r="341912" spans="5:5">
      <c r="E341912"/>
    </row>
    <row r="341913" spans="5:5">
      <c r="E341913"/>
    </row>
    <row r="341914" spans="5:5">
      <c r="E341914"/>
    </row>
    <row r="341915" spans="5:5">
      <c r="E341915"/>
    </row>
    <row r="341916" spans="5:5">
      <c r="E341916"/>
    </row>
    <row r="341917" spans="5:5">
      <c r="E341917"/>
    </row>
    <row r="341918" spans="5:5">
      <c r="E341918"/>
    </row>
    <row r="341919" spans="5:5">
      <c r="E341919"/>
    </row>
    <row r="341920" spans="5:5">
      <c r="E341920"/>
    </row>
    <row r="341921" spans="5:5">
      <c r="E341921"/>
    </row>
    <row r="341922" spans="5:5">
      <c r="E341922"/>
    </row>
    <row r="341923" spans="5:5">
      <c r="E341923"/>
    </row>
    <row r="341924" spans="5:5">
      <c r="E341924"/>
    </row>
    <row r="341925" spans="5:5">
      <c r="E341925"/>
    </row>
    <row r="341926" spans="5:5">
      <c r="E341926"/>
    </row>
    <row r="341927" spans="5:5">
      <c r="E341927"/>
    </row>
    <row r="341928" spans="5:5">
      <c r="E341928"/>
    </row>
    <row r="341929" spans="5:5">
      <c r="E341929"/>
    </row>
    <row r="341930" spans="5:5">
      <c r="E341930"/>
    </row>
    <row r="341931" spans="5:5">
      <c r="E341931"/>
    </row>
    <row r="341932" spans="5:5">
      <c r="E341932"/>
    </row>
    <row r="341933" spans="5:5">
      <c r="E341933"/>
    </row>
    <row r="341934" spans="5:5">
      <c r="E341934"/>
    </row>
    <row r="341935" spans="5:5">
      <c r="E341935"/>
    </row>
    <row r="341936" spans="5:5">
      <c r="E341936"/>
    </row>
    <row r="341937" spans="5:5">
      <c r="E341937"/>
    </row>
    <row r="341938" spans="5:5">
      <c r="E341938"/>
    </row>
    <row r="341939" spans="5:5">
      <c r="E341939"/>
    </row>
    <row r="341940" spans="5:5">
      <c r="E341940"/>
    </row>
    <row r="341941" spans="5:5">
      <c r="E341941"/>
    </row>
    <row r="341942" spans="5:5">
      <c r="E341942"/>
    </row>
    <row r="341943" spans="5:5">
      <c r="E341943"/>
    </row>
    <row r="341944" spans="5:5">
      <c r="E341944"/>
    </row>
    <row r="341945" spans="5:5">
      <c r="E341945"/>
    </row>
    <row r="341946" spans="5:5">
      <c r="E341946"/>
    </row>
    <row r="341947" spans="5:5">
      <c r="E341947"/>
    </row>
    <row r="341948" spans="5:5">
      <c r="E341948"/>
    </row>
    <row r="341949" spans="5:5">
      <c r="E341949"/>
    </row>
    <row r="341950" spans="5:5">
      <c r="E341950"/>
    </row>
    <row r="341951" spans="5:5">
      <c r="E341951"/>
    </row>
    <row r="341952" spans="5:5">
      <c r="E341952"/>
    </row>
    <row r="341953" spans="5:5">
      <c r="E341953"/>
    </row>
    <row r="341954" spans="5:5">
      <c r="E341954"/>
    </row>
    <row r="341955" spans="5:5">
      <c r="E341955"/>
    </row>
    <row r="341956" spans="5:5">
      <c r="E341956"/>
    </row>
    <row r="341957" spans="5:5">
      <c r="E341957"/>
    </row>
    <row r="341958" spans="5:5">
      <c r="E341958"/>
    </row>
    <row r="341959" spans="5:5">
      <c r="E341959"/>
    </row>
    <row r="341960" spans="5:5">
      <c r="E341960"/>
    </row>
    <row r="341961" spans="5:5">
      <c r="E341961"/>
    </row>
    <row r="341962" spans="5:5">
      <c r="E341962"/>
    </row>
    <row r="341963" spans="5:5">
      <c r="E341963"/>
    </row>
    <row r="341964" spans="5:5">
      <c r="E341964"/>
    </row>
    <row r="341965" spans="5:5">
      <c r="E341965"/>
    </row>
    <row r="341966" spans="5:5">
      <c r="E341966"/>
    </row>
    <row r="341967" spans="5:5">
      <c r="E341967"/>
    </row>
    <row r="341968" spans="5:5">
      <c r="E341968"/>
    </row>
    <row r="341969" spans="5:5">
      <c r="E341969"/>
    </row>
    <row r="341970" spans="5:5">
      <c r="E341970"/>
    </row>
    <row r="341971" spans="5:5">
      <c r="E341971"/>
    </row>
    <row r="341972" spans="5:5">
      <c r="E341972"/>
    </row>
    <row r="341973" spans="5:5">
      <c r="E341973"/>
    </row>
    <row r="341974" spans="5:5">
      <c r="E341974"/>
    </row>
    <row r="341975" spans="5:5">
      <c r="E341975"/>
    </row>
    <row r="341976" spans="5:5">
      <c r="E341976"/>
    </row>
    <row r="341977" spans="5:5">
      <c r="E341977"/>
    </row>
    <row r="341978" spans="5:5">
      <c r="E341978"/>
    </row>
    <row r="341979" spans="5:5">
      <c r="E341979"/>
    </row>
    <row r="341980" spans="5:5">
      <c r="E341980"/>
    </row>
    <row r="341981" spans="5:5">
      <c r="E341981"/>
    </row>
    <row r="341982" spans="5:5">
      <c r="E341982"/>
    </row>
    <row r="341983" spans="5:5">
      <c r="E341983"/>
    </row>
    <row r="341984" spans="5:5">
      <c r="E341984"/>
    </row>
    <row r="341985" spans="5:5">
      <c r="E341985"/>
    </row>
    <row r="341986" spans="5:5">
      <c r="E341986"/>
    </row>
    <row r="341987" spans="5:5">
      <c r="E341987"/>
    </row>
    <row r="341988" spans="5:5">
      <c r="E341988"/>
    </row>
    <row r="341989" spans="5:5">
      <c r="E341989"/>
    </row>
    <row r="341990" spans="5:5">
      <c r="E341990"/>
    </row>
    <row r="341991" spans="5:5">
      <c r="E341991"/>
    </row>
    <row r="341992" spans="5:5">
      <c r="E341992"/>
    </row>
    <row r="341993" spans="5:5">
      <c r="E341993"/>
    </row>
    <row r="341994" spans="5:5">
      <c r="E341994"/>
    </row>
    <row r="341995" spans="5:5">
      <c r="E341995"/>
    </row>
    <row r="341996" spans="5:5">
      <c r="E341996"/>
    </row>
    <row r="341997" spans="5:5">
      <c r="E341997"/>
    </row>
    <row r="341998" spans="5:5">
      <c r="E341998"/>
    </row>
    <row r="341999" spans="5:5">
      <c r="E341999"/>
    </row>
    <row r="342000" spans="5:5">
      <c r="E342000"/>
    </row>
    <row r="342001" spans="5:5">
      <c r="E342001"/>
    </row>
    <row r="342002" spans="5:5">
      <c r="E342002"/>
    </row>
    <row r="342003" spans="5:5">
      <c r="E342003"/>
    </row>
    <row r="342004" spans="5:5">
      <c r="E342004"/>
    </row>
    <row r="342005" spans="5:5">
      <c r="E342005"/>
    </row>
    <row r="342006" spans="5:5">
      <c r="E342006"/>
    </row>
    <row r="342007" spans="5:5">
      <c r="E342007"/>
    </row>
    <row r="342008" spans="5:5">
      <c r="E342008"/>
    </row>
    <row r="342009" spans="5:5">
      <c r="E342009"/>
    </row>
    <row r="342010" spans="5:5">
      <c r="E342010"/>
    </row>
    <row r="342011" spans="5:5">
      <c r="E342011"/>
    </row>
    <row r="342012" spans="5:5">
      <c r="E342012"/>
    </row>
    <row r="342013" spans="5:5">
      <c r="E342013"/>
    </row>
    <row r="342014" spans="5:5">
      <c r="E342014"/>
    </row>
    <row r="342015" spans="5:5">
      <c r="E342015"/>
    </row>
    <row r="342016" spans="5:5">
      <c r="E342016"/>
    </row>
    <row r="342017" spans="5:5">
      <c r="E342017"/>
    </row>
    <row r="342018" spans="5:5">
      <c r="E342018"/>
    </row>
    <row r="342019" spans="5:5">
      <c r="E342019"/>
    </row>
    <row r="342020" spans="5:5">
      <c r="E342020"/>
    </row>
    <row r="342021" spans="5:5">
      <c r="E342021"/>
    </row>
    <row r="342022" spans="5:5">
      <c r="E342022"/>
    </row>
    <row r="342023" spans="5:5">
      <c r="E342023"/>
    </row>
    <row r="342024" spans="5:5">
      <c r="E342024"/>
    </row>
    <row r="342025" spans="5:5">
      <c r="E342025"/>
    </row>
    <row r="342026" spans="5:5">
      <c r="E342026"/>
    </row>
    <row r="342027" spans="5:5">
      <c r="E342027"/>
    </row>
    <row r="342028" spans="5:5">
      <c r="E342028"/>
    </row>
    <row r="342029" spans="5:5">
      <c r="E342029"/>
    </row>
    <row r="342030" spans="5:5">
      <c r="E342030"/>
    </row>
    <row r="342031" spans="5:5">
      <c r="E342031"/>
    </row>
    <row r="342032" spans="5:5">
      <c r="E342032"/>
    </row>
    <row r="342033" spans="5:5">
      <c r="E342033"/>
    </row>
    <row r="342034" spans="5:5">
      <c r="E342034"/>
    </row>
    <row r="342035" spans="5:5">
      <c r="E342035"/>
    </row>
    <row r="342036" spans="5:5">
      <c r="E342036"/>
    </row>
    <row r="342037" spans="5:5">
      <c r="E342037"/>
    </row>
    <row r="342038" spans="5:5">
      <c r="E342038"/>
    </row>
    <row r="342039" spans="5:5">
      <c r="E342039"/>
    </row>
    <row r="342040" spans="5:5">
      <c r="E342040"/>
    </row>
    <row r="342041" spans="5:5">
      <c r="E342041"/>
    </row>
    <row r="342042" spans="5:5">
      <c r="E342042"/>
    </row>
    <row r="342043" spans="5:5">
      <c r="E342043"/>
    </row>
    <row r="342044" spans="5:5">
      <c r="E342044"/>
    </row>
    <row r="342045" spans="5:5">
      <c r="E342045"/>
    </row>
    <row r="342046" spans="5:5">
      <c r="E342046"/>
    </row>
    <row r="342047" spans="5:5">
      <c r="E342047"/>
    </row>
    <row r="342048" spans="5:5">
      <c r="E342048"/>
    </row>
    <row r="342049" spans="5:5">
      <c r="E342049"/>
    </row>
    <row r="342050" spans="5:5">
      <c r="E342050"/>
    </row>
    <row r="342051" spans="5:5">
      <c r="E342051"/>
    </row>
    <row r="342052" spans="5:5">
      <c r="E342052"/>
    </row>
    <row r="342053" spans="5:5">
      <c r="E342053"/>
    </row>
    <row r="342054" spans="5:5">
      <c r="E342054"/>
    </row>
    <row r="342055" spans="5:5">
      <c r="E342055"/>
    </row>
    <row r="342056" spans="5:5">
      <c r="E342056"/>
    </row>
    <row r="342057" spans="5:5">
      <c r="E342057"/>
    </row>
    <row r="342058" spans="5:5">
      <c r="E342058"/>
    </row>
    <row r="342059" spans="5:5">
      <c r="E342059"/>
    </row>
    <row r="342060" spans="5:5">
      <c r="E342060"/>
    </row>
    <row r="342061" spans="5:5">
      <c r="E342061"/>
    </row>
    <row r="342062" spans="5:5">
      <c r="E342062"/>
    </row>
    <row r="342063" spans="5:5">
      <c r="E342063"/>
    </row>
    <row r="342064" spans="5:5">
      <c r="E342064"/>
    </row>
    <row r="342065" spans="5:5">
      <c r="E342065"/>
    </row>
    <row r="342066" spans="5:5">
      <c r="E342066"/>
    </row>
    <row r="342067" spans="5:5">
      <c r="E342067"/>
    </row>
    <row r="342068" spans="5:5">
      <c r="E342068"/>
    </row>
    <row r="342069" spans="5:5">
      <c r="E342069"/>
    </row>
    <row r="342070" spans="5:5">
      <c r="E342070"/>
    </row>
    <row r="342071" spans="5:5">
      <c r="E342071"/>
    </row>
    <row r="342072" spans="5:5">
      <c r="E342072"/>
    </row>
    <row r="342073" spans="5:5">
      <c r="E342073"/>
    </row>
    <row r="342074" spans="5:5">
      <c r="E342074"/>
    </row>
    <row r="342075" spans="5:5">
      <c r="E342075"/>
    </row>
    <row r="342076" spans="5:5">
      <c r="E342076"/>
    </row>
    <row r="342077" spans="5:5">
      <c r="E342077"/>
    </row>
    <row r="342078" spans="5:5">
      <c r="E342078"/>
    </row>
    <row r="342079" spans="5:5">
      <c r="E342079"/>
    </row>
    <row r="342080" spans="5:5">
      <c r="E342080"/>
    </row>
    <row r="342081" spans="5:5">
      <c r="E342081"/>
    </row>
    <row r="342082" spans="5:5">
      <c r="E342082"/>
    </row>
    <row r="342083" spans="5:5">
      <c r="E342083"/>
    </row>
    <row r="342084" spans="5:5">
      <c r="E342084"/>
    </row>
    <row r="342085" spans="5:5">
      <c r="E342085"/>
    </row>
    <row r="342086" spans="5:5">
      <c r="E342086"/>
    </row>
    <row r="342087" spans="5:5">
      <c r="E342087"/>
    </row>
    <row r="342088" spans="5:5">
      <c r="E342088"/>
    </row>
    <row r="342089" spans="5:5">
      <c r="E342089"/>
    </row>
    <row r="342090" spans="5:5">
      <c r="E342090"/>
    </row>
    <row r="342091" spans="5:5">
      <c r="E342091"/>
    </row>
    <row r="342092" spans="5:5">
      <c r="E342092"/>
    </row>
    <row r="342093" spans="5:5">
      <c r="E342093"/>
    </row>
    <row r="342094" spans="5:5">
      <c r="E342094"/>
    </row>
    <row r="342095" spans="5:5">
      <c r="E342095"/>
    </row>
    <row r="342096" spans="5:5">
      <c r="E342096"/>
    </row>
    <row r="342097" spans="5:5">
      <c r="E342097"/>
    </row>
    <row r="342098" spans="5:5">
      <c r="E342098"/>
    </row>
    <row r="342099" spans="5:5">
      <c r="E342099"/>
    </row>
    <row r="342100" spans="5:5">
      <c r="E342100"/>
    </row>
    <row r="342101" spans="5:5">
      <c r="E342101"/>
    </row>
    <row r="342102" spans="5:5">
      <c r="E342102"/>
    </row>
    <row r="342103" spans="5:5">
      <c r="E342103"/>
    </row>
    <row r="342104" spans="5:5">
      <c r="E342104"/>
    </row>
    <row r="342105" spans="5:5">
      <c r="E342105"/>
    </row>
    <row r="342106" spans="5:5">
      <c r="E342106"/>
    </row>
    <row r="342107" spans="5:5">
      <c r="E342107"/>
    </row>
    <row r="342108" spans="5:5">
      <c r="E342108"/>
    </row>
    <row r="342109" spans="5:5">
      <c r="E342109"/>
    </row>
    <row r="342110" spans="5:5">
      <c r="E342110"/>
    </row>
    <row r="342111" spans="5:5">
      <c r="E342111"/>
    </row>
    <row r="342112" spans="5:5">
      <c r="E342112"/>
    </row>
    <row r="342113" spans="5:5">
      <c r="E342113"/>
    </row>
    <row r="342114" spans="5:5">
      <c r="E342114"/>
    </row>
    <row r="342115" spans="5:5">
      <c r="E342115"/>
    </row>
    <row r="342116" spans="5:5">
      <c r="E342116"/>
    </row>
    <row r="342117" spans="5:5">
      <c r="E342117"/>
    </row>
    <row r="342118" spans="5:5">
      <c r="E342118"/>
    </row>
    <row r="342119" spans="5:5">
      <c r="E342119"/>
    </row>
    <row r="342120" spans="5:5">
      <c r="E342120"/>
    </row>
    <row r="342121" spans="5:5">
      <c r="E342121"/>
    </row>
    <row r="342122" spans="5:5">
      <c r="E342122"/>
    </row>
    <row r="342123" spans="5:5">
      <c r="E342123"/>
    </row>
    <row r="342124" spans="5:5">
      <c r="E342124"/>
    </row>
    <row r="342125" spans="5:5">
      <c r="E342125"/>
    </row>
    <row r="342126" spans="5:5">
      <c r="E342126"/>
    </row>
    <row r="342127" spans="5:5">
      <c r="E342127"/>
    </row>
    <row r="342128" spans="5:5">
      <c r="E342128"/>
    </row>
    <row r="342129" spans="5:5">
      <c r="E342129"/>
    </row>
    <row r="342130" spans="5:5">
      <c r="E342130"/>
    </row>
    <row r="342131" spans="5:5">
      <c r="E342131"/>
    </row>
    <row r="342132" spans="5:5">
      <c r="E342132"/>
    </row>
    <row r="342133" spans="5:5">
      <c r="E342133"/>
    </row>
    <row r="342134" spans="5:5">
      <c r="E342134"/>
    </row>
    <row r="342135" spans="5:5">
      <c r="E342135"/>
    </row>
    <row r="342136" spans="5:5">
      <c r="E342136"/>
    </row>
    <row r="342137" spans="5:5">
      <c r="E342137"/>
    </row>
    <row r="342138" spans="5:5">
      <c r="E342138"/>
    </row>
    <row r="342139" spans="5:5">
      <c r="E342139"/>
    </row>
    <row r="342140" spans="5:5">
      <c r="E342140"/>
    </row>
    <row r="342141" spans="5:5">
      <c r="E342141"/>
    </row>
    <row r="342142" spans="5:5">
      <c r="E342142"/>
    </row>
    <row r="342143" spans="5:5">
      <c r="E342143"/>
    </row>
    <row r="342144" spans="5:5">
      <c r="E342144"/>
    </row>
    <row r="342145" spans="5:5">
      <c r="E342145"/>
    </row>
    <row r="342146" spans="5:5">
      <c r="E342146"/>
    </row>
    <row r="342147" spans="5:5">
      <c r="E342147"/>
    </row>
    <row r="342148" spans="5:5">
      <c r="E342148"/>
    </row>
    <row r="342149" spans="5:5">
      <c r="E342149"/>
    </row>
    <row r="342150" spans="5:5">
      <c r="E342150"/>
    </row>
    <row r="342151" spans="5:5">
      <c r="E342151"/>
    </row>
    <row r="342152" spans="5:5">
      <c r="E342152"/>
    </row>
    <row r="342153" spans="5:5">
      <c r="E342153"/>
    </row>
    <row r="342154" spans="5:5">
      <c r="E342154"/>
    </row>
    <row r="342155" spans="5:5">
      <c r="E342155"/>
    </row>
    <row r="342156" spans="5:5">
      <c r="E342156"/>
    </row>
    <row r="342157" spans="5:5">
      <c r="E342157"/>
    </row>
    <row r="342158" spans="5:5">
      <c r="E342158"/>
    </row>
    <row r="342159" spans="5:5">
      <c r="E342159"/>
    </row>
    <row r="342160" spans="5:5">
      <c r="E342160"/>
    </row>
    <row r="342161" spans="5:5">
      <c r="E342161"/>
    </row>
    <row r="342162" spans="5:5">
      <c r="E342162"/>
    </row>
    <row r="342163" spans="5:5">
      <c r="E342163"/>
    </row>
    <row r="342164" spans="5:5">
      <c r="E342164"/>
    </row>
    <row r="342165" spans="5:5">
      <c r="E342165"/>
    </row>
    <row r="342166" spans="5:5">
      <c r="E342166"/>
    </row>
    <row r="342167" spans="5:5">
      <c r="E342167"/>
    </row>
    <row r="342168" spans="5:5">
      <c r="E342168"/>
    </row>
    <row r="342169" spans="5:5">
      <c r="E342169"/>
    </row>
    <row r="342170" spans="5:5">
      <c r="E342170"/>
    </row>
    <row r="342171" spans="5:5">
      <c r="E342171"/>
    </row>
    <row r="342172" spans="5:5">
      <c r="E342172"/>
    </row>
    <row r="342173" spans="5:5">
      <c r="E342173"/>
    </row>
    <row r="342174" spans="5:5">
      <c r="E342174"/>
    </row>
    <row r="342175" spans="5:5">
      <c r="E342175"/>
    </row>
    <row r="342176" spans="5:5">
      <c r="E342176"/>
    </row>
    <row r="342177" spans="5:5">
      <c r="E342177"/>
    </row>
    <row r="342178" spans="5:5">
      <c r="E342178"/>
    </row>
    <row r="342179" spans="5:5">
      <c r="E342179"/>
    </row>
    <row r="342180" spans="5:5">
      <c r="E342180"/>
    </row>
    <row r="342181" spans="5:5">
      <c r="E342181"/>
    </row>
    <row r="342182" spans="5:5">
      <c r="E342182"/>
    </row>
    <row r="342183" spans="5:5">
      <c r="E342183"/>
    </row>
    <row r="342184" spans="5:5">
      <c r="E342184"/>
    </row>
    <row r="342185" spans="5:5">
      <c r="E342185"/>
    </row>
    <row r="342186" spans="5:5">
      <c r="E342186"/>
    </row>
    <row r="342187" spans="5:5">
      <c r="E342187"/>
    </row>
    <row r="342188" spans="5:5">
      <c r="E342188"/>
    </row>
    <row r="342189" spans="5:5">
      <c r="E342189"/>
    </row>
    <row r="342190" spans="5:5">
      <c r="E342190"/>
    </row>
    <row r="342191" spans="5:5">
      <c r="E342191"/>
    </row>
    <row r="342192" spans="5:5">
      <c r="E342192"/>
    </row>
    <row r="342193" spans="5:5">
      <c r="E342193"/>
    </row>
    <row r="342194" spans="5:5">
      <c r="E342194"/>
    </row>
    <row r="342195" spans="5:5">
      <c r="E342195"/>
    </row>
    <row r="342196" spans="5:5">
      <c r="E342196"/>
    </row>
    <row r="342197" spans="5:5">
      <c r="E342197"/>
    </row>
    <row r="342198" spans="5:5">
      <c r="E342198"/>
    </row>
    <row r="342199" spans="5:5">
      <c r="E342199"/>
    </row>
    <row r="342200" spans="5:5">
      <c r="E342200"/>
    </row>
    <row r="342201" spans="5:5">
      <c r="E342201"/>
    </row>
    <row r="342202" spans="5:5">
      <c r="E342202"/>
    </row>
    <row r="342203" spans="5:5">
      <c r="E342203"/>
    </row>
    <row r="342204" spans="5:5">
      <c r="E342204"/>
    </row>
    <row r="342205" spans="5:5">
      <c r="E342205"/>
    </row>
    <row r="342206" spans="5:5">
      <c r="E342206"/>
    </row>
    <row r="342207" spans="5:5">
      <c r="E342207"/>
    </row>
    <row r="342208" spans="5:5">
      <c r="E342208"/>
    </row>
    <row r="342209" spans="5:5">
      <c r="E342209"/>
    </row>
    <row r="342210" spans="5:5">
      <c r="E342210"/>
    </row>
    <row r="342211" spans="5:5">
      <c r="E342211"/>
    </row>
    <row r="342212" spans="5:5">
      <c r="E342212"/>
    </row>
    <row r="342213" spans="5:5">
      <c r="E342213"/>
    </row>
    <row r="342214" spans="5:5">
      <c r="E342214"/>
    </row>
    <row r="342215" spans="5:5">
      <c r="E342215"/>
    </row>
    <row r="342216" spans="5:5">
      <c r="E342216"/>
    </row>
    <row r="342217" spans="5:5">
      <c r="E342217"/>
    </row>
    <row r="342218" spans="5:5">
      <c r="E342218"/>
    </row>
    <row r="342219" spans="5:5">
      <c r="E342219"/>
    </row>
    <row r="342220" spans="5:5">
      <c r="E342220"/>
    </row>
    <row r="342221" spans="5:5">
      <c r="E342221"/>
    </row>
    <row r="342222" spans="5:5">
      <c r="E342222"/>
    </row>
    <row r="342223" spans="5:5">
      <c r="E342223"/>
    </row>
    <row r="342224" spans="5:5">
      <c r="E342224"/>
    </row>
    <row r="342225" spans="5:5">
      <c r="E342225"/>
    </row>
    <row r="342226" spans="5:5">
      <c r="E342226"/>
    </row>
    <row r="342227" spans="5:5">
      <c r="E342227"/>
    </row>
    <row r="342228" spans="5:5">
      <c r="E342228"/>
    </row>
    <row r="342229" spans="5:5">
      <c r="E342229"/>
    </row>
    <row r="342230" spans="5:5">
      <c r="E342230"/>
    </row>
    <row r="342231" spans="5:5">
      <c r="E342231"/>
    </row>
    <row r="342232" spans="5:5">
      <c r="E342232"/>
    </row>
    <row r="342233" spans="5:5">
      <c r="E342233"/>
    </row>
    <row r="342234" spans="5:5">
      <c r="E342234"/>
    </row>
    <row r="342235" spans="5:5">
      <c r="E342235"/>
    </row>
    <row r="342236" spans="5:5">
      <c r="E342236"/>
    </row>
    <row r="342237" spans="5:5">
      <c r="E342237"/>
    </row>
    <row r="342238" spans="5:5">
      <c r="E342238"/>
    </row>
    <row r="342239" spans="5:5">
      <c r="E342239"/>
    </row>
    <row r="342240" spans="5:5">
      <c r="E342240"/>
    </row>
    <row r="342241" spans="5:5">
      <c r="E342241"/>
    </row>
    <row r="342242" spans="5:5">
      <c r="E342242"/>
    </row>
    <row r="342243" spans="5:5">
      <c r="E342243"/>
    </row>
    <row r="342244" spans="5:5">
      <c r="E342244"/>
    </row>
    <row r="342245" spans="5:5">
      <c r="E342245"/>
    </row>
    <row r="342246" spans="5:5">
      <c r="E342246"/>
    </row>
    <row r="342247" spans="5:5">
      <c r="E342247"/>
    </row>
    <row r="342248" spans="5:5">
      <c r="E342248"/>
    </row>
    <row r="342249" spans="5:5">
      <c r="E342249"/>
    </row>
    <row r="342250" spans="5:5">
      <c r="E342250"/>
    </row>
    <row r="342251" spans="5:5">
      <c r="E342251"/>
    </row>
    <row r="342252" spans="5:5">
      <c r="E342252"/>
    </row>
    <row r="342253" spans="5:5">
      <c r="E342253"/>
    </row>
    <row r="342254" spans="5:5">
      <c r="E342254"/>
    </row>
    <row r="342255" spans="5:5">
      <c r="E342255"/>
    </row>
    <row r="342256" spans="5:5">
      <c r="E342256"/>
    </row>
    <row r="342257" spans="5:5">
      <c r="E342257"/>
    </row>
    <row r="342258" spans="5:5">
      <c r="E342258"/>
    </row>
    <row r="342259" spans="5:5">
      <c r="E342259"/>
    </row>
    <row r="342260" spans="5:5">
      <c r="E342260"/>
    </row>
    <row r="342261" spans="5:5">
      <c r="E342261"/>
    </row>
    <row r="342262" spans="5:5">
      <c r="E342262"/>
    </row>
    <row r="342263" spans="5:5">
      <c r="E342263"/>
    </row>
    <row r="342264" spans="5:5">
      <c r="E342264"/>
    </row>
    <row r="342265" spans="5:5">
      <c r="E342265"/>
    </row>
    <row r="342266" spans="5:5">
      <c r="E342266"/>
    </row>
    <row r="342267" spans="5:5">
      <c r="E342267"/>
    </row>
    <row r="342268" spans="5:5">
      <c r="E342268"/>
    </row>
    <row r="342269" spans="5:5">
      <c r="E342269"/>
    </row>
    <row r="342270" spans="5:5">
      <c r="E342270"/>
    </row>
    <row r="342271" spans="5:5">
      <c r="E342271"/>
    </row>
    <row r="342272" spans="5:5">
      <c r="E342272"/>
    </row>
    <row r="342273" spans="5:5">
      <c r="E342273"/>
    </row>
    <row r="342274" spans="5:5">
      <c r="E342274"/>
    </row>
    <row r="342275" spans="5:5">
      <c r="E342275"/>
    </row>
    <row r="342276" spans="5:5">
      <c r="E342276"/>
    </row>
    <row r="342277" spans="5:5">
      <c r="E342277"/>
    </row>
    <row r="342278" spans="5:5">
      <c r="E342278"/>
    </row>
    <row r="342279" spans="5:5">
      <c r="E342279"/>
    </row>
    <row r="342280" spans="5:5">
      <c r="E342280"/>
    </row>
    <row r="342281" spans="5:5">
      <c r="E342281"/>
    </row>
    <row r="342282" spans="5:5">
      <c r="E342282"/>
    </row>
    <row r="342283" spans="5:5">
      <c r="E342283"/>
    </row>
    <row r="342284" spans="5:5">
      <c r="E342284"/>
    </row>
    <row r="342285" spans="5:5">
      <c r="E342285"/>
    </row>
    <row r="342286" spans="5:5">
      <c r="E342286"/>
    </row>
    <row r="342287" spans="5:5">
      <c r="E342287"/>
    </row>
    <row r="342288" spans="5:5">
      <c r="E342288"/>
    </row>
    <row r="342289" spans="5:5">
      <c r="E342289"/>
    </row>
    <row r="342290" spans="5:5">
      <c r="E342290"/>
    </row>
    <row r="342291" spans="5:5">
      <c r="E342291"/>
    </row>
    <row r="342292" spans="5:5">
      <c r="E342292"/>
    </row>
    <row r="342293" spans="5:5">
      <c r="E342293"/>
    </row>
    <row r="342294" spans="5:5">
      <c r="E342294"/>
    </row>
    <row r="342295" spans="5:5">
      <c r="E342295"/>
    </row>
    <row r="342296" spans="5:5">
      <c r="E342296"/>
    </row>
    <row r="342297" spans="5:5">
      <c r="E342297"/>
    </row>
    <row r="342298" spans="5:5">
      <c r="E342298"/>
    </row>
    <row r="342299" spans="5:5">
      <c r="E342299"/>
    </row>
    <row r="342300" spans="5:5">
      <c r="E342300"/>
    </row>
    <row r="342301" spans="5:5">
      <c r="E342301"/>
    </row>
    <row r="342302" spans="5:5">
      <c r="E342302"/>
    </row>
    <row r="342303" spans="5:5">
      <c r="E342303"/>
    </row>
    <row r="342304" spans="5:5">
      <c r="E342304"/>
    </row>
    <row r="342305" spans="5:5">
      <c r="E342305"/>
    </row>
    <row r="342306" spans="5:5">
      <c r="E342306"/>
    </row>
    <row r="342307" spans="5:5">
      <c r="E342307"/>
    </row>
    <row r="342308" spans="5:5">
      <c r="E342308"/>
    </row>
    <row r="342309" spans="5:5">
      <c r="E342309"/>
    </row>
    <row r="342310" spans="5:5">
      <c r="E342310"/>
    </row>
    <row r="342311" spans="5:5">
      <c r="E342311"/>
    </row>
    <row r="342312" spans="5:5">
      <c r="E342312"/>
    </row>
    <row r="342313" spans="5:5">
      <c r="E342313"/>
    </row>
    <row r="342314" spans="5:5">
      <c r="E342314"/>
    </row>
    <row r="342315" spans="5:5">
      <c r="E342315"/>
    </row>
    <row r="342316" spans="5:5">
      <c r="E342316"/>
    </row>
    <row r="342317" spans="5:5">
      <c r="E342317"/>
    </row>
    <row r="342318" spans="5:5">
      <c r="E342318"/>
    </row>
    <row r="342319" spans="5:5">
      <c r="E342319"/>
    </row>
    <row r="342320" spans="5:5">
      <c r="E342320"/>
    </row>
    <row r="342321" spans="5:5">
      <c r="E342321"/>
    </row>
    <row r="342322" spans="5:5">
      <c r="E342322"/>
    </row>
    <row r="342323" spans="5:5">
      <c r="E342323"/>
    </row>
    <row r="342324" spans="5:5">
      <c r="E342324"/>
    </row>
    <row r="342325" spans="5:5">
      <c r="E342325"/>
    </row>
    <row r="342326" spans="5:5">
      <c r="E342326"/>
    </row>
    <row r="342327" spans="5:5">
      <c r="E342327"/>
    </row>
    <row r="342328" spans="5:5">
      <c r="E342328"/>
    </row>
    <row r="342329" spans="5:5">
      <c r="E342329"/>
    </row>
    <row r="342330" spans="5:5">
      <c r="E342330"/>
    </row>
    <row r="342331" spans="5:5">
      <c r="E342331"/>
    </row>
    <row r="342332" spans="5:5">
      <c r="E342332"/>
    </row>
    <row r="342333" spans="5:5">
      <c r="E342333"/>
    </row>
    <row r="342334" spans="5:5">
      <c r="E342334"/>
    </row>
    <row r="342335" spans="5:5">
      <c r="E342335"/>
    </row>
    <row r="342336" spans="5:5">
      <c r="E342336"/>
    </row>
    <row r="342337" spans="5:5">
      <c r="E342337"/>
    </row>
    <row r="342338" spans="5:5">
      <c r="E342338"/>
    </row>
    <row r="342339" spans="5:5">
      <c r="E342339"/>
    </row>
    <row r="342340" spans="5:5">
      <c r="E342340"/>
    </row>
    <row r="342341" spans="5:5">
      <c r="E342341"/>
    </row>
    <row r="342342" spans="5:5">
      <c r="E342342"/>
    </row>
    <row r="342343" spans="5:5">
      <c r="E342343"/>
    </row>
    <row r="342344" spans="5:5">
      <c r="E342344"/>
    </row>
    <row r="342345" spans="5:5">
      <c r="E342345"/>
    </row>
    <row r="342346" spans="5:5">
      <c r="E342346"/>
    </row>
    <row r="342347" spans="5:5">
      <c r="E342347"/>
    </row>
    <row r="342348" spans="5:5">
      <c r="E342348"/>
    </row>
    <row r="342349" spans="5:5">
      <c r="E342349"/>
    </row>
    <row r="342350" spans="5:5">
      <c r="E342350"/>
    </row>
    <row r="342351" spans="5:5">
      <c r="E342351"/>
    </row>
    <row r="342352" spans="5:5">
      <c r="E342352"/>
    </row>
    <row r="342353" spans="5:5">
      <c r="E342353"/>
    </row>
    <row r="342354" spans="5:5">
      <c r="E342354"/>
    </row>
    <row r="342355" spans="5:5">
      <c r="E342355"/>
    </row>
    <row r="342356" spans="5:5">
      <c r="E342356"/>
    </row>
    <row r="342357" spans="5:5">
      <c r="E342357"/>
    </row>
    <row r="342358" spans="5:5">
      <c r="E342358"/>
    </row>
    <row r="342359" spans="5:5">
      <c r="E342359"/>
    </row>
    <row r="342360" spans="5:5">
      <c r="E342360"/>
    </row>
    <row r="342361" spans="5:5">
      <c r="E342361"/>
    </row>
    <row r="342362" spans="5:5">
      <c r="E342362"/>
    </row>
    <row r="342363" spans="5:5">
      <c r="E342363"/>
    </row>
    <row r="342364" spans="5:5">
      <c r="E342364"/>
    </row>
    <row r="342365" spans="5:5">
      <c r="E342365"/>
    </row>
    <row r="342366" spans="5:5">
      <c r="E342366"/>
    </row>
    <row r="342367" spans="5:5">
      <c r="E342367"/>
    </row>
    <row r="342368" spans="5:5">
      <c r="E342368"/>
    </row>
    <row r="342369" spans="5:5">
      <c r="E342369"/>
    </row>
    <row r="342370" spans="5:5">
      <c r="E342370"/>
    </row>
    <row r="342371" spans="5:5">
      <c r="E342371"/>
    </row>
    <row r="342372" spans="5:5">
      <c r="E342372"/>
    </row>
    <row r="342373" spans="5:5">
      <c r="E342373"/>
    </row>
    <row r="342374" spans="5:5">
      <c r="E342374"/>
    </row>
    <row r="342375" spans="5:5">
      <c r="E342375"/>
    </row>
    <row r="342376" spans="5:5">
      <c r="E342376"/>
    </row>
    <row r="342377" spans="5:5">
      <c r="E342377"/>
    </row>
    <row r="342378" spans="5:5">
      <c r="E342378"/>
    </row>
    <row r="342379" spans="5:5">
      <c r="E342379"/>
    </row>
    <row r="342380" spans="5:5">
      <c r="E342380"/>
    </row>
    <row r="342381" spans="5:5">
      <c r="E342381"/>
    </row>
    <row r="342382" spans="5:5">
      <c r="E342382"/>
    </row>
    <row r="342383" spans="5:5">
      <c r="E342383"/>
    </row>
    <row r="342384" spans="5:5">
      <c r="E342384"/>
    </row>
    <row r="342385" spans="5:5">
      <c r="E342385"/>
    </row>
    <row r="342386" spans="5:5">
      <c r="E342386"/>
    </row>
    <row r="342387" spans="5:5">
      <c r="E342387"/>
    </row>
    <row r="342388" spans="5:5">
      <c r="E342388"/>
    </row>
    <row r="342389" spans="5:5">
      <c r="E342389"/>
    </row>
    <row r="342390" spans="5:5">
      <c r="E342390"/>
    </row>
    <row r="342391" spans="5:5">
      <c r="E342391"/>
    </row>
    <row r="342392" spans="5:5">
      <c r="E342392"/>
    </row>
    <row r="342393" spans="5:5">
      <c r="E342393"/>
    </row>
    <row r="342394" spans="5:5">
      <c r="E342394"/>
    </row>
    <row r="342395" spans="5:5">
      <c r="E342395"/>
    </row>
    <row r="342396" spans="5:5">
      <c r="E342396"/>
    </row>
    <row r="342397" spans="5:5">
      <c r="E342397"/>
    </row>
    <row r="342398" spans="5:5">
      <c r="E342398"/>
    </row>
    <row r="342399" spans="5:5">
      <c r="E342399"/>
    </row>
    <row r="342400" spans="5:5">
      <c r="E342400"/>
    </row>
    <row r="342401" spans="5:5">
      <c r="E342401"/>
    </row>
    <row r="342402" spans="5:5">
      <c r="E342402"/>
    </row>
    <row r="342403" spans="5:5">
      <c r="E342403"/>
    </row>
    <row r="342404" spans="5:5">
      <c r="E342404"/>
    </row>
    <row r="342405" spans="5:5">
      <c r="E342405"/>
    </row>
    <row r="342406" spans="5:5">
      <c r="E342406"/>
    </row>
    <row r="342407" spans="5:5">
      <c r="E342407"/>
    </row>
    <row r="342408" spans="5:5">
      <c r="E342408"/>
    </row>
    <row r="342409" spans="5:5">
      <c r="E342409"/>
    </row>
    <row r="342410" spans="5:5">
      <c r="E342410"/>
    </row>
    <row r="342411" spans="5:5">
      <c r="E342411"/>
    </row>
    <row r="342412" spans="5:5">
      <c r="E342412"/>
    </row>
    <row r="342413" spans="5:5">
      <c r="E342413"/>
    </row>
    <row r="342414" spans="5:5">
      <c r="E342414"/>
    </row>
    <row r="342415" spans="5:5">
      <c r="E342415"/>
    </row>
    <row r="342416" spans="5:5">
      <c r="E342416"/>
    </row>
    <row r="342417" spans="5:5">
      <c r="E342417"/>
    </row>
    <row r="342418" spans="5:5">
      <c r="E342418"/>
    </row>
    <row r="342419" spans="5:5">
      <c r="E342419"/>
    </row>
    <row r="342420" spans="5:5">
      <c r="E342420"/>
    </row>
    <row r="342421" spans="5:5">
      <c r="E342421"/>
    </row>
    <row r="342422" spans="5:5">
      <c r="E342422"/>
    </row>
    <row r="342423" spans="5:5">
      <c r="E342423"/>
    </row>
    <row r="342424" spans="5:5">
      <c r="E342424"/>
    </row>
    <row r="342425" spans="5:5">
      <c r="E342425"/>
    </row>
    <row r="342426" spans="5:5">
      <c r="E342426"/>
    </row>
    <row r="342427" spans="5:5">
      <c r="E342427"/>
    </row>
    <row r="342428" spans="5:5">
      <c r="E342428"/>
    </row>
    <row r="342429" spans="5:5">
      <c r="E342429"/>
    </row>
    <row r="342430" spans="5:5">
      <c r="E342430"/>
    </row>
    <row r="342431" spans="5:5">
      <c r="E342431"/>
    </row>
    <row r="342432" spans="5:5">
      <c r="E342432"/>
    </row>
    <row r="342433" spans="5:5">
      <c r="E342433"/>
    </row>
    <row r="342434" spans="5:5">
      <c r="E342434"/>
    </row>
    <row r="342435" spans="5:5">
      <c r="E342435"/>
    </row>
    <row r="342436" spans="5:5">
      <c r="E342436"/>
    </row>
    <row r="342437" spans="5:5">
      <c r="E342437"/>
    </row>
    <row r="342438" spans="5:5">
      <c r="E342438"/>
    </row>
    <row r="342439" spans="5:5">
      <c r="E342439"/>
    </row>
    <row r="342440" spans="5:5">
      <c r="E342440"/>
    </row>
    <row r="342441" spans="5:5">
      <c r="E342441"/>
    </row>
    <row r="342442" spans="5:5">
      <c r="E342442"/>
    </row>
    <row r="342443" spans="5:5">
      <c r="E342443"/>
    </row>
    <row r="342444" spans="5:5">
      <c r="E342444"/>
    </row>
    <row r="342445" spans="5:5">
      <c r="E342445"/>
    </row>
    <row r="342446" spans="5:5">
      <c r="E342446"/>
    </row>
    <row r="342447" spans="5:5">
      <c r="E342447"/>
    </row>
    <row r="342448" spans="5:5">
      <c r="E342448"/>
    </row>
    <row r="342449" spans="5:5">
      <c r="E342449"/>
    </row>
    <row r="342450" spans="5:5">
      <c r="E342450"/>
    </row>
    <row r="342451" spans="5:5">
      <c r="E342451"/>
    </row>
    <row r="342452" spans="5:5">
      <c r="E342452"/>
    </row>
    <row r="342453" spans="5:5">
      <c r="E342453"/>
    </row>
    <row r="342454" spans="5:5">
      <c r="E342454"/>
    </row>
    <row r="342455" spans="5:5">
      <c r="E342455"/>
    </row>
    <row r="342456" spans="5:5">
      <c r="E342456"/>
    </row>
    <row r="342457" spans="5:5">
      <c r="E342457"/>
    </row>
    <row r="342458" spans="5:5">
      <c r="E342458"/>
    </row>
    <row r="342459" spans="5:5">
      <c r="E342459"/>
    </row>
    <row r="342460" spans="5:5">
      <c r="E342460"/>
    </row>
    <row r="342461" spans="5:5">
      <c r="E342461"/>
    </row>
    <row r="342462" spans="5:5">
      <c r="E342462"/>
    </row>
    <row r="342463" spans="5:5">
      <c r="E342463"/>
    </row>
    <row r="342464" spans="5:5">
      <c r="E342464"/>
    </row>
    <row r="342465" spans="5:5">
      <c r="E342465"/>
    </row>
    <row r="342466" spans="5:5">
      <c r="E342466"/>
    </row>
    <row r="342467" spans="5:5">
      <c r="E342467"/>
    </row>
    <row r="342468" spans="5:5">
      <c r="E342468"/>
    </row>
    <row r="342469" spans="5:5">
      <c r="E342469"/>
    </row>
    <row r="342470" spans="5:5">
      <c r="E342470"/>
    </row>
    <row r="342471" spans="5:5">
      <c r="E342471"/>
    </row>
    <row r="342472" spans="5:5">
      <c r="E342472"/>
    </row>
    <row r="342473" spans="5:5">
      <c r="E342473"/>
    </row>
    <row r="342474" spans="5:5">
      <c r="E342474"/>
    </row>
    <row r="342475" spans="5:5">
      <c r="E342475"/>
    </row>
    <row r="342476" spans="5:5">
      <c r="E342476"/>
    </row>
    <row r="342477" spans="5:5">
      <c r="E342477"/>
    </row>
    <row r="342478" spans="5:5">
      <c r="E342478"/>
    </row>
    <row r="342479" spans="5:5">
      <c r="E342479"/>
    </row>
    <row r="342480" spans="5:5">
      <c r="E342480"/>
    </row>
    <row r="342481" spans="5:5">
      <c r="E342481"/>
    </row>
    <row r="342482" spans="5:5">
      <c r="E342482"/>
    </row>
    <row r="342483" spans="5:5">
      <c r="E342483"/>
    </row>
    <row r="342484" spans="5:5">
      <c r="E342484"/>
    </row>
    <row r="342485" spans="5:5">
      <c r="E342485"/>
    </row>
    <row r="342486" spans="5:5">
      <c r="E342486"/>
    </row>
    <row r="342487" spans="5:5">
      <c r="E342487"/>
    </row>
    <row r="342488" spans="5:5">
      <c r="E342488"/>
    </row>
    <row r="342489" spans="5:5">
      <c r="E342489"/>
    </row>
    <row r="342490" spans="5:5">
      <c r="E342490"/>
    </row>
    <row r="342491" spans="5:5">
      <c r="E342491"/>
    </row>
    <row r="342492" spans="5:5">
      <c r="E342492"/>
    </row>
    <row r="342493" spans="5:5">
      <c r="E342493"/>
    </row>
    <row r="342494" spans="5:5">
      <c r="E342494"/>
    </row>
    <row r="342495" spans="5:5">
      <c r="E342495"/>
    </row>
    <row r="342496" spans="5:5">
      <c r="E342496"/>
    </row>
    <row r="342497" spans="5:5">
      <c r="E342497"/>
    </row>
    <row r="342498" spans="5:5">
      <c r="E342498"/>
    </row>
    <row r="342499" spans="5:5">
      <c r="E342499"/>
    </row>
    <row r="342500" spans="5:5">
      <c r="E342500"/>
    </row>
    <row r="342501" spans="5:5">
      <c r="E342501"/>
    </row>
    <row r="342502" spans="5:5">
      <c r="E342502"/>
    </row>
    <row r="342503" spans="5:5">
      <c r="E342503"/>
    </row>
    <row r="342504" spans="5:5">
      <c r="E342504"/>
    </row>
    <row r="342505" spans="5:5">
      <c r="E342505"/>
    </row>
    <row r="342506" spans="5:5">
      <c r="E342506"/>
    </row>
    <row r="342507" spans="5:5">
      <c r="E342507"/>
    </row>
    <row r="342508" spans="5:5">
      <c r="E342508"/>
    </row>
    <row r="342509" spans="5:5">
      <c r="E342509"/>
    </row>
    <row r="342510" spans="5:5">
      <c r="E342510"/>
    </row>
    <row r="342511" spans="5:5">
      <c r="E342511"/>
    </row>
    <row r="342512" spans="5:5">
      <c r="E342512"/>
    </row>
    <row r="342513" spans="5:5">
      <c r="E342513"/>
    </row>
    <row r="342514" spans="5:5">
      <c r="E342514"/>
    </row>
    <row r="342515" spans="5:5">
      <c r="E342515"/>
    </row>
    <row r="342516" spans="5:5">
      <c r="E342516"/>
    </row>
    <row r="342517" spans="5:5">
      <c r="E342517"/>
    </row>
    <row r="342518" spans="5:5">
      <c r="E342518"/>
    </row>
    <row r="342519" spans="5:5">
      <c r="E342519"/>
    </row>
    <row r="342520" spans="5:5">
      <c r="E342520"/>
    </row>
    <row r="342521" spans="5:5">
      <c r="E342521"/>
    </row>
    <row r="342522" spans="5:5">
      <c r="E342522"/>
    </row>
    <row r="342523" spans="5:5">
      <c r="E342523"/>
    </row>
    <row r="342524" spans="5:5">
      <c r="E342524"/>
    </row>
    <row r="342525" spans="5:5">
      <c r="E342525"/>
    </row>
    <row r="342526" spans="5:5">
      <c r="E342526"/>
    </row>
    <row r="342527" spans="5:5">
      <c r="E342527"/>
    </row>
    <row r="342528" spans="5:5">
      <c r="E342528"/>
    </row>
    <row r="342529" spans="5:5">
      <c r="E342529"/>
    </row>
    <row r="342530" spans="5:5">
      <c r="E342530"/>
    </row>
    <row r="342531" spans="5:5">
      <c r="E342531"/>
    </row>
    <row r="342532" spans="5:5">
      <c r="E342532"/>
    </row>
    <row r="342533" spans="5:5">
      <c r="E342533"/>
    </row>
    <row r="342534" spans="5:5">
      <c r="E342534"/>
    </row>
    <row r="342535" spans="5:5">
      <c r="E342535"/>
    </row>
    <row r="342536" spans="5:5">
      <c r="E342536"/>
    </row>
    <row r="342537" spans="5:5">
      <c r="E342537"/>
    </row>
    <row r="342538" spans="5:5">
      <c r="E342538"/>
    </row>
    <row r="342539" spans="5:5">
      <c r="E342539"/>
    </row>
    <row r="342540" spans="5:5">
      <c r="E342540"/>
    </row>
    <row r="342541" spans="5:5">
      <c r="E342541"/>
    </row>
    <row r="342542" spans="5:5">
      <c r="E342542"/>
    </row>
    <row r="342543" spans="5:5">
      <c r="E342543"/>
    </row>
    <row r="342544" spans="5:5">
      <c r="E342544"/>
    </row>
    <row r="342545" spans="5:5">
      <c r="E342545"/>
    </row>
    <row r="342546" spans="5:5">
      <c r="E342546"/>
    </row>
    <row r="342547" spans="5:5">
      <c r="E342547"/>
    </row>
    <row r="342548" spans="5:5">
      <c r="E342548"/>
    </row>
    <row r="342549" spans="5:5">
      <c r="E342549"/>
    </row>
    <row r="342550" spans="5:5">
      <c r="E342550"/>
    </row>
    <row r="342551" spans="5:5">
      <c r="E342551"/>
    </row>
    <row r="342552" spans="5:5">
      <c r="E342552"/>
    </row>
    <row r="342553" spans="5:5">
      <c r="E342553"/>
    </row>
    <row r="342554" spans="5:5">
      <c r="E342554"/>
    </row>
    <row r="342555" spans="5:5">
      <c r="E342555"/>
    </row>
    <row r="342556" spans="5:5">
      <c r="E342556"/>
    </row>
    <row r="342557" spans="5:5">
      <c r="E342557"/>
    </row>
    <row r="342558" spans="5:5">
      <c r="E342558"/>
    </row>
    <row r="342559" spans="5:5">
      <c r="E342559"/>
    </row>
    <row r="342560" spans="5:5">
      <c r="E342560"/>
    </row>
    <row r="342561" spans="5:5">
      <c r="E342561"/>
    </row>
    <row r="342562" spans="5:5">
      <c r="E342562"/>
    </row>
    <row r="342563" spans="5:5">
      <c r="E342563"/>
    </row>
    <row r="342564" spans="5:5">
      <c r="E342564"/>
    </row>
    <row r="342565" spans="5:5">
      <c r="E342565"/>
    </row>
    <row r="342566" spans="5:5">
      <c r="E342566"/>
    </row>
    <row r="342567" spans="5:5">
      <c r="E342567"/>
    </row>
    <row r="342568" spans="5:5">
      <c r="E342568"/>
    </row>
    <row r="342569" spans="5:5">
      <c r="E342569"/>
    </row>
    <row r="342570" spans="5:5">
      <c r="E342570"/>
    </row>
    <row r="342571" spans="5:5">
      <c r="E342571"/>
    </row>
    <row r="342572" spans="5:5">
      <c r="E342572"/>
    </row>
    <row r="342573" spans="5:5">
      <c r="E342573"/>
    </row>
    <row r="342574" spans="5:5">
      <c r="E342574"/>
    </row>
    <row r="342575" spans="5:5">
      <c r="E342575"/>
    </row>
    <row r="342576" spans="5:5">
      <c r="E342576"/>
    </row>
    <row r="342577" spans="5:5">
      <c r="E342577"/>
    </row>
    <row r="342578" spans="5:5">
      <c r="E342578"/>
    </row>
    <row r="342579" spans="5:5">
      <c r="E342579"/>
    </row>
    <row r="342580" spans="5:5">
      <c r="E342580"/>
    </row>
    <row r="342581" spans="5:5">
      <c r="E342581"/>
    </row>
    <row r="342582" spans="5:5">
      <c r="E342582"/>
    </row>
    <row r="342583" spans="5:5">
      <c r="E342583"/>
    </row>
    <row r="342584" spans="5:5">
      <c r="E342584"/>
    </row>
    <row r="342585" spans="5:5">
      <c r="E342585"/>
    </row>
    <row r="342586" spans="5:5">
      <c r="E342586"/>
    </row>
    <row r="342587" spans="5:5">
      <c r="E342587"/>
    </row>
    <row r="342588" spans="5:5">
      <c r="E342588"/>
    </row>
    <row r="342589" spans="5:5">
      <c r="E342589"/>
    </row>
    <row r="342590" spans="5:5">
      <c r="E342590"/>
    </row>
    <row r="342591" spans="5:5">
      <c r="E342591"/>
    </row>
    <row r="342592" spans="5:5">
      <c r="E342592"/>
    </row>
    <row r="342593" spans="5:5">
      <c r="E342593"/>
    </row>
    <row r="342594" spans="5:5">
      <c r="E342594"/>
    </row>
    <row r="342595" spans="5:5">
      <c r="E342595"/>
    </row>
    <row r="342596" spans="5:5">
      <c r="E342596"/>
    </row>
    <row r="342597" spans="5:5">
      <c r="E342597"/>
    </row>
    <row r="342598" spans="5:5">
      <c r="E342598"/>
    </row>
    <row r="342599" spans="5:5">
      <c r="E342599"/>
    </row>
    <row r="342600" spans="5:5">
      <c r="E342600"/>
    </row>
    <row r="342601" spans="5:5">
      <c r="E342601"/>
    </row>
    <row r="342602" spans="5:5">
      <c r="E342602"/>
    </row>
    <row r="342603" spans="5:5">
      <c r="E342603"/>
    </row>
    <row r="342604" spans="5:5">
      <c r="E342604"/>
    </row>
    <row r="342605" spans="5:5">
      <c r="E342605"/>
    </row>
    <row r="342606" spans="5:5">
      <c r="E342606"/>
    </row>
    <row r="342607" spans="5:5">
      <c r="E342607"/>
    </row>
    <row r="342608" spans="5:5">
      <c r="E342608"/>
    </row>
    <row r="342609" spans="5:5">
      <c r="E342609"/>
    </row>
    <row r="342610" spans="5:5">
      <c r="E342610"/>
    </row>
    <row r="342611" spans="5:5">
      <c r="E342611"/>
    </row>
    <row r="342612" spans="5:5">
      <c r="E342612"/>
    </row>
    <row r="342613" spans="5:5">
      <c r="E342613"/>
    </row>
    <row r="342614" spans="5:5">
      <c r="E342614"/>
    </row>
    <row r="342615" spans="5:5">
      <c r="E342615"/>
    </row>
    <row r="342616" spans="5:5">
      <c r="E342616"/>
    </row>
    <row r="342617" spans="5:5">
      <c r="E342617"/>
    </row>
    <row r="342618" spans="5:5">
      <c r="E342618"/>
    </row>
    <row r="342619" spans="5:5">
      <c r="E342619"/>
    </row>
    <row r="342620" spans="5:5">
      <c r="E342620"/>
    </row>
    <row r="342621" spans="5:5">
      <c r="E342621"/>
    </row>
    <row r="342622" spans="5:5">
      <c r="E342622"/>
    </row>
    <row r="342623" spans="5:5">
      <c r="E342623"/>
    </row>
    <row r="342624" spans="5:5">
      <c r="E342624"/>
    </row>
    <row r="342625" spans="5:5">
      <c r="E342625"/>
    </row>
    <row r="342626" spans="5:5">
      <c r="E342626"/>
    </row>
    <row r="342627" spans="5:5">
      <c r="E342627"/>
    </row>
    <row r="342628" spans="5:5">
      <c r="E342628"/>
    </row>
    <row r="342629" spans="5:5">
      <c r="E342629"/>
    </row>
    <row r="342630" spans="5:5">
      <c r="E342630"/>
    </row>
    <row r="342631" spans="5:5">
      <c r="E342631"/>
    </row>
    <row r="342632" spans="5:5">
      <c r="E342632"/>
    </row>
    <row r="342633" spans="5:5">
      <c r="E342633"/>
    </row>
    <row r="342634" spans="5:5">
      <c r="E342634"/>
    </row>
    <row r="342635" spans="5:5">
      <c r="E342635"/>
    </row>
    <row r="342636" spans="5:5">
      <c r="E342636"/>
    </row>
    <row r="342637" spans="5:5">
      <c r="E342637"/>
    </row>
    <row r="342638" spans="5:5">
      <c r="E342638"/>
    </row>
    <row r="342639" spans="5:5">
      <c r="E342639"/>
    </row>
    <row r="342640" spans="5:5">
      <c r="E342640"/>
    </row>
    <row r="342641" spans="5:5">
      <c r="E342641"/>
    </row>
    <row r="342642" spans="5:5">
      <c r="E342642"/>
    </row>
    <row r="342643" spans="5:5">
      <c r="E342643"/>
    </row>
    <row r="342644" spans="5:5">
      <c r="E342644"/>
    </row>
    <row r="342645" spans="5:5">
      <c r="E342645"/>
    </row>
    <row r="342646" spans="5:5">
      <c r="E342646"/>
    </row>
    <row r="342647" spans="5:5">
      <c r="E342647"/>
    </row>
    <row r="342648" spans="5:5">
      <c r="E342648"/>
    </row>
    <row r="342649" spans="5:5">
      <c r="E342649"/>
    </row>
    <row r="342650" spans="5:5">
      <c r="E342650"/>
    </row>
    <row r="342651" spans="5:5">
      <c r="E342651"/>
    </row>
    <row r="342652" spans="5:5">
      <c r="E342652"/>
    </row>
    <row r="342653" spans="5:5">
      <c r="E342653"/>
    </row>
    <row r="342654" spans="5:5">
      <c r="E342654"/>
    </row>
    <row r="342655" spans="5:5">
      <c r="E342655"/>
    </row>
    <row r="342656" spans="5:5">
      <c r="E342656"/>
    </row>
    <row r="342657" spans="5:5">
      <c r="E342657"/>
    </row>
    <row r="342658" spans="5:5">
      <c r="E342658"/>
    </row>
    <row r="342659" spans="5:5">
      <c r="E342659"/>
    </row>
    <row r="342660" spans="5:5">
      <c r="E342660"/>
    </row>
    <row r="342661" spans="5:5">
      <c r="E342661"/>
    </row>
    <row r="342662" spans="5:5">
      <c r="E342662"/>
    </row>
    <row r="342663" spans="5:5">
      <c r="E342663"/>
    </row>
    <row r="342664" spans="5:5">
      <c r="E342664"/>
    </row>
    <row r="342665" spans="5:5">
      <c r="E342665"/>
    </row>
    <row r="342666" spans="5:5">
      <c r="E342666"/>
    </row>
    <row r="342667" spans="5:5">
      <c r="E342667"/>
    </row>
    <row r="342668" spans="5:5">
      <c r="E342668"/>
    </row>
    <row r="342669" spans="5:5">
      <c r="E342669"/>
    </row>
    <row r="342670" spans="5:5">
      <c r="E342670"/>
    </row>
    <row r="342671" spans="5:5">
      <c r="E342671"/>
    </row>
    <row r="342672" spans="5:5">
      <c r="E342672"/>
    </row>
    <row r="342673" spans="5:5">
      <c r="E342673"/>
    </row>
    <row r="342674" spans="5:5">
      <c r="E342674"/>
    </row>
    <row r="342675" spans="5:5">
      <c r="E342675"/>
    </row>
    <row r="342676" spans="5:5">
      <c r="E342676"/>
    </row>
    <row r="342677" spans="5:5">
      <c r="E342677"/>
    </row>
    <row r="342678" spans="5:5">
      <c r="E342678"/>
    </row>
    <row r="342679" spans="5:5">
      <c r="E342679"/>
    </row>
    <row r="342680" spans="5:5">
      <c r="E342680"/>
    </row>
    <row r="342681" spans="5:5">
      <c r="E342681"/>
    </row>
    <row r="342682" spans="5:5">
      <c r="E342682"/>
    </row>
    <row r="342683" spans="5:5">
      <c r="E342683"/>
    </row>
    <row r="342684" spans="5:5">
      <c r="E342684"/>
    </row>
    <row r="342685" spans="5:5">
      <c r="E342685"/>
    </row>
    <row r="342686" spans="5:5">
      <c r="E342686"/>
    </row>
    <row r="342687" spans="5:5">
      <c r="E342687"/>
    </row>
    <row r="342688" spans="5:5">
      <c r="E342688"/>
    </row>
    <row r="342689" spans="5:5">
      <c r="E342689"/>
    </row>
    <row r="342690" spans="5:5">
      <c r="E342690"/>
    </row>
    <row r="342691" spans="5:5">
      <c r="E342691"/>
    </row>
    <row r="342692" spans="5:5">
      <c r="E342692"/>
    </row>
    <row r="342693" spans="5:5">
      <c r="E342693"/>
    </row>
    <row r="342694" spans="5:5">
      <c r="E342694"/>
    </row>
    <row r="342695" spans="5:5">
      <c r="E342695"/>
    </row>
    <row r="342696" spans="5:5">
      <c r="E342696"/>
    </row>
    <row r="342697" spans="5:5">
      <c r="E342697"/>
    </row>
    <row r="342698" spans="5:5">
      <c r="E342698"/>
    </row>
    <row r="342699" spans="5:5">
      <c r="E342699"/>
    </row>
    <row r="342700" spans="5:5">
      <c r="E342700"/>
    </row>
    <row r="342701" spans="5:5">
      <c r="E342701"/>
    </row>
    <row r="342702" spans="5:5">
      <c r="E342702"/>
    </row>
    <row r="342703" spans="5:5">
      <c r="E342703"/>
    </row>
    <row r="342704" spans="5:5">
      <c r="E342704"/>
    </row>
    <row r="342705" spans="5:5">
      <c r="E342705"/>
    </row>
    <row r="342706" spans="5:5">
      <c r="E342706"/>
    </row>
    <row r="342707" spans="5:5">
      <c r="E342707"/>
    </row>
    <row r="342708" spans="5:5">
      <c r="E342708"/>
    </row>
    <row r="342709" spans="5:5">
      <c r="E342709"/>
    </row>
    <row r="342710" spans="5:5">
      <c r="E342710"/>
    </row>
    <row r="342711" spans="5:5">
      <c r="E342711"/>
    </row>
    <row r="342712" spans="5:5">
      <c r="E342712"/>
    </row>
    <row r="342713" spans="5:5">
      <c r="E342713"/>
    </row>
    <row r="342714" spans="5:5">
      <c r="E342714"/>
    </row>
    <row r="342715" spans="5:5">
      <c r="E342715"/>
    </row>
    <row r="342716" spans="5:5">
      <c r="E342716"/>
    </row>
    <row r="342717" spans="5:5">
      <c r="E342717"/>
    </row>
    <row r="342718" spans="5:5">
      <c r="E342718"/>
    </row>
    <row r="342719" spans="5:5">
      <c r="E342719"/>
    </row>
    <row r="342720" spans="5:5">
      <c r="E342720"/>
    </row>
    <row r="342721" spans="5:5">
      <c r="E342721"/>
    </row>
    <row r="342722" spans="5:5">
      <c r="E342722"/>
    </row>
    <row r="342723" spans="5:5">
      <c r="E342723"/>
    </row>
    <row r="342724" spans="5:5">
      <c r="E342724"/>
    </row>
    <row r="342725" spans="5:5">
      <c r="E342725"/>
    </row>
    <row r="342726" spans="5:5">
      <c r="E342726"/>
    </row>
    <row r="342727" spans="5:5">
      <c r="E342727"/>
    </row>
    <row r="342728" spans="5:5">
      <c r="E342728"/>
    </row>
    <row r="342729" spans="5:5">
      <c r="E342729"/>
    </row>
    <row r="342730" spans="5:5">
      <c r="E342730"/>
    </row>
    <row r="342731" spans="5:5">
      <c r="E342731"/>
    </row>
    <row r="342732" spans="5:5">
      <c r="E342732"/>
    </row>
    <row r="342733" spans="5:5">
      <c r="E342733"/>
    </row>
    <row r="342734" spans="5:5">
      <c r="E342734"/>
    </row>
    <row r="342735" spans="5:5">
      <c r="E342735"/>
    </row>
    <row r="342736" spans="5:5">
      <c r="E342736"/>
    </row>
    <row r="342737" spans="5:5">
      <c r="E342737"/>
    </row>
    <row r="342738" spans="5:5">
      <c r="E342738"/>
    </row>
    <row r="342739" spans="5:5">
      <c r="E342739"/>
    </row>
    <row r="342740" spans="5:5">
      <c r="E342740"/>
    </row>
    <row r="342741" spans="5:5">
      <c r="E342741"/>
    </row>
    <row r="342742" spans="5:5">
      <c r="E342742"/>
    </row>
    <row r="342743" spans="5:5">
      <c r="E342743"/>
    </row>
    <row r="342744" spans="5:5">
      <c r="E342744"/>
    </row>
    <row r="342745" spans="5:5">
      <c r="E342745"/>
    </row>
    <row r="342746" spans="5:5">
      <c r="E342746"/>
    </row>
    <row r="342747" spans="5:5">
      <c r="E342747"/>
    </row>
    <row r="342748" spans="5:5">
      <c r="E342748"/>
    </row>
    <row r="342749" spans="5:5">
      <c r="E342749"/>
    </row>
    <row r="342750" spans="5:5">
      <c r="E342750"/>
    </row>
    <row r="342751" spans="5:5">
      <c r="E342751"/>
    </row>
    <row r="342752" spans="5:5">
      <c r="E342752"/>
    </row>
    <row r="342753" spans="5:5">
      <c r="E342753"/>
    </row>
    <row r="342754" spans="5:5">
      <c r="E342754"/>
    </row>
    <row r="342755" spans="5:5">
      <c r="E342755"/>
    </row>
    <row r="342756" spans="5:5">
      <c r="E342756"/>
    </row>
    <row r="342757" spans="5:5">
      <c r="E342757"/>
    </row>
    <row r="342758" spans="5:5">
      <c r="E342758"/>
    </row>
    <row r="342759" spans="5:5">
      <c r="E342759"/>
    </row>
    <row r="342760" spans="5:5">
      <c r="E342760"/>
    </row>
    <row r="342761" spans="5:5">
      <c r="E342761"/>
    </row>
    <row r="342762" spans="5:5">
      <c r="E342762"/>
    </row>
    <row r="342763" spans="5:5">
      <c r="E342763"/>
    </row>
    <row r="342764" spans="5:5">
      <c r="E342764"/>
    </row>
    <row r="342765" spans="5:5">
      <c r="E342765"/>
    </row>
    <row r="342766" spans="5:5">
      <c r="E342766"/>
    </row>
    <row r="342767" spans="5:5">
      <c r="E342767"/>
    </row>
    <row r="342768" spans="5:5">
      <c r="E342768"/>
    </row>
    <row r="342769" spans="5:5">
      <c r="E342769"/>
    </row>
    <row r="342770" spans="5:5">
      <c r="E342770"/>
    </row>
    <row r="342771" spans="5:5">
      <c r="E342771"/>
    </row>
    <row r="342772" spans="5:5">
      <c r="E342772"/>
    </row>
    <row r="342773" spans="5:5">
      <c r="E342773"/>
    </row>
    <row r="342774" spans="5:5">
      <c r="E342774"/>
    </row>
    <row r="342775" spans="5:5">
      <c r="E342775"/>
    </row>
    <row r="342776" spans="5:5">
      <c r="E342776"/>
    </row>
    <row r="342777" spans="5:5">
      <c r="E342777"/>
    </row>
    <row r="342778" spans="5:5">
      <c r="E342778"/>
    </row>
    <row r="342779" spans="5:5">
      <c r="E342779"/>
    </row>
    <row r="342780" spans="5:5">
      <c r="E342780"/>
    </row>
    <row r="342781" spans="5:5">
      <c r="E342781"/>
    </row>
    <row r="342782" spans="5:5">
      <c r="E342782"/>
    </row>
    <row r="342783" spans="5:5">
      <c r="E342783"/>
    </row>
    <row r="342784" spans="5:5">
      <c r="E342784"/>
    </row>
    <row r="342785" spans="5:5">
      <c r="E342785"/>
    </row>
    <row r="342786" spans="5:5">
      <c r="E342786"/>
    </row>
    <row r="342787" spans="5:5">
      <c r="E342787"/>
    </row>
    <row r="342788" spans="5:5">
      <c r="E342788"/>
    </row>
    <row r="342789" spans="5:5">
      <c r="E342789"/>
    </row>
    <row r="342790" spans="5:5">
      <c r="E342790"/>
    </row>
    <row r="342791" spans="5:5">
      <c r="E342791"/>
    </row>
    <row r="342792" spans="5:5">
      <c r="E342792"/>
    </row>
    <row r="342793" spans="5:5">
      <c r="E342793"/>
    </row>
    <row r="342794" spans="5:5">
      <c r="E342794"/>
    </row>
    <row r="342795" spans="5:5">
      <c r="E342795"/>
    </row>
    <row r="342796" spans="5:5">
      <c r="E342796"/>
    </row>
    <row r="342797" spans="5:5">
      <c r="E342797"/>
    </row>
    <row r="342798" spans="5:5">
      <c r="E342798"/>
    </row>
    <row r="342799" spans="5:5">
      <c r="E342799"/>
    </row>
    <row r="342800" spans="5:5">
      <c r="E342800"/>
    </row>
    <row r="342801" spans="5:5">
      <c r="E342801"/>
    </row>
    <row r="342802" spans="5:5">
      <c r="E342802"/>
    </row>
    <row r="342803" spans="5:5">
      <c r="E342803"/>
    </row>
    <row r="342804" spans="5:5">
      <c r="E342804"/>
    </row>
    <row r="342805" spans="5:5">
      <c r="E342805"/>
    </row>
    <row r="342806" spans="5:5">
      <c r="E342806"/>
    </row>
    <row r="342807" spans="5:5">
      <c r="E342807"/>
    </row>
    <row r="342808" spans="5:5">
      <c r="E342808"/>
    </row>
    <row r="342809" spans="5:5">
      <c r="E342809"/>
    </row>
    <row r="342810" spans="5:5">
      <c r="E342810"/>
    </row>
    <row r="342811" spans="5:5">
      <c r="E342811"/>
    </row>
    <row r="342812" spans="5:5">
      <c r="E342812"/>
    </row>
    <row r="342813" spans="5:5">
      <c r="E342813"/>
    </row>
    <row r="342814" spans="5:5">
      <c r="E342814"/>
    </row>
    <row r="342815" spans="5:5">
      <c r="E342815"/>
    </row>
    <row r="342816" spans="5:5">
      <c r="E342816"/>
    </row>
    <row r="342817" spans="5:5">
      <c r="E342817"/>
    </row>
    <row r="342818" spans="5:5">
      <c r="E342818"/>
    </row>
    <row r="342819" spans="5:5">
      <c r="E342819"/>
    </row>
    <row r="342820" spans="5:5">
      <c r="E342820"/>
    </row>
    <row r="342821" spans="5:5">
      <c r="E342821"/>
    </row>
    <row r="342822" spans="5:5">
      <c r="E342822"/>
    </row>
    <row r="342823" spans="5:5">
      <c r="E342823"/>
    </row>
    <row r="342824" spans="5:5">
      <c r="E342824"/>
    </row>
    <row r="342825" spans="5:5">
      <c r="E342825"/>
    </row>
    <row r="342826" spans="5:5">
      <c r="E342826"/>
    </row>
    <row r="342827" spans="5:5">
      <c r="E342827"/>
    </row>
    <row r="342828" spans="5:5">
      <c r="E342828"/>
    </row>
    <row r="342829" spans="5:5">
      <c r="E342829"/>
    </row>
    <row r="342830" spans="5:5">
      <c r="E342830"/>
    </row>
    <row r="342831" spans="5:5">
      <c r="E342831"/>
    </row>
    <row r="342832" spans="5:5">
      <c r="E342832"/>
    </row>
    <row r="342833" spans="5:5">
      <c r="E342833"/>
    </row>
    <row r="342834" spans="5:5">
      <c r="E342834"/>
    </row>
    <row r="342835" spans="5:5">
      <c r="E342835"/>
    </row>
    <row r="342836" spans="5:5">
      <c r="E342836"/>
    </row>
    <row r="342837" spans="5:5">
      <c r="E342837"/>
    </row>
    <row r="342838" spans="5:5">
      <c r="E342838"/>
    </row>
    <row r="342839" spans="5:5">
      <c r="E342839"/>
    </row>
    <row r="342840" spans="5:5">
      <c r="E342840"/>
    </row>
    <row r="342841" spans="5:5">
      <c r="E342841"/>
    </row>
    <row r="342842" spans="5:5">
      <c r="E342842"/>
    </row>
    <row r="342843" spans="5:5">
      <c r="E342843"/>
    </row>
    <row r="342844" spans="5:5">
      <c r="E342844"/>
    </row>
    <row r="342845" spans="5:5">
      <c r="E342845"/>
    </row>
    <row r="342846" spans="5:5">
      <c r="E342846"/>
    </row>
    <row r="342847" spans="5:5">
      <c r="E342847"/>
    </row>
    <row r="342848" spans="5:5">
      <c r="E342848"/>
    </row>
    <row r="342849" spans="5:5">
      <c r="E342849"/>
    </row>
    <row r="342850" spans="5:5">
      <c r="E342850"/>
    </row>
    <row r="342851" spans="5:5">
      <c r="E342851"/>
    </row>
    <row r="342852" spans="5:5">
      <c r="E342852"/>
    </row>
    <row r="342853" spans="5:5">
      <c r="E342853"/>
    </row>
    <row r="342854" spans="5:5">
      <c r="E342854"/>
    </row>
    <row r="342855" spans="5:5">
      <c r="E342855"/>
    </row>
    <row r="342856" spans="5:5">
      <c r="E342856"/>
    </row>
    <row r="342857" spans="5:5">
      <c r="E342857"/>
    </row>
    <row r="342858" spans="5:5">
      <c r="E342858"/>
    </row>
    <row r="342859" spans="5:5">
      <c r="E342859"/>
    </row>
    <row r="342860" spans="5:5">
      <c r="E342860"/>
    </row>
    <row r="342861" spans="5:5">
      <c r="E342861"/>
    </row>
    <row r="342862" spans="5:5">
      <c r="E342862"/>
    </row>
    <row r="342863" spans="5:5">
      <c r="E342863"/>
    </row>
    <row r="342864" spans="5:5">
      <c r="E342864"/>
    </row>
    <row r="342865" spans="5:5">
      <c r="E342865"/>
    </row>
    <row r="342866" spans="5:5">
      <c r="E342866"/>
    </row>
    <row r="342867" spans="5:5">
      <c r="E342867"/>
    </row>
    <row r="342868" spans="5:5">
      <c r="E342868"/>
    </row>
    <row r="342869" spans="5:5">
      <c r="E342869"/>
    </row>
    <row r="342870" spans="5:5">
      <c r="E342870"/>
    </row>
    <row r="342871" spans="5:5">
      <c r="E342871"/>
    </row>
    <row r="342872" spans="5:5">
      <c r="E342872"/>
    </row>
    <row r="342873" spans="5:5">
      <c r="E342873"/>
    </row>
    <row r="342874" spans="5:5">
      <c r="E342874"/>
    </row>
    <row r="342875" spans="5:5">
      <c r="E342875"/>
    </row>
    <row r="342876" spans="5:5">
      <c r="E342876"/>
    </row>
    <row r="342877" spans="5:5">
      <c r="E342877"/>
    </row>
    <row r="342878" spans="5:5">
      <c r="E342878"/>
    </row>
    <row r="342879" spans="5:5">
      <c r="E342879"/>
    </row>
    <row r="342880" spans="5:5">
      <c r="E342880"/>
    </row>
    <row r="342881" spans="5:5">
      <c r="E342881"/>
    </row>
    <row r="342882" spans="5:5">
      <c r="E342882"/>
    </row>
    <row r="342883" spans="5:5">
      <c r="E342883"/>
    </row>
    <row r="342884" spans="5:5">
      <c r="E342884"/>
    </row>
    <row r="342885" spans="5:5">
      <c r="E342885"/>
    </row>
    <row r="342886" spans="5:5">
      <c r="E342886"/>
    </row>
    <row r="342887" spans="5:5">
      <c r="E342887"/>
    </row>
    <row r="342888" spans="5:5">
      <c r="E342888"/>
    </row>
    <row r="342889" spans="5:5">
      <c r="E342889"/>
    </row>
    <row r="342890" spans="5:5">
      <c r="E342890"/>
    </row>
    <row r="342891" spans="5:5">
      <c r="E342891"/>
    </row>
    <row r="342892" spans="5:5">
      <c r="E342892"/>
    </row>
    <row r="342893" spans="5:5">
      <c r="E342893"/>
    </row>
    <row r="342894" spans="5:5">
      <c r="E342894"/>
    </row>
    <row r="342895" spans="5:5">
      <c r="E342895"/>
    </row>
    <row r="342896" spans="5:5">
      <c r="E342896"/>
    </row>
    <row r="342897" spans="5:5">
      <c r="E342897"/>
    </row>
    <row r="342898" spans="5:5">
      <c r="E342898"/>
    </row>
    <row r="342899" spans="5:5">
      <c r="E342899"/>
    </row>
    <row r="342900" spans="5:5">
      <c r="E342900"/>
    </row>
    <row r="342901" spans="5:5">
      <c r="E342901"/>
    </row>
    <row r="342902" spans="5:5">
      <c r="E342902"/>
    </row>
    <row r="342903" spans="5:5">
      <c r="E342903"/>
    </row>
    <row r="342904" spans="5:5">
      <c r="E342904"/>
    </row>
    <row r="342905" spans="5:5">
      <c r="E342905"/>
    </row>
    <row r="342906" spans="5:5">
      <c r="E342906"/>
    </row>
    <row r="342907" spans="5:5">
      <c r="E342907"/>
    </row>
    <row r="342908" spans="5:5">
      <c r="E342908"/>
    </row>
    <row r="342909" spans="5:5">
      <c r="E342909"/>
    </row>
    <row r="342910" spans="5:5">
      <c r="E342910"/>
    </row>
    <row r="342911" spans="5:5">
      <c r="E342911"/>
    </row>
    <row r="342912" spans="5:5">
      <c r="E342912"/>
    </row>
    <row r="342913" spans="5:5">
      <c r="E342913"/>
    </row>
    <row r="342914" spans="5:5">
      <c r="E342914"/>
    </row>
    <row r="342915" spans="5:5">
      <c r="E342915"/>
    </row>
    <row r="342916" spans="5:5">
      <c r="E342916"/>
    </row>
    <row r="342917" spans="5:5">
      <c r="E342917"/>
    </row>
    <row r="342918" spans="5:5">
      <c r="E342918"/>
    </row>
    <row r="342919" spans="5:5">
      <c r="E342919"/>
    </row>
    <row r="342920" spans="5:5">
      <c r="E342920"/>
    </row>
    <row r="342921" spans="5:5">
      <c r="E342921"/>
    </row>
    <row r="342922" spans="5:5">
      <c r="E342922"/>
    </row>
    <row r="342923" spans="5:5">
      <c r="E342923"/>
    </row>
    <row r="342924" spans="5:5">
      <c r="E342924"/>
    </row>
    <row r="342925" spans="5:5">
      <c r="E342925"/>
    </row>
    <row r="342926" spans="5:5">
      <c r="E342926"/>
    </row>
    <row r="342927" spans="5:5">
      <c r="E342927"/>
    </row>
    <row r="342928" spans="5:5">
      <c r="E342928"/>
    </row>
    <row r="342929" spans="5:5">
      <c r="E342929"/>
    </row>
    <row r="342930" spans="5:5">
      <c r="E342930"/>
    </row>
    <row r="342931" spans="5:5">
      <c r="E342931"/>
    </row>
    <row r="342932" spans="5:5">
      <c r="E342932"/>
    </row>
    <row r="342933" spans="5:5">
      <c r="E342933"/>
    </row>
    <row r="342934" spans="5:5">
      <c r="E342934"/>
    </row>
    <row r="342935" spans="5:5">
      <c r="E342935"/>
    </row>
    <row r="342936" spans="5:5">
      <c r="E342936"/>
    </row>
    <row r="342937" spans="5:5">
      <c r="E342937"/>
    </row>
    <row r="342938" spans="5:5">
      <c r="E342938"/>
    </row>
    <row r="342939" spans="5:5">
      <c r="E342939"/>
    </row>
    <row r="342940" spans="5:5">
      <c r="E342940"/>
    </row>
    <row r="342941" spans="5:5">
      <c r="E342941"/>
    </row>
    <row r="342942" spans="5:5">
      <c r="E342942"/>
    </row>
    <row r="342943" spans="5:5">
      <c r="E342943"/>
    </row>
    <row r="342944" spans="5:5">
      <c r="E342944"/>
    </row>
    <row r="342945" spans="5:5">
      <c r="E342945"/>
    </row>
    <row r="342946" spans="5:5">
      <c r="E342946"/>
    </row>
    <row r="342947" spans="5:5">
      <c r="E342947"/>
    </row>
    <row r="342948" spans="5:5">
      <c r="E342948"/>
    </row>
    <row r="342949" spans="5:5">
      <c r="E342949"/>
    </row>
    <row r="342950" spans="5:5">
      <c r="E342950"/>
    </row>
    <row r="342951" spans="5:5">
      <c r="E342951"/>
    </row>
    <row r="342952" spans="5:5">
      <c r="E342952"/>
    </row>
    <row r="342953" spans="5:5">
      <c r="E342953"/>
    </row>
    <row r="342954" spans="5:5">
      <c r="E342954"/>
    </row>
    <row r="342955" spans="5:5">
      <c r="E342955"/>
    </row>
    <row r="342956" spans="5:5">
      <c r="E342956"/>
    </row>
    <row r="342957" spans="5:5">
      <c r="E342957"/>
    </row>
    <row r="342958" spans="5:5">
      <c r="E342958"/>
    </row>
    <row r="342959" spans="5:5">
      <c r="E342959"/>
    </row>
    <row r="342960" spans="5:5">
      <c r="E342960"/>
    </row>
    <row r="342961" spans="5:5">
      <c r="E342961"/>
    </row>
    <row r="342962" spans="5:5">
      <c r="E342962"/>
    </row>
    <row r="342963" spans="5:5">
      <c r="E342963"/>
    </row>
    <row r="342964" spans="5:5">
      <c r="E342964"/>
    </row>
    <row r="342965" spans="5:5">
      <c r="E342965"/>
    </row>
    <row r="342966" spans="5:5">
      <c r="E342966"/>
    </row>
    <row r="342967" spans="5:5">
      <c r="E342967"/>
    </row>
    <row r="342968" spans="5:5">
      <c r="E342968"/>
    </row>
    <row r="342969" spans="5:5">
      <c r="E342969"/>
    </row>
    <row r="342970" spans="5:5">
      <c r="E342970"/>
    </row>
    <row r="342971" spans="5:5">
      <c r="E342971"/>
    </row>
    <row r="342972" spans="5:5">
      <c r="E342972"/>
    </row>
    <row r="342973" spans="5:5">
      <c r="E342973"/>
    </row>
    <row r="342974" spans="5:5">
      <c r="E342974"/>
    </row>
    <row r="342975" spans="5:5">
      <c r="E342975"/>
    </row>
    <row r="342976" spans="5:5">
      <c r="E342976"/>
    </row>
    <row r="342977" spans="5:5">
      <c r="E342977"/>
    </row>
    <row r="342978" spans="5:5">
      <c r="E342978"/>
    </row>
    <row r="342979" spans="5:5">
      <c r="E342979"/>
    </row>
    <row r="342980" spans="5:5">
      <c r="E342980"/>
    </row>
    <row r="342981" spans="5:5">
      <c r="E342981"/>
    </row>
    <row r="342982" spans="5:5">
      <c r="E342982"/>
    </row>
    <row r="342983" spans="5:5">
      <c r="E342983"/>
    </row>
    <row r="342984" spans="5:5">
      <c r="E342984"/>
    </row>
    <row r="342985" spans="5:5">
      <c r="E342985"/>
    </row>
    <row r="342986" spans="5:5">
      <c r="E342986"/>
    </row>
    <row r="342987" spans="5:5">
      <c r="E342987"/>
    </row>
    <row r="342988" spans="5:5">
      <c r="E342988"/>
    </row>
    <row r="342989" spans="5:5">
      <c r="E342989"/>
    </row>
    <row r="342990" spans="5:5">
      <c r="E342990"/>
    </row>
    <row r="342991" spans="5:5">
      <c r="E342991"/>
    </row>
    <row r="342992" spans="5:5">
      <c r="E342992"/>
    </row>
    <row r="342993" spans="5:5">
      <c r="E342993"/>
    </row>
    <row r="342994" spans="5:5">
      <c r="E342994"/>
    </row>
    <row r="342995" spans="5:5">
      <c r="E342995"/>
    </row>
    <row r="342996" spans="5:5">
      <c r="E342996"/>
    </row>
    <row r="342997" spans="5:5">
      <c r="E342997"/>
    </row>
    <row r="342998" spans="5:5">
      <c r="E342998"/>
    </row>
    <row r="342999" spans="5:5">
      <c r="E342999"/>
    </row>
    <row r="343000" spans="5:5">
      <c r="E343000"/>
    </row>
    <row r="343001" spans="5:5">
      <c r="E343001"/>
    </row>
    <row r="343002" spans="5:5">
      <c r="E343002"/>
    </row>
    <row r="343003" spans="5:5">
      <c r="E343003"/>
    </row>
    <row r="343004" spans="5:5">
      <c r="E343004"/>
    </row>
    <row r="343005" spans="5:5">
      <c r="E343005"/>
    </row>
    <row r="343006" spans="5:5">
      <c r="E343006"/>
    </row>
    <row r="343007" spans="5:5">
      <c r="E343007"/>
    </row>
    <row r="343008" spans="5:5">
      <c r="E343008"/>
    </row>
    <row r="343009" spans="5:5">
      <c r="E343009"/>
    </row>
    <row r="343010" spans="5:5">
      <c r="E343010"/>
    </row>
    <row r="343011" spans="5:5">
      <c r="E343011"/>
    </row>
    <row r="343012" spans="5:5">
      <c r="E343012"/>
    </row>
    <row r="343013" spans="5:5">
      <c r="E343013"/>
    </row>
    <row r="343014" spans="5:5">
      <c r="E343014"/>
    </row>
    <row r="343015" spans="5:5">
      <c r="E343015"/>
    </row>
    <row r="343016" spans="5:5">
      <c r="E343016"/>
    </row>
    <row r="343017" spans="5:5">
      <c r="E343017"/>
    </row>
    <row r="343018" spans="5:5">
      <c r="E343018"/>
    </row>
    <row r="343019" spans="5:5">
      <c r="E343019"/>
    </row>
    <row r="343020" spans="5:5">
      <c r="E343020"/>
    </row>
    <row r="343021" spans="5:5">
      <c r="E343021"/>
    </row>
    <row r="343022" spans="5:5">
      <c r="E343022"/>
    </row>
    <row r="343023" spans="5:5">
      <c r="E343023"/>
    </row>
    <row r="343024" spans="5:5">
      <c r="E343024"/>
    </row>
    <row r="343025" spans="5:5">
      <c r="E343025"/>
    </row>
    <row r="343026" spans="5:5">
      <c r="E343026"/>
    </row>
    <row r="343027" spans="5:5">
      <c r="E343027"/>
    </row>
    <row r="343028" spans="5:5">
      <c r="E343028"/>
    </row>
    <row r="343029" spans="5:5">
      <c r="E343029"/>
    </row>
    <row r="343030" spans="5:5">
      <c r="E343030"/>
    </row>
    <row r="343031" spans="5:5">
      <c r="E343031"/>
    </row>
    <row r="343032" spans="5:5">
      <c r="E343032"/>
    </row>
    <row r="343033" spans="5:5">
      <c r="E343033"/>
    </row>
    <row r="343034" spans="5:5">
      <c r="E343034"/>
    </row>
    <row r="343035" spans="5:5">
      <c r="E343035"/>
    </row>
    <row r="343036" spans="5:5">
      <c r="E343036"/>
    </row>
    <row r="343037" spans="5:5">
      <c r="E343037"/>
    </row>
    <row r="343038" spans="5:5">
      <c r="E343038"/>
    </row>
    <row r="343039" spans="5:5">
      <c r="E343039"/>
    </row>
    <row r="343040" spans="5:5">
      <c r="E343040"/>
    </row>
    <row r="343041" spans="5:5">
      <c r="E343041"/>
    </row>
    <row r="343042" spans="5:5">
      <c r="E343042"/>
    </row>
    <row r="343043" spans="5:5">
      <c r="E343043"/>
    </row>
    <row r="343044" spans="5:5">
      <c r="E343044"/>
    </row>
    <row r="343045" spans="5:5">
      <c r="E343045"/>
    </row>
    <row r="343046" spans="5:5">
      <c r="E343046"/>
    </row>
    <row r="343047" spans="5:5">
      <c r="E343047"/>
    </row>
    <row r="343048" spans="5:5">
      <c r="E343048"/>
    </row>
    <row r="343049" spans="5:5">
      <c r="E343049"/>
    </row>
    <row r="343050" spans="5:5">
      <c r="E343050"/>
    </row>
    <row r="343051" spans="5:5">
      <c r="E343051"/>
    </row>
    <row r="343052" spans="5:5">
      <c r="E343052"/>
    </row>
    <row r="343053" spans="5:5">
      <c r="E343053"/>
    </row>
    <row r="343054" spans="5:5">
      <c r="E343054"/>
    </row>
    <row r="343055" spans="5:5">
      <c r="E343055"/>
    </row>
    <row r="343056" spans="5:5">
      <c r="E343056"/>
    </row>
    <row r="343057" spans="5:5">
      <c r="E343057"/>
    </row>
    <row r="343058" spans="5:5">
      <c r="E343058"/>
    </row>
    <row r="343059" spans="5:5">
      <c r="E343059"/>
    </row>
    <row r="343060" spans="5:5">
      <c r="E343060"/>
    </row>
    <row r="343061" spans="5:5">
      <c r="E343061"/>
    </row>
    <row r="343062" spans="5:5">
      <c r="E343062"/>
    </row>
    <row r="343063" spans="5:5">
      <c r="E343063"/>
    </row>
    <row r="343064" spans="5:5">
      <c r="E343064"/>
    </row>
    <row r="343065" spans="5:5">
      <c r="E343065"/>
    </row>
    <row r="343066" spans="5:5">
      <c r="E343066"/>
    </row>
    <row r="343067" spans="5:5">
      <c r="E343067"/>
    </row>
    <row r="343068" spans="5:5">
      <c r="E343068"/>
    </row>
    <row r="343069" spans="5:5">
      <c r="E343069"/>
    </row>
    <row r="343070" spans="5:5">
      <c r="E343070"/>
    </row>
    <row r="343071" spans="5:5">
      <c r="E343071"/>
    </row>
    <row r="343072" spans="5:5">
      <c r="E343072"/>
    </row>
    <row r="343073" spans="5:5">
      <c r="E343073"/>
    </row>
    <row r="343074" spans="5:5">
      <c r="E343074"/>
    </row>
    <row r="343075" spans="5:5">
      <c r="E343075"/>
    </row>
    <row r="343076" spans="5:5">
      <c r="E343076"/>
    </row>
    <row r="343077" spans="5:5">
      <c r="E343077"/>
    </row>
    <row r="343078" spans="5:5">
      <c r="E343078"/>
    </row>
    <row r="343079" spans="5:5">
      <c r="E343079"/>
    </row>
    <row r="343080" spans="5:5">
      <c r="E343080"/>
    </row>
    <row r="343081" spans="5:5">
      <c r="E343081"/>
    </row>
    <row r="343082" spans="5:5">
      <c r="E343082"/>
    </row>
    <row r="343083" spans="5:5">
      <c r="E343083"/>
    </row>
    <row r="343084" spans="5:5">
      <c r="E343084"/>
    </row>
    <row r="343085" spans="5:5">
      <c r="E343085"/>
    </row>
    <row r="343086" spans="5:5">
      <c r="E343086"/>
    </row>
    <row r="343087" spans="5:5">
      <c r="E343087"/>
    </row>
    <row r="343088" spans="5:5">
      <c r="E343088"/>
    </row>
    <row r="343089" spans="5:5">
      <c r="E343089"/>
    </row>
    <row r="343090" spans="5:5">
      <c r="E343090"/>
    </row>
    <row r="343091" spans="5:5">
      <c r="E343091"/>
    </row>
    <row r="343092" spans="5:5">
      <c r="E343092"/>
    </row>
    <row r="343093" spans="5:5">
      <c r="E343093"/>
    </row>
    <row r="343094" spans="5:5">
      <c r="E343094"/>
    </row>
    <row r="343095" spans="5:5">
      <c r="E343095"/>
    </row>
    <row r="343096" spans="5:5">
      <c r="E343096"/>
    </row>
    <row r="343097" spans="5:5">
      <c r="E343097"/>
    </row>
    <row r="343098" spans="5:5">
      <c r="E343098"/>
    </row>
    <row r="343099" spans="5:5">
      <c r="E343099"/>
    </row>
    <row r="343100" spans="5:5">
      <c r="E343100"/>
    </row>
    <row r="343101" spans="5:5">
      <c r="E343101"/>
    </row>
    <row r="343102" spans="5:5">
      <c r="E343102"/>
    </row>
    <row r="343103" spans="5:5">
      <c r="E343103"/>
    </row>
    <row r="343104" spans="5:5">
      <c r="E343104"/>
    </row>
    <row r="343105" spans="5:5">
      <c r="E343105"/>
    </row>
    <row r="343106" spans="5:5">
      <c r="E343106"/>
    </row>
    <row r="343107" spans="5:5">
      <c r="E343107"/>
    </row>
    <row r="343108" spans="5:5">
      <c r="E343108"/>
    </row>
    <row r="343109" spans="5:5">
      <c r="E343109"/>
    </row>
    <row r="343110" spans="5:5">
      <c r="E343110"/>
    </row>
    <row r="343111" spans="5:5">
      <c r="E343111"/>
    </row>
    <row r="343112" spans="5:5">
      <c r="E343112"/>
    </row>
    <row r="343113" spans="5:5">
      <c r="E343113"/>
    </row>
    <row r="343114" spans="5:5">
      <c r="E343114"/>
    </row>
    <row r="343115" spans="5:5">
      <c r="E343115"/>
    </row>
    <row r="343116" spans="5:5">
      <c r="E343116"/>
    </row>
    <row r="343117" spans="5:5">
      <c r="E343117"/>
    </row>
    <row r="343118" spans="5:5">
      <c r="E343118"/>
    </row>
    <row r="343119" spans="5:5">
      <c r="E343119"/>
    </row>
    <row r="343120" spans="5:5">
      <c r="E343120"/>
    </row>
    <row r="343121" spans="5:5">
      <c r="E343121"/>
    </row>
    <row r="343122" spans="5:5">
      <c r="E343122"/>
    </row>
    <row r="343123" spans="5:5">
      <c r="E343123"/>
    </row>
    <row r="343124" spans="5:5">
      <c r="E343124"/>
    </row>
    <row r="343125" spans="5:5">
      <c r="E343125"/>
    </row>
    <row r="343126" spans="5:5">
      <c r="E343126"/>
    </row>
    <row r="343127" spans="5:5">
      <c r="E343127"/>
    </row>
    <row r="343128" spans="5:5">
      <c r="E343128"/>
    </row>
    <row r="343129" spans="5:5">
      <c r="E343129"/>
    </row>
    <row r="343130" spans="5:5">
      <c r="E343130"/>
    </row>
    <row r="343131" spans="5:5">
      <c r="E343131"/>
    </row>
    <row r="343132" spans="5:5">
      <c r="E343132"/>
    </row>
    <row r="343133" spans="5:5">
      <c r="E343133"/>
    </row>
    <row r="343134" spans="5:5">
      <c r="E343134"/>
    </row>
    <row r="343135" spans="5:5">
      <c r="E343135"/>
    </row>
    <row r="343136" spans="5:5">
      <c r="E343136"/>
    </row>
    <row r="343137" spans="5:5">
      <c r="E343137"/>
    </row>
    <row r="343138" spans="5:5">
      <c r="E343138"/>
    </row>
    <row r="343139" spans="5:5">
      <c r="E343139"/>
    </row>
    <row r="343140" spans="5:5">
      <c r="E343140"/>
    </row>
    <row r="343141" spans="5:5">
      <c r="E343141"/>
    </row>
    <row r="343142" spans="5:5">
      <c r="E343142"/>
    </row>
    <row r="343143" spans="5:5">
      <c r="E343143"/>
    </row>
    <row r="343144" spans="5:5">
      <c r="E343144"/>
    </row>
    <row r="343145" spans="5:5">
      <c r="E343145"/>
    </row>
    <row r="343146" spans="5:5">
      <c r="E343146"/>
    </row>
    <row r="343147" spans="5:5">
      <c r="E343147"/>
    </row>
    <row r="343148" spans="5:5">
      <c r="E343148"/>
    </row>
    <row r="343149" spans="5:5">
      <c r="E343149"/>
    </row>
    <row r="343150" spans="5:5">
      <c r="E343150"/>
    </row>
    <row r="343151" spans="5:5">
      <c r="E343151"/>
    </row>
    <row r="343152" spans="5:5">
      <c r="E343152"/>
    </row>
    <row r="343153" spans="5:5">
      <c r="E343153"/>
    </row>
    <row r="343154" spans="5:5">
      <c r="E343154"/>
    </row>
    <row r="343155" spans="5:5">
      <c r="E343155"/>
    </row>
    <row r="343156" spans="5:5">
      <c r="E343156"/>
    </row>
    <row r="343157" spans="5:5">
      <c r="E343157"/>
    </row>
    <row r="343158" spans="5:5">
      <c r="E343158"/>
    </row>
    <row r="343159" spans="5:5">
      <c r="E343159"/>
    </row>
    <row r="343160" spans="5:5">
      <c r="E343160"/>
    </row>
    <row r="343161" spans="5:5">
      <c r="E343161"/>
    </row>
    <row r="343162" spans="5:5">
      <c r="E343162"/>
    </row>
    <row r="343163" spans="5:5">
      <c r="E343163"/>
    </row>
    <row r="343164" spans="5:5">
      <c r="E343164"/>
    </row>
    <row r="343165" spans="5:5">
      <c r="E343165"/>
    </row>
    <row r="343166" spans="5:5">
      <c r="E343166"/>
    </row>
    <row r="343167" spans="5:5">
      <c r="E343167"/>
    </row>
    <row r="343168" spans="5:5">
      <c r="E343168"/>
    </row>
    <row r="343169" spans="5:5">
      <c r="E343169"/>
    </row>
    <row r="343170" spans="5:5">
      <c r="E343170"/>
    </row>
    <row r="343171" spans="5:5">
      <c r="E343171"/>
    </row>
    <row r="343172" spans="5:5">
      <c r="E343172"/>
    </row>
    <row r="343173" spans="5:5">
      <c r="E343173"/>
    </row>
    <row r="343174" spans="5:5">
      <c r="E343174"/>
    </row>
    <row r="343175" spans="5:5">
      <c r="E343175"/>
    </row>
    <row r="343176" spans="5:5">
      <c r="E343176"/>
    </row>
    <row r="343177" spans="5:5">
      <c r="E343177"/>
    </row>
    <row r="343178" spans="5:5">
      <c r="E343178"/>
    </row>
    <row r="343179" spans="5:5">
      <c r="E343179"/>
    </row>
    <row r="343180" spans="5:5">
      <c r="E343180"/>
    </row>
    <row r="343181" spans="5:5">
      <c r="E343181"/>
    </row>
    <row r="343182" spans="5:5">
      <c r="E343182"/>
    </row>
    <row r="343183" spans="5:5">
      <c r="E343183"/>
    </row>
    <row r="343184" spans="5:5">
      <c r="E343184"/>
    </row>
    <row r="343185" spans="5:5">
      <c r="E343185"/>
    </row>
    <row r="343186" spans="5:5">
      <c r="E343186"/>
    </row>
    <row r="343187" spans="5:5">
      <c r="E343187"/>
    </row>
    <row r="343188" spans="5:5">
      <c r="E343188"/>
    </row>
    <row r="343189" spans="5:5">
      <c r="E343189"/>
    </row>
    <row r="343190" spans="5:5">
      <c r="E343190"/>
    </row>
    <row r="343191" spans="5:5">
      <c r="E343191"/>
    </row>
    <row r="343192" spans="5:5">
      <c r="E343192"/>
    </row>
    <row r="343193" spans="5:5">
      <c r="E343193"/>
    </row>
    <row r="343194" spans="5:5">
      <c r="E343194"/>
    </row>
    <row r="343195" spans="5:5">
      <c r="E343195"/>
    </row>
    <row r="343196" spans="5:5">
      <c r="E343196"/>
    </row>
    <row r="343197" spans="5:5">
      <c r="E343197"/>
    </row>
    <row r="343198" spans="5:5">
      <c r="E343198"/>
    </row>
    <row r="343199" spans="5:5">
      <c r="E343199"/>
    </row>
    <row r="343200" spans="5:5">
      <c r="E343200"/>
    </row>
    <row r="343201" spans="5:5">
      <c r="E343201"/>
    </row>
    <row r="343202" spans="5:5">
      <c r="E343202"/>
    </row>
    <row r="343203" spans="5:5">
      <c r="E343203"/>
    </row>
    <row r="343204" spans="5:5">
      <c r="E343204"/>
    </row>
    <row r="343205" spans="5:5">
      <c r="E343205"/>
    </row>
    <row r="343206" spans="5:5">
      <c r="E343206"/>
    </row>
    <row r="343207" spans="5:5">
      <c r="E343207"/>
    </row>
    <row r="343208" spans="5:5">
      <c r="E343208"/>
    </row>
    <row r="343209" spans="5:5">
      <c r="E343209"/>
    </row>
    <row r="343210" spans="5:5">
      <c r="E343210"/>
    </row>
    <row r="343211" spans="5:5">
      <c r="E343211"/>
    </row>
    <row r="343212" spans="5:5">
      <c r="E343212"/>
    </row>
    <row r="343213" spans="5:5">
      <c r="E343213"/>
    </row>
    <row r="343214" spans="5:5">
      <c r="E343214"/>
    </row>
    <row r="343215" spans="5:5">
      <c r="E343215"/>
    </row>
    <row r="343216" spans="5:5">
      <c r="E343216"/>
    </row>
    <row r="343217" spans="5:5">
      <c r="E343217"/>
    </row>
    <row r="343218" spans="5:5">
      <c r="E343218"/>
    </row>
    <row r="343219" spans="5:5">
      <c r="E343219"/>
    </row>
    <row r="343220" spans="5:5">
      <c r="E343220"/>
    </row>
    <row r="343221" spans="5:5">
      <c r="E343221"/>
    </row>
    <row r="343222" spans="5:5">
      <c r="E343222"/>
    </row>
    <row r="343223" spans="5:5">
      <c r="E343223"/>
    </row>
    <row r="343224" spans="5:5">
      <c r="E343224"/>
    </row>
    <row r="343225" spans="5:5">
      <c r="E343225"/>
    </row>
    <row r="343226" spans="5:5">
      <c r="E343226"/>
    </row>
    <row r="343227" spans="5:5">
      <c r="E343227"/>
    </row>
    <row r="343228" spans="5:5">
      <c r="E343228"/>
    </row>
    <row r="343229" spans="5:5">
      <c r="E343229"/>
    </row>
    <row r="343230" spans="5:5">
      <c r="E343230"/>
    </row>
    <row r="343231" spans="5:5">
      <c r="E343231"/>
    </row>
    <row r="343232" spans="5:5">
      <c r="E343232"/>
    </row>
    <row r="343233" spans="5:5">
      <c r="E343233"/>
    </row>
    <row r="343234" spans="5:5">
      <c r="E343234"/>
    </row>
    <row r="343235" spans="5:5">
      <c r="E343235"/>
    </row>
    <row r="343236" spans="5:5">
      <c r="E343236"/>
    </row>
    <row r="343237" spans="5:5">
      <c r="E343237"/>
    </row>
    <row r="343238" spans="5:5">
      <c r="E343238"/>
    </row>
    <row r="343239" spans="5:5">
      <c r="E343239"/>
    </row>
    <row r="343240" spans="5:5">
      <c r="E343240"/>
    </row>
    <row r="343241" spans="5:5">
      <c r="E343241"/>
    </row>
    <row r="343242" spans="5:5">
      <c r="E343242"/>
    </row>
    <row r="343243" spans="5:5">
      <c r="E343243"/>
    </row>
    <row r="343244" spans="5:5">
      <c r="E343244"/>
    </row>
    <row r="343245" spans="5:5">
      <c r="E343245"/>
    </row>
    <row r="343246" spans="5:5">
      <c r="E343246"/>
    </row>
    <row r="343247" spans="5:5">
      <c r="E343247"/>
    </row>
    <row r="343248" spans="5:5">
      <c r="E343248"/>
    </row>
    <row r="343249" spans="5:5">
      <c r="E343249"/>
    </row>
    <row r="343250" spans="5:5">
      <c r="E343250"/>
    </row>
    <row r="343251" spans="5:5">
      <c r="E343251"/>
    </row>
    <row r="343252" spans="5:5">
      <c r="E343252"/>
    </row>
    <row r="343253" spans="5:5">
      <c r="E343253"/>
    </row>
    <row r="343254" spans="5:5">
      <c r="E343254"/>
    </row>
    <row r="343255" spans="5:5">
      <c r="E343255"/>
    </row>
    <row r="343256" spans="5:5">
      <c r="E343256"/>
    </row>
    <row r="343257" spans="5:5">
      <c r="E343257"/>
    </row>
    <row r="343258" spans="5:5">
      <c r="E343258"/>
    </row>
    <row r="343259" spans="5:5">
      <c r="E343259"/>
    </row>
    <row r="343260" spans="5:5">
      <c r="E343260"/>
    </row>
    <row r="343261" spans="5:5">
      <c r="E343261"/>
    </row>
    <row r="343262" spans="5:5">
      <c r="E343262"/>
    </row>
    <row r="343263" spans="5:5">
      <c r="E343263"/>
    </row>
    <row r="343264" spans="5:5">
      <c r="E343264"/>
    </row>
    <row r="343265" spans="5:5">
      <c r="E343265"/>
    </row>
    <row r="343266" spans="5:5">
      <c r="E343266"/>
    </row>
    <row r="343267" spans="5:5">
      <c r="E343267"/>
    </row>
    <row r="343268" spans="5:5">
      <c r="E343268"/>
    </row>
    <row r="343269" spans="5:5">
      <c r="E343269"/>
    </row>
    <row r="343270" spans="5:5">
      <c r="E343270"/>
    </row>
    <row r="343271" spans="5:5">
      <c r="E343271"/>
    </row>
    <row r="343272" spans="5:5">
      <c r="E343272"/>
    </row>
    <row r="343273" spans="5:5">
      <c r="E343273"/>
    </row>
    <row r="343274" spans="5:5">
      <c r="E343274"/>
    </row>
    <row r="343275" spans="5:5">
      <c r="E343275"/>
    </row>
    <row r="343276" spans="5:5">
      <c r="E343276"/>
    </row>
    <row r="343277" spans="5:5">
      <c r="E343277"/>
    </row>
    <row r="343278" spans="5:5">
      <c r="E343278"/>
    </row>
    <row r="343279" spans="5:5">
      <c r="E343279"/>
    </row>
    <row r="343280" spans="5:5">
      <c r="E343280"/>
    </row>
    <row r="343281" spans="5:5">
      <c r="E343281"/>
    </row>
    <row r="343282" spans="5:5">
      <c r="E343282"/>
    </row>
    <row r="343283" spans="5:5">
      <c r="E343283"/>
    </row>
    <row r="343284" spans="5:5">
      <c r="E343284"/>
    </row>
    <row r="343285" spans="5:5">
      <c r="E343285"/>
    </row>
    <row r="343286" spans="5:5">
      <c r="E343286"/>
    </row>
    <row r="343287" spans="5:5">
      <c r="E343287"/>
    </row>
    <row r="343288" spans="5:5">
      <c r="E343288"/>
    </row>
    <row r="343289" spans="5:5">
      <c r="E343289"/>
    </row>
    <row r="343290" spans="5:5">
      <c r="E343290"/>
    </row>
    <row r="343291" spans="5:5">
      <c r="E343291"/>
    </row>
    <row r="343292" spans="5:5">
      <c r="E343292"/>
    </row>
    <row r="343293" spans="5:5">
      <c r="E343293"/>
    </row>
    <row r="343294" spans="5:5">
      <c r="E343294"/>
    </row>
    <row r="343295" spans="5:5">
      <c r="E343295"/>
    </row>
    <row r="343296" spans="5:5">
      <c r="E343296"/>
    </row>
    <row r="343297" spans="5:5">
      <c r="E343297"/>
    </row>
    <row r="343298" spans="5:5">
      <c r="E343298"/>
    </row>
    <row r="343299" spans="5:5">
      <c r="E343299"/>
    </row>
    <row r="343300" spans="5:5">
      <c r="E343300"/>
    </row>
    <row r="343301" spans="5:5">
      <c r="E343301"/>
    </row>
    <row r="343302" spans="5:5">
      <c r="E343302"/>
    </row>
    <row r="343303" spans="5:5">
      <c r="E343303"/>
    </row>
    <row r="343304" spans="5:5">
      <c r="E343304"/>
    </row>
    <row r="343305" spans="5:5">
      <c r="E343305"/>
    </row>
    <row r="343306" spans="5:5">
      <c r="E343306"/>
    </row>
    <row r="343307" spans="5:5">
      <c r="E343307"/>
    </row>
    <row r="343308" spans="5:5">
      <c r="E343308"/>
    </row>
    <row r="343309" spans="5:5">
      <c r="E343309"/>
    </row>
    <row r="343310" spans="5:5">
      <c r="E343310"/>
    </row>
    <row r="343311" spans="5:5">
      <c r="E343311"/>
    </row>
    <row r="343312" spans="5:5">
      <c r="E343312"/>
    </row>
    <row r="343313" spans="5:5">
      <c r="E343313"/>
    </row>
    <row r="343314" spans="5:5">
      <c r="E343314"/>
    </row>
    <row r="343315" spans="5:5">
      <c r="E343315"/>
    </row>
    <row r="343316" spans="5:5">
      <c r="E343316"/>
    </row>
    <row r="343317" spans="5:5">
      <c r="E343317"/>
    </row>
    <row r="343318" spans="5:5">
      <c r="E343318"/>
    </row>
    <row r="343319" spans="5:5">
      <c r="E343319"/>
    </row>
    <row r="343320" spans="5:5">
      <c r="E343320"/>
    </row>
    <row r="343321" spans="5:5">
      <c r="E343321"/>
    </row>
    <row r="343322" spans="5:5">
      <c r="E343322"/>
    </row>
    <row r="343323" spans="5:5">
      <c r="E343323"/>
    </row>
    <row r="343324" spans="5:5">
      <c r="E343324"/>
    </row>
    <row r="343325" spans="5:5">
      <c r="E343325"/>
    </row>
    <row r="343326" spans="5:5">
      <c r="E343326"/>
    </row>
    <row r="343327" spans="5:5">
      <c r="E343327"/>
    </row>
    <row r="343328" spans="5:5">
      <c r="E343328"/>
    </row>
    <row r="343329" spans="5:5">
      <c r="E343329"/>
    </row>
    <row r="343330" spans="5:5">
      <c r="E343330"/>
    </row>
    <row r="343331" spans="5:5">
      <c r="E343331"/>
    </row>
    <row r="343332" spans="5:5">
      <c r="E343332"/>
    </row>
    <row r="343333" spans="5:5">
      <c r="E343333"/>
    </row>
    <row r="343334" spans="5:5">
      <c r="E343334"/>
    </row>
    <row r="343335" spans="5:5">
      <c r="E343335"/>
    </row>
    <row r="343336" spans="5:5">
      <c r="E343336"/>
    </row>
    <row r="343337" spans="5:5">
      <c r="E343337"/>
    </row>
    <row r="343338" spans="5:5">
      <c r="E343338"/>
    </row>
    <row r="343339" spans="5:5">
      <c r="E343339"/>
    </row>
    <row r="343340" spans="5:5">
      <c r="E343340"/>
    </row>
    <row r="343341" spans="5:5">
      <c r="E343341"/>
    </row>
    <row r="343342" spans="5:5">
      <c r="E343342"/>
    </row>
    <row r="343343" spans="5:5">
      <c r="E343343"/>
    </row>
    <row r="343344" spans="5:5">
      <c r="E343344"/>
    </row>
    <row r="343345" spans="5:5">
      <c r="E343345"/>
    </row>
    <row r="343346" spans="5:5">
      <c r="E343346"/>
    </row>
    <row r="343347" spans="5:5">
      <c r="E343347"/>
    </row>
    <row r="343348" spans="5:5">
      <c r="E343348"/>
    </row>
    <row r="343349" spans="5:5">
      <c r="E343349"/>
    </row>
    <row r="343350" spans="5:5">
      <c r="E343350"/>
    </row>
    <row r="343351" spans="5:5">
      <c r="E343351"/>
    </row>
    <row r="343352" spans="5:5">
      <c r="E343352"/>
    </row>
    <row r="343353" spans="5:5">
      <c r="E343353"/>
    </row>
    <row r="343354" spans="5:5">
      <c r="E343354"/>
    </row>
    <row r="343355" spans="5:5">
      <c r="E343355"/>
    </row>
    <row r="343356" spans="5:5">
      <c r="E343356"/>
    </row>
    <row r="343357" spans="5:5">
      <c r="E343357"/>
    </row>
    <row r="343358" spans="5:5">
      <c r="E343358"/>
    </row>
    <row r="343359" spans="5:5">
      <c r="E343359"/>
    </row>
    <row r="343360" spans="5:5">
      <c r="E343360"/>
    </row>
    <row r="343361" spans="5:5">
      <c r="E343361"/>
    </row>
    <row r="343362" spans="5:5">
      <c r="E343362"/>
    </row>
    <row r="343363" spans="5:5">
      <c r="E343363"/>
    </row>
    <row r="343364" spans="5:5">
      <c r="E343364"/>
    </row>
    <row r="343365" spans="5:5">
      <c r="E343365"/>
    </row>
    <row r="343366" spans="5:5">
      <c r="E343366"/>
    </row>
    <row r="343367" spans="5:5">
      <c r="E343367"/>
    </row>
    <row r="343368" spans="5:5">
      <c r="E343368"/>
    </row>
    <row r="343369" spans="5:5">
      <c r="E343369"/>
    </row>
    <row r="343370" spans="5:5">
      <c r="E343370"/>
    </row>
    <row r="343371" spans="5:5">
      <c r="E343371"/>
    </row>
    <row r="343372" spans="5:5">
      <c r="E343372"/>
    </row>
    <row r="343373" spans="5:5">
      <c r="E343373"/>
    </row>
    <row r="343374" spans="5:5">
      <c r="E343374"/>
    </row>
    <row r="343375" spans="5:5">
      <c r="E343375"/>
    </row>
    <row r="343376" spans="5:5">
      <c r="E343376"/>
    </row>
    <row r="343377" spans="5:5">
      <c r="E343377"/>
    </row>
    <row r="343378" spans="5:5">
      <c r="E343378"/>
    </row>
    <row r="343379" spans="5:5">
      <c r="E343379"/>
    </row>
    <row r="343380" spans="5:5">
      <c r="E343380"/>
    </row>
    <row r="343381" spans="5:5">
      <c r="E343381"/>
    </row>
    <row r="343382" spans="5:5">
      <c r="E343382"/>
    </row>
    <row r="343383" spans="5:5">
      <c r="E343383"/>
    </row>
    <row r="343384" spans="5:5">
      <c r="E343384"/>
    </row>
    <row r="343385" spans="5:5">
      <c r="E343385"/>
    </row>
    <row r="343386" spans="5:5">
      <c r="E343386"/>
    </row>
    <row r="343387" spans="5:5">
      <c r="E343387"/>
    </row>
    <row r="343388" spans="5:5">
      <c r="E343388"/>
    </row>
    <row r="343389" spans="5:5">
      <c r="E343389"/>
    </row>
    <row r="343390" spans="5:5">
      <c r="E343390"/>
    </row>
    <row r="343391" spans="5:5">
      <c r="E343391"/>
    </row>
    <row r="343392" spans="5:5">
      <c r="E343392"/>
    </row>
    <row r="343393" spans="5:5">
      <c r="E343393"/>
    </row>
    <row r="343394" spans="5:5">
      <c r="E343394"/>
    </row>
    <row r="343395" spans="5:5">
      <c r="E343395"/>
    </row>
    <row r="343396" spans="5:5">
      <c r="E343396"/>
    </row>
    <row r="343397" spans="5:5">
      <c r="E343397"/>
    </row>
    <row r="343398" spans="5:5">
      <c r="E343398"/>
    </row>
    <row r="343399" spans="5:5">
      <c r="E343399"/>
    </row>
    <row r="343400" spans="5:5">
      <c r="E343400"/>
    </row>
    <row r="343401" spans="5:5">
      <c r="E343401"/>
    </row>
    <row r="343402" spans="5:5">
      <c r="E343402"/>
    </row>
    <row r="343403" spans="5:5">
      <c r="E343403"/>
    </row>
    <row r="343404" spans="5:5">
      <c r="E343404"/>
    </row>
    <row r="343405" spans="5:5">
      <c r="E343405"/>
    </row>
    <row r="343406" spans="5:5">
      <c r="E343406"/>
    </row>
    <row r="343407" spans="5:5">
      <c r="E343407"/>
    </row>
    <row r="343408" spans="5:5">
      <c r="E343408"/>
    </row>
    <row r="343409" spans="5:5">
      <c r="E343409"/>
    </row>
    <row r="343410" spans="5:5">
      <c r="E343410"/>
    </row>
    <row r="343411" spans="5:5">
      <c r="E343411"/>
    </row>
    <row r="343412" spans="5:5">
      <c r="E343412"/>
    </row>
    <row r="343413" spans="5:5">
      <c r="E343413"/>
    </row>
    <row r="343414" spans="5:5">
      <c r="E343414"/>
    </row>
    <row r="343415" spans="5:5">
      <c r="E343415"/>
    </row>
    <row r="343416" spans="5:5">
      <c r="E343416"/>
    </row>
    <row r="343417" spans="5:5">
      <c r="E343417"/>
    </row>
    <row r="343418" spans="5:5">
      <c r="E343418"/>
    </row>
    <row r="343419" spans="5:5">
      <c r="E343419"/>
    </row>
    <row r="343420" spans="5:5">
      <c r="E343420"/>
    </row>
    <row r="343421" spans="5:5">
      <c r="E343421"/>
    </row>
    <row r="343422" spans="5:5">
      <c r="E343422"/>
    </row>
    <row r="343423" spans="5:5">
      <c r="E343423"/>
    </row>
    <row r="343424" spans="5:5">
      <c r="E343424"/>
    </row>
    <row r="343425" spans="5:5">
      <c r="E343425"/>
    </row>
    <row r="343426" spans="5:5">
      <c r="E343426"/>
    </row>
    <row r="343427" spans="5:5">
      <c r="E343427"/>
    </row>
    <row r="343428" spans="5:5">
      <c r="E343428"/>
    </row>
    <row r="343429" spans="5:5">
      <c r="E343429"/>
    </row>
    <row r="343430" spans="5:5">
      <c r="E343430"/>
    </row>
    <row r="343431" spans="5:5">
      <c r="E343431"/>
    </row>
    <row r="343432" spans="5:5">
      <c r="E343432"/>
    </row>
    <row r="343433" spans="5:5">
      <c r="E343433"/>
    </row>
    <row r="343434" spans="5:5">
      <c r="E343434"/>
    </row>
    <row r="343435" spans="5:5">
      <c r="E343435"/>
    </row>
    <row r="343436" spans="5:5">
      <c r="E343436"/>
    </row>
    <row r="343437" spans="5:5">
      <c r="E343437"/>
    </row>
    <row r="343438" spans="5:5">
      <c r="E343438"/>
    </row>
    <row r="343439" spans="5:5">
      <c r="E343439"/>
    </row>
    <row r="343440" spans="5:5">
      <c r="E343440"/>
    </row>
    <row r="343441" spans="5:5">
      <c r="E343441"/>
    </row>
    <row r="343442" spans="5:5">
      <c r="E343442"/>
    </row>
    <row r="343443" spans="5:5">
      <c r="E343443"/>
    </row>
    <row r="343444" spans="5:5">
      <c r="E343444"/>
    </row>
    <row r="343445" spans="5:5">
      <c r="E343445"/>
    </row>
    <row r="343446" spans="5:5">
      <c r="E343446"/>
    </row>
    <row r="343447" spans="5:5">
      <c r="E343447"/>
    </row>
    <row r="343448" spans="5:5">
      <c r="E343448"/>
    </row>
    <row r="343449" spans="5:5">
      <c r="E343449"/>
    </row>
    <row r="343450" spans="5:5">
      <c r="E343450"/>
    </row>
    <row r="343451" spans="5:5">
      <c r="E343451"/>
    </row>
    <row r="343452" spans="5:5">
      <c r="E343452"/>
    </row>
    <row r="343453" spans="5:5">
      <c r="E343453"/>
    </row>
    <row r="343454" spans="5:5">
      <c r="E343454"/>
    </row>
    <row r="343455" spans="5:5">
      <c r="E343455"/>
    </row>
    <row r="343456" spans="5:5">
      <c r="E343456"/>
    </row>
    <row r="343457" spans="5:5">
      <c r="E343457"/>
    </row>
    <row r="343458" spans="5:5">
      <c r="E343458"/>
    </row>
    <row r="343459" spans="5:5">
      <c r="E343459"/>
    </row>
    <row r="343460" spans="5:5">
      <c r="E343460"/>
    </row>
    <row r="343461" spans="5:5">
      <c r="E343461"/>
    </row>
    <row r="343462" spans="5:5">
      <c r="E343462"/>
    </row>
    <row r="343463" spans="5:5">
      <c r="E343463"/>
    </row>
    <row r="343464" spans="5:5">
      <c r="E343464"/>
    </row>
    <row r="343465" spans="5:5">
      <c r="E343465"/>
    </row>
    <row r="343466" spans="5:5">
      <c r="E343466"/>
    </row>
    <row r="343467" spans="5:5">
      <c r="E343467"/>
    </row>
    <row r="343468" spans="5:5">
      <c r="E343468"/>
    </row>
    <row r="343469" spans="5:5">
      <c r="E343469"/>
    </row>
    <row r="343470" spans="5:5">
      <c r="E343470"/>
    </row>
    <row r="343471" spans="5:5">
      <c r="E343471"/>
    </row>
    <row r="343472" spans="5:5">
      <c r="E343472"/>
    </row>
    <row r="343473" spans="5:5">
      <c r="E343473"/>
    </row>
    <row r="343474" spans="5:5">
      <c r="E343474"/>
    </row>
    <row r="343475" spans="5:5">
      <c r="E343475"/>
    </row>
    <row r="343476" spans="5:5">
      <c r="E343476"/>
    </row>
    <row r="343477" spans="5:5">
      <c r="E343477"/>
    </row>
    <row r="343478" spans="5:5">
      <c r="E343478"/>
    </row>
    <row r="343479" spans="5:5">
      <c r="E343479"/>
    </row>
    <row r="343480" spans="5:5">
      <c r="E343480"/>
    </row>
    <row r="343481" spans="5:5">
      <c r="E343481"/>
    </row>
    <row r="343482" spans="5:5">
      <c r="E343482"/>
    </row>
    <row r="343483" spans="5:5">
      <c r="E343483"/>
    </row>
    <row r="343484" spans="5:5">
      <c r="E343484"/>
    </row>
    <row r="343485" spans="5:5">
      <c r="E343485"/>
    </row>
    <row r="343486" spans="5:5">
      <c r="E343486"/>
    </row>
    <row r="343487" spans="5:5">
      <c r="E343487"/>
    </row>
    <row r="343488" spans="5:5">
      <c r="E343488"/>
    </row>
    <row r="343489" spans="5:5">
      <c r="E343489"/>
    </row>
    <row r="343490" spans="5:5">
      <c r="E343490"/>
    </row>
    <row r="343491" spans="5:5">
      <c r="E343491"/>
    </row>
    <row r="343492" spans="5:5">
      <c r="E343492"/>
    </row>
    <row r="343493" spans="5:5">
      <c r="E343493"/>
    </row>
    <row r="343494" spans="5:5">
      <c r="E343494"/>
    </row>
    <row r="343495" spans="5:5">
      <c r="E343495"/>
    </row>
    <row r="343496" spans="5:5">
      <c r="E343496"/>
    </row>
    <row r="343497" spans="5:5">
      <c r="E343497"/>
    </row>
    <row r="343498" spans="5:5">
      <c r="E343498"/>
    </row>
    <row r="343499" spans="5:5">
      <c r="E343499"/>
    </row>
    <row r="343500" spans="5:5">
      <c r="E343500"/>
    </row>
    <row r="343501" spans="5:5">
      <c r="E343501"/>
    </row>
    <row r="343502" spans="5:5">
      <c r="E343502"/>
    </row>
    <row r="343503" spans="5:5">
      <c r="E343503"/>
    </row>
    <row r="343504" spans="5:5">
      <c r="E343504"/>
    </row>
    <row r="343505" spans="5:5">
      <c r="E343505"/>
    </row>
    <row r="343506" spans="5:5">
      <c r="E343506"/>
    </row>
    <row r="343507" spans="5:5">
      <c r="E343507"/>
    </row>
    <row r="343508" spans="5:5">
      <c r="E343508"/>
    </row>
    <row r="343509" spans="5:5">
      <c r="E343509"/>
    </row>
    <row r="343510" spans="5:5">
      <c r="E343510"/>
    </row>
    <row r="343511" spans="5:5">
      <c r="E343511"/>
    </row>
    <row r="343512" spans="5:5">
      <c r="E343512"/>
    </row>
    <row r="343513" spans="5:5">
      <c r="E343513"/>
    </row>
    <row r="343514" spans="5:5">
      <c r="E343514"/>
    </row>
    <row r="343515" spans="5:5">
      <c r="E343515"/>
    </row>
    <row r="343516" spans="5:5">
      <c r="E343516"/>
    </row>
    <row r="343517" spans="5:5">
      <c r="E343517"/>
    </row>
    <row r="343518" spans="5:5">
      <c r="E343518"/>
    </row>
    <row r="343519" spans="5:5">
      <c r="E343519"/>
    </row>
    <row r="343520" spans="5:5">
      <c r="E343520"/>
    </row>
    <row r="343521" spans="5:5">
      <c r="E343521"/>
    </row>
    <row r="343522" spans="5:5">
      <c r="E343522"/>
    </row>
    <row r="343523" spans="5:5">
      <c r="E343523"/>
    </row>
    <row r="343524" spans="5:5">
      <c r="E343524"/>
    </row>
    <row r="343525" spans="5:5">
      <c r="E343525"/>
    </row>
    <row r="343526" spans="5:5">
      <c r="E343526"/>
    </row>
    <row r="343527" spans="5:5">
      <c r="E343527"/>
    </row>
    <row r="343528" spans="5:5">
      <c r="E343528"/>
    </row>
    <row r="343529" spans="5:5">
      <c r="E343529"/>
    </row>
    <row r="343530" spans="5:5">
      <c r="E343530"/>
    </row>
    <row r="343531" spans="5:5">
      <c r="E343531"/>
    </row>
    <row r="343532" spans="5:5">
      <c r="E343532"/>
    </row>
    <row r="343533" spans="5:5">
      <c r="E343533"/>
    </row>
    <row r="343534" spans="5:5">
      <c r="E343534"/>
    </row>
    <row r="343535" spans="5:5">
      <c r="E343535"/>
    </row>
    <row r="343536" spans="5:5">
      <c r="E343536"/>
    </row>
    <row r="343537" spans="5:5">
      <c r="E343537"/>
    </row>
    <row r="343538" spans="5:5">
      <c r="E343538"/>
    </row>
    <row r="343539" spans="5:5">
      <c r="E343539"/>
    </row>
    <row r="343540" spans="5:5">
      <c r="E343540"/>
    </row>
    <row r="343541" spans="5:5">
      <c r="E343541"/>
    </row>
    <row r="343542" spans="5:5">
      <c r="E343542"/>
    </row>
    <row r="343543" spans="5:5">
      <c r="E343543"/>
    </row>
    <row r="343544" spans="5:5">
      <c r="E343544"/>
    </row>
    <row r="343545" spans="5:5">
      <c r="E343545"/>
    </row>
    <row r="343546" spans="5:5">
      <c r="E343546"/>
    </row>
    <row r="343547" spans="5:5">
      <c r="E343547"/>
    </row>
    <row r="343548" spans="5:5">
      <c r="E343548"/>
    </row>
    <row r="343549" spans="5:5">
      <c r="E343549"/>
    </row>
    <row r="343550" spans="5:5">
      <c r="E343550"/>
    </row>
    <row r="343551" spans="5:5">
      <c r="E343551"/>
    </row>
    <row r="343552" spans="5:5">
      <c r="E343552"/>
    </row>
    <row r="343553" spans="5:5">
      <c r="E343553"/>
    </row>
    <row r="343554" spans="5:5">
      <c r="E343554"/>
    </row>
    <row r="343555" spans="5:5">
      <c r="E343555"/>
    </row>
    <row r="343556" spans="5:5">
      <c r="E343556"/>
    </row>
    <row r="343557" spans="5:5">
      <c r="E343557"/>
    </row>
    <row r="343558" spans="5:5">
      <c r="E343558"/>
    </row>
    <row r="343559" spans="5:5">
      <c r="E343559"/>
    </row>
    <row r="343560" spans="5:5">
      <c r="E343560"/>
    </row>
    <row r="343561" spans="5:5">
      <c r="E343561"/>
    </row>
    <row r="343562" spans="5:5">
      <c r="E343562"/>
    </row>
    <row r="343563" spans="5:5">
      <c r="E343563"/>
    </row>
    <row r="343564" spans="5:5">
      <c r="E343564"/>
    </row>
    <row r="343565" spans="5:5">
      <c r="E343565"/>
    </row>
    <row r="343566" spans="5:5">
      <c r="E343566"/>
    </row>
    <row r="343567" spans="5:5">
      <c r="E343567"/>
    </row>
    <row r="343568" spans="5:5">
      <c r="E343568"/>
    </row>
    <row r="343569" spans="5:5">
      <c r="E343569"/>
    </row>
    <row r="343570" spans="5:5">
      <c r="E343570"/>
    </row>
    <row r="343571" spans="5:5">
      <c r="E343571"/>
    </row>
    <row r="343572" spans="5:5">
      <c r="E343572"/>
    </row>
    <row r="343573" spans="5:5">
      <c r="E343573"/>
    </row>
    <row r="343574" spans="5:5">
      <c r="E343574"/>
    </row>
    <row r="343575" spans="5:5">
      <c r="E343575"/>
    </row>
    <row r="343576" spans="5:5">
      <c r="E343576"/>
    </row>
    <row r="343577" spans="5:5">
      <c r="E343577"/>
    </row>
    <row r="343578" spans="5:5">
      <c r="E343578"/>
    </row>
    <row r="343579" spans="5:5">
      <c r="E343579"/>
    </row>
    <row r="343580" spans="5:5">
      <c r="E343580"/>
    </row>
    <row r="343581" spans="5:5">
      <c r="E343581"/>
    </row>
    <row r="343582" spans="5:5">
      <c r="E343582"/>
    </row>
    <row r="343583" spans="5:5">
      <c r="E343583"/>
    </row>
    <row r="343584" spans="5:5">
      <c r="E343584"/>
    </row>
    <row r="343585" spans="5:5">
      <c r="E343585"/>
    </row>
    <row r="343586" spans="5:5">
      <c r="E343586"/>
    </row>
    <row r="343587" spans="5:5">
      <c r="E343587"/>
    </row>
    <row r="343588" spans="5:5">
      <c r="E343588"/>
    </row>
    <row r="343589" spans="5:5">
      <c r="E343589"/>
    </row>
    <row r="343590" spans="5:5">
      <c r="E343590"/>
    </row>
    <row r="343591" spans="5:5">
      <c r="E343591"/>
    </row>
    <row r="343592" spans="5:5">
      <c r="E343592"/>
    </row>
    <row r="343593" spans="5:5">
      <c r="E343593"/>
    </row>
    <row r="343594" spans="5:5">
      <c r="E343594"/>
    </row>
    <row r="343595" spans="5:5">
      <c r="E343595"/>
    </row>
    <row r="343596" spans="5:5">
      <c r="E343596"/>
    </row>
    <row r="343597" spans="5:5">
      <c r="E343597"/>
    </row>
    <row r="343598" spans="5:5">
      <c r="E343598"/>
    </row>
    <row r="343599" spans="5:5">
      <c r="E343599"/>
    </row>
    <row r="343600" spans="5:5">
      <c r="E343600"/>
    </row>
    <row r="343601" spans="5:5">
      <c r="E343601"/>
    </row>
    <row r="343602" spans="5:5">
      <c r="E343602"/>
    </row>
    <row r="343603" spans="5:5">
      <c r="E343603"/>
    </row>
    <row r="343604" spans="5:5">
      <c r="E343604"/>
    </row>
    <row r="343605" spans="5:5">
      <c r="E343605"/>
    </row>
    <row r="343606" spans="5:5">
      <c r="E343606"/>
    </row>
    <row r="343607" spans="5:5">
      <c r="E343607"/>
    </row>
    <row r="343608" spans="5:5">
      <c r="E343608"/>
    </row>
    <row r="343609" spans="5:5">
      <c r="E343609"/>
    </row>
    <row r="343610" spans="5:5">
      <c r="E343610"/>
    </row>
    <row r="343611" spans="5:5">
      <c r="E343611"/>
    </row>
    <row r="343612" spans="5:5">
      <c r="E343612"/>
    </row>
    <row r="343613" spans="5:5">
      <c r="E343613"/>
    </row>
    <row r="343614" spans="5:5">
      <c r="E343614"/>
    </row>
    <row r="343615" spans="5:5">
      <c r="E343615"/>
    </row>
    <row r="343616" spans="5:5">
      <c r="E343616"/>
    </row>
    <row r="343617" spans="5:5">
      <c r="E343617"/>
    </row>
    <row r="343618" spans="5:5">
      <c r="E343618"/>
    </row>
    <row r="343619" spans="5:5">
      <c r="E343619"/>
    </row>
    <row r="343620" spans="5:5">
      <c r="E343620"/>
    </row>
    <row r="343621" spans="5:5">
      <c r="E343621"/>
    </row>
    <row r="343622" spans="5:5">
      <c r="E343622"/>
    </row>
    <row r="343623" spans="5:5">
      <c r="E343623"/>
    </row>
    <row r="343624" spans="5:5">
      <c r="E343624"/>
    </row>
    <row r="343625" spans="5:5">
      <c r="E343625"/>
    </row>
    <row r="343626" spans="5:5">
      <c r="E343626"/>
    </row>
    <row r="343627" spans="5:5">
      <c r="E343627"/>
    </row>
    <row r="343628" spans="5:5">
      <c r="E343628"/>
    </row>
    <row r="343629" spans="5:5">
      <c r="E343629"/>
    </row>
    <row r="343630" spans="5:5">
      <c r="E343630"/>
    </row>
    <row r="343631" spans="5:5">
      <c r="E343631"/>
    </row>
    <row r="343632" spans="5:5">
      <c r="E343632"/>
    </row>
    <row r="343633" spans="5:5">
      <c r="E343633"/>
    </row>
    <row r="343634" spans="5:5">
      <c r="E343634"/>
    </row>
    <row r="343635" spans="5:5">
      <c r="E343635"/>
    </row>
    <row r="343636" spans="5:5">
      <c r="E343636"/>
    </row>
    <row r="343637" spans="5:5">
      <c r="E343637"/>
    </row>
    <row r="343638" spans="5:5">
      <c r="E343638"/>
    </row>
    <row r="343639" spans="5:5">
      <c r="E343639"/>
    </row>
    <row r="343640" spans="5:5">
      <c r="E343640"/>
    </row>
    <row r="343641" spans="5:5">
      <c r="E343641"/>
    </row>
    <row r="343642" spans="5:5">
      <c r="E343642"/>
    </row>
    <row r="343643" spans="5:5">
      <c r="E343643"/>
    </row>
    <row r="343644" spans="5:5">
      <c r="E343644"/>
    </row>
    <row r="343645" spans="5:5">
      <c r="E343645"/>
    </row>
    <row r="343646" spans="5:5">
      <c r="E343646"/>
    </row>
    <row r="343647" spans="5:5">
      <c r="E343647"/>
    </row>
    <row r="343648" spans="5:5">
      <c r="E343648"/>
    </row>
    <row r="343649" spans="5:5">
      <c r="E343649"/>
    </row>
    <row r="343650" spans="5:5">
      <c r="E343650"/>
    </row>
    <row r="343651" spans="5:5">
      <c r="E343651"/>
    </row>
    <row r="343652" spans="5:5">
      <c r="E343652"/>
    </row>
    <row r="343653" spans="5:5">
      <c r="E343653"/>
    </row>
    <row r="343654" spans="5:5">
      <c r="E343654"/>
    </row>
    <row r="343655" spans="5:5">
      <c r="E343655"/>
    </row>
    <row r="343656" spans="5:5">
      <c r="E343656"/>
    </row>
    <row r="343657" spans="5:5">
      <c r="E343657"/>
    </row>
    <row r="343658" spans="5:5">
      <c r="E343658"/>
    </row>
    <row r="343659" spans="5:5">
      <c r="E343659"/>
    </row>
    <row r="343660" spans="5:5">
      <c r="E343660"/>
    </row>
    <row r="343661" spans="5:5">
      <c r="E343661"/>
    </row>
    <row r="343662" spans="5:5">
      <c r="E343662"/>
    </row>
    <row r="343663" spans="5:5">
      <c r="E343663"/>
    </row>
    <row r="343664" spans="5:5">
      <c r="E343664"/>
    </row>
    <row r="343665" spans="5:5">
      <c r="E343665"/>
    </row>
    <row r="343666" spans="5:5">
      <c r="E343666"/>
    </row>
    <row r="343667" spans="5:5">
      <c r="E343667"/>
    </row>
    <row r="343668" spans="5:5">
      <c r="E343668"/>
    </row>
    <row r="343669" spans="5:5">
      <c r="E343669"/>
    </row>
    <row r="343670" spans="5:5">
      <c r="E343670"/>
    </row>
    <row r="343671" spans="5:5">
      <c r="E343671"/>
    </row>
    <row r="343672" spans="5:5">
      <c r="E343672"/>
    </row>
    <row r="343673" spans="5:5">
      <c r="E343673"/>
    </row>
    <row r="343674" spans="5:5">
      <c r="E343674"/>
    </row>
    <row r="343675" spans="5:5">
      <c r="E343675"/>
    </row>
    <row r="343676" spans="5:5">
      <c r="E343676"/>
    </row>
    <row r="343677" spans="5:5">
      <c r="E343677"/>
    </row>
    <row r="343678" spans="5:5">
      <c r="E343678"/>
    </row>
    <row r="343679" spans="5:5">
      <c r="E343679"/>
    </row>
    <row r="343680" spans="5:5">
      <c r="E343680"/>
    </row>
    <row r="343681" spans="5:5">
      <c r="E343681"/>
    </row>
    <row r="343682" spans="5:5">
      <c r="E343682"/>
    </row>
    <row r="343683" spans="5:5">
      <c r="E343683"/>
    </row>
    <row r="343684" spans="5:5">
      <c r="E343684"/>
    </row>
    <row r="343685" spans="5:5">
      <c r="E343685"/>
    </row>
    <row r="343686" spans="5:5">
      <c r="E343686"/>
    </row>
    <row r="343687" spans="5:5">
      <c r="E343687"/>
    </row>
    <row r="343688" spans="5:5">
      <c r="E343688"/>
    </row>
    <row r="343689" spans="5:5">
      <c r="E343689"/>
    </row>
    <row r="343690" spans="5:5">
      <c r="E343690"/>
    </row>
    <row r="343691" spans="5:5">
      <c r="E343691"/>
    </row>
    <row r="343692" spans="5:5">
      <c r="E343692"/>
    </row>
    <row r="343693" spans="5:5">
      <c r="E343693"/>
    </row>
    <row r="343694" spans="5:5">
      <c r="E343694"/>
    </row>
    <row r="343695" spans="5:5">
      <c r="E343695"/>
    </row>
    <row r="343696" spans="5:5">
      <c r="E343696"/>
    </row>
    <row r="343697" spans="5:5">
      <c r="E343697"/>
    </row>
    <row r="343698" spans="5:5">
      <c r="E343698"/>
    </row>
    <row r="343699" spans="5:5">
      <c r="E343699"/>
    </row>
    <row r="343700" spans="5:5">
      <c r="E343700"/>
    </row>
    <row r="343701" spans="5:5">
      <c r="E343701"/>
    </row>
    <row r="343702" spans="5:5">
      <c r="E343702"/>
    </row>
    <row r="343703" spans="5:5">
      <c r="E343703"/>
    </row>
    <row r="343704" spans="5:5">
      <c r="E343704"/>
    </row>
    <row r="343705" spans="5:5">
      <c r="E343705"/>
    </row>
    <row r="343706" spans="5:5">
      <c r="E343706"/>
    </row>
    <row r="343707" spans="5:5">
      <c r="E343707"/>
    </row>
    <row r="343708" spans="5:5">
      <c r="E343708"/>
    </row>
    <row r="343709" spans="5:5">
      <c r="E343709"/>
    </row>
    <row r="343710" spans="5:5">
      <c r="E343710"/>
    </row>
    <row r="343711" spans="5:5">
      <c r="E343711"/>
    </row>
    <row r="343712" spans="5:5">
      <c r="E343712"/>
    </row>
    <row r="343713" spans="5:5">
      <c r="E343713"/>
    </row>
    <row r="343714" spans="5:5">
      <c r="E343714"/>
    </row>
    <row r="343715" spans="5:5">
      <c r="E343715"/>
    </row>
    <row r="343716" spans="5:5">
      <c r="E343716"/>
    </row>
    <row r="343717" spans="5:5">
      <c r="E343717"/>
    </row>
    <row r="343718" spans="5:5">
      <c r="E343718"/>
    </row>
    <row r="343719" spans="5:5">
      <c r="E343719"/>
    </row>
    <row r="343720" spans="5:5">
      <c r="E343720"/>
    </row>
    <row r="343721" spans="5:5">
      <c r="E343721"/>
    </row>
    <row r="343722" spans="5:5">
      <c r="E343722"/>
    </row>
    <row r="343723" spans="5:5">
      <c r="E343723"/>
    </row>
    <row r="343724" spans="5:5">
      <c r="E343724"/>
    </row>
    <row r="343725" spans="5:5">
      <c r="E343725"/>
    </row>
    <row r="343726" spans="5:5">
      <c r="E343726"/>
    </row>
    <row r="343727" spans="5:5">
      <c r="E343727"/>
    </row>
    <row r="343728" spans="5:5">
      <c r="E343728"/>
    </row>
    <row r="343729" spans="5:5">
      <c r="E343729"/>
    </row>
    <row r="343730" spans="5:5">
      <c r="E343730"/>
    </row>
    <row r="343731" spans="5:5">
      <c r="E343731"/>
    </row>
    <row r="343732" spans="5:5">
      <c r="E343732"/>
    </row>
    <row r="343733" spans="5:5">
      <c r="E343733"/>
    </row>
    <row r="343734" spans="5:5">
      <c r="E343734"/>
    </row>
    <row r="343735" spans="5:5">
      <c r="E343735"/>
    </row>
    <row r="343736" spans="5:5">
      <c r="E343736"/>
    </row>
    <row r="343737" spans="5:5">
      <c r="E343737"/>
    </row>
    <row r="343738" spans="5:5">
      <c r="E343738"/>
    </row>
    <row r="343739" spans="5:5">
      <c r="E343739"/>
    </row>
    <row r="343740" spans="5:5">
      <c r="E343740"/>
    </row>
    <row r="343741" spans="5:5">
      <c r="E343741"/>
    </row>
    <row r="343742" spans="5:5">
      <c r="E343742"/>
    </row>
    <row r="343743" spans="5:5">
      <c r="E343743"/>
    </row>
    <row r="343744" spans="5:5">
      <c r="E343744"/>
    </row>
    <row r="343745" spans="5:5">
      <c r="E343745"/>
    </row>
    <row r="343746" spans="5:5">
      <c r="E343746"/>
    </row>
    <row r="343747" spans="5:5">
      <c r="E343747"/>
    </row>
    <row r="343748" spans="5:5">
      <c r="E343748"/>
    </row>
    <row r="343749" spans="5:5">
      <c r="E343749"/>
    </row>
    <row r="343750" spans="5:5">
      <c r="E343750"/>
    </row>
    <row r="343751" spans="5:5">
      <c r="E343751"/>
    </row>
    <row r="343752" spans="5:5">
      <c r="E343752"/>
    </row>
    <row r="343753" spans="5:5">
      <c r="E343753"/>
    </row>
    <row r="343754" spans="5:5">
      <c r="E343754"/>
    </row>
    <row r="343755" spans="5:5">
      <c r="E343755"/>
    </row>
    <row r="343756" spans="5:5">
      <c r="E343756"/>
    </row>
    <row r="343757" spans="5:5">
      <c r="E343757"/>
    </row>
    <row r="343758" spans="5:5">
      <c r="E343758"/>
    </row>
    <row r="343759" spans="5:5">
      <c r="E343759"/>
    </row>
    <row r="343760" spans="5:5">
      <c r="E343760"/>
    </row>
    <row r="343761" spans="5:5">
      <c r="E343761"/>
    </row>
    <row r="343762" spans="5:5">
      <c r="E343762"/>
    </row>
    <row r="343763" spans="5:5">
      <c r="E343763"/>
    </row>
    <row r="343764" spans="5:5">
      <c r="E343764"/>
    </row>
    <row r="343765" spans="5:5">
      <c r="E343765"/>
    </row>
    <row r="343766" spans="5:5">
      <c r="E343766"/>
    </row>
    <row r="343767" spans="5:5">
      <c r="E343767"/>
    </row>
    <row r="343768" spans="5:5">
      <c r="E343768"/>
    </row>
    <row r="343769" spans="5:5">
      <c r="E343769"/>
    </row>
    <row r="343770" spans="5:5">
      <c r="E343770"/>
    </row>
    <row r="343771" spans="5:5">
      <c r="E343771"/>
    </row>
    <row r="343772" spans="5:5">
      <c r="E343772"/>
    </row>
    <row r="343773" spans="5:5">
      <c r="E343773"/>
    </row>
    <row r="343774" spans="5:5">
      <c r="E343774"/>
    </row>
    <row r="343775" spans="5:5">
      <c r="E343775"/>
    </row>
    <row r="343776" spans="5:5">
      <c r="E343776"/>
    </row>
    <row r="343777" spans="5:5">
      <c r="E343777"/>
    </row>
    <row r="343778" spans="5:5">
      <c r="E343778"/>
    </row>
    <row r="343779" spans="5:5">
      <c r="E343779"/>
    </row>
    <row r="343780" spans="5:5">
      <c r="E343780"/>
    </row>
    <row r="343781" spans="5:5">
      <c r="E343781"/>
    </row>
    <row r="343782" spans="5:5">
      <c r="E343782"/>
    </row>
    <row r="343783" spans="5:5">
      <c r="E343783"/>
    </row>
    <row r="343784" spans="5:5">
      <c r="E343784"/>
    </row>
    <row r="343785" spans="5:5">
      <c r="E343785"/>
    </row>
    <row r="343786" spans="5:5">
      <c r="E343786"/>
    </row>
    <row r="343787" spans="5:5">
      <c r="E343787"/>
    </row>
    <row r="343788" spans="5:5">
      <c r="E343788"/>
    </row>
    <row r="343789" spans="5:5">
      <c r="E343789"/>
    </row>
    <row r="343790" spans="5:5">
      <c r="E343790"/>
    </row>
    <row r="343791" spans="5:5">
      <c r="E343791"/>
    </row>
    <row r="343792" spans="5:5">
      <c r="E343792"/>
    </row>
    <row r="343793" spans="5:5">
      <c r="E343793"/>
    </row>
    <row r="343794" spans="5:5">
      <c r="E343794"/>
    </row>
    <row r="343795" spans="5:5">
      <c r="E343795"/>
    </row>
    <row r="343796" spans="5:5">
      <c r="E343796"/>
    </row>
    <row r="343797" spans="5:5">
      <c r="E343797"/>
    </row>
    <row r="343798" spans="5:5">
      <c r="E343798"/>
    </row>
    <row r="343799" spans="5:5">
      <c r="E343799"/>
    </row>
    <row r="343800" spans="5:5">
      <c r="E343800"/>
    </row>
    <row r="343801" spans="5:5">
      <c r="E343801"/>
    </row>
    <row r="343802" spans="5:5">
      <c r="E343802"/>
    </row>
    <row r="343803" spans="5:5">
      <c r="E343803"/>
    </row>
    <row r="343804" spans="5:5">
      <c r="E343804"/>
    </row>
    <row r="343805" spans="5:5">
      <c r="E343805"/>
    </row>
    <row r="343806" spans="5:5">
      <c r="E343806"/>
    </row>
    <row r="343807" spans="5:5">
      <c r="E343807"/>
    </row>
    <row r="343808" spans="5:5">
      <c r="E343808"/>
    </row>
    <row r="343809" spans="5:5">
      <c r="E343809"/>
    </row>
    <row r="343810" spans="5:5">
      <c r="E343810"/>
    </row>
    <row r="343811" spans="5:5">
      <c r="E343811"/>
    </row>
    <row r="343812" spans="5:5">
      <c r="E343812"/>
    </row>
    <row r="343813" spans="5:5">
      <c r="E343813"/>
    </row>
    <row r="343814" spans="5:5">
      <c r="E343814"/>
    </row>
    <row r="343815" spans="5:5">
      <c r="E343815"/>
    </row>
    <row r="343816" spans="5:5">
      <c r="E343816"/>
    </row>
    <row r="343817" spans="5:5">
      <c r="E343817"/>
    </row>
    <row r="343818" spans="5:5">
      <c r="E343818"/>
    </row>
    <row r="343819" spans="5:5">
      <c r="E343819"/>
    </row>
    <row r="343820" spans="5:5">
      <c r="E343820"/>
    </row>
    <row r="343821" spans="5:5">
      <c r="E343821"/>
    </row>
    <row r="343822" spans="5:5">
      <c r="E343822"/>
    </row>
    <row r="343823" spans="5:5">
      <c r="E343823"/>
    </row>
    <row r="343824" spans="5:5">
      <c r="E343824"/>
    </row>
    <row r="343825" spans="5:5">
      <c r="E343825"/>
    </row>
    <row r="343826" spans="5:5">
      <c r="E343826"/>
    </row>
    <row r="343827" spans="5:5">
      <c r="E343827"/>
    </row>
    <row r="343828" spans="5:5">
      <c r="E343828"/>
    </row>
    <row r="343829" spans="5:5">
      <c r="E343829"/>
    </row>
    <row r="343830" spans="5:5">
      <c r="E343830"/>
    </row>
    <row r="343831" spans="5:5">
      <c r="E343831"/>
    </row>
    <row r="343832" spans="5:5">
      <c r="E343832"/>
    </row>
    <row r="343833" spans="5:5">
      <c r="E343833"/>
    </row>
    <row r="343834" spans="5:5">
      <c r="E343834"/>
    </row>
    <row r="343835" spans="5:5">
      <c r="E343835"/>
    </row>
    <row r="343836" spans="5:5">
      <c r="E343836"/>
    </row>
    <row r="343837" spans="5:5">
      <c r="E343837"/>
    </row>
    <row r="343838" spans="5:5">
      <c r="E343838"/>
    </row>
    <row r="343839" spans="5:5">
      <c r="E343839"/>
    </row>
    <row r="343840" spans="5:5">
      <c r="E343840"/>
    </row>
    <row r="343841" spans="5:5">
      <c r="E343841"/>
    </row>
    <row r="343842" spans="5:5">
      <c r="E343842"/>
    </row>
    <row r="343843" spans="5:5">
      <c r="E343843"/>
    </row>
    <row r="343844" spans="5:5">
      <c r="E343844"/>
    </row>
    <row r="343845" spans="5:5">
      <c r="E343845"/>
    </row>
    <row r="343846" spans="5:5">
      <c r="E343846"/>
    </row>
    <row r="343847" spans="5:5">
      <c r="E343847"/>
    </row>
    <row r="343848" spans="5:5">
      <c r="E343848"/>
    </row>
    <row r="343849" spans="5:5">
      <c r="E343849"/>
    </row>
    <row r="343850" spans="5:5">
      <c r="E343850"/>
    </row>
    <row r="343851" spans="5:5">
      <c r="E343851"/>
    </row>
    <row r="343852" spans="5:5">
      <c r="E343852"/>
    </row>
    <row r="343853" spans="5:5">
      <c r="E343853"/>
    </row>
    <row r="343854" spans="5:5">
      <c r="E343854"/>
    </row>
    <row r="343855" spans="5:5">
      <c r="E343855"/>
    </row>
    <row r="343856" spans="5:5">
      <c r="E343856"/>
    </row>
    <row r="343857" spans="5:5">
      <c r="E343857"/>
    </row>
    <row r="343858" spans="5:5">
      <c r="E343858"/>
    </row>
    <row r="343859" spans="5:5">
      <c r="E343859"/>
    </row>
    <row r="343860" spans="5:5">
      <c r="E343860"/>
    </row>
    <row r="343861" spans="5:5">
      <c r="E343861"/>
    </row>
    <row r="343862" spans="5:5">
      <c r="E343862"/>
    </row>
    <row r="343863" spans="5:5">
      <c r="E343863"/>
    </row>
    <row r="343864" spans="5:5">
      <c r="E343864"/>
    </row>
    <row r="343865" spans="5:5">
      <c r="E343865"/>
    </row>
    <row r="343866" spans="5:5">
      <c r="E343866"/>
    </row>
    <row r="343867" spans="5:5">
      <c r="E343867"/>
    </row>
    <row r="343868" spans="5:5">
      <c r="E343868"/>
    </row>
    <row r="343869" spans="5:5">
      <c r="E343869"/>
    </row>
    <row r="343870" spans="5:5">
      <c r="E343870"/>
    </row>
    <row r="343871" spans="5:5">
      <c r="E343871"/>
    </row>
    <row r="343872" spans="5:5">
      <c r="E343872"/>
    </row>
    <row r="343873" spans="5:5">
      <c r="E343873"/>
    </row>
    <row r="343874" spans="5:5">
      <c r="E343874"/>
    </row>
    <row r="343875" spans="5:5">
      <c r="E343875"/>
    </row>
    <row r="343876" spans="5:5">
      <c r="E343876"/>
    </row>
    <row r="343877" spans="5:5">
      <c r="E343877"/>
    </row>
    <row r="343878" spans="5:5">
      <c r="E343878"/>
    </row>
    <row r="343879" spans="5:5">
      <c r="E343879"/>
    </row>
    <row r="343880" spans="5:5">
      <c r="E343880"/>
    </row>
    <row r="343881" spans="5:5">
      <c r="E343881"/>
    </row>
    <row r="343882" spans="5:5">
      <c r="E343882"/>
    </row>
    <row r="343883" spans="5:5">
      <c r="E343883"/>
    </row>
    <row r="343884" spans="5:5">
      <c r="E343884"/>
    </row>
    <row r="343885" spans="5:5">
      <c r="E343885"/>
    </row>
    <row r="343886" spans="5:5">
      <c r="E343886"/>
    </row>
    <row r="343887" spans="5:5">
      <c r="E343887"/>
    </row>
    <row r="343888" spans="5:5">
      <c r="E343888"/>
    </row>
    <row r="343889" spans="5:5">
      <c r="E343889"/>
    </row>
    <row r="343890" spans="5:5">
      <c r="E343890"/>
    </row>
    <row r="343891" spans="5:5">
      <c r="E343891"/>
    </row>
    <row r="343892" spans="5:5">
      <c r="E343892"/>
    </row>
    <row r="343893" spans="5:5">
      <c r="E343893"/>
    </row>
    <row r="343894" spans="5:5">
      <c r="E343894"/>
    </row>
    <row r="343895" spans="5:5">
      <c r="E343895"/>
    </row>
    <row r="343896" spans="5:5">
      <c r="E343896"/>
    </row>
    <row r="343897" spans="5:5">
      <c r="E343897"/>
    </row>
    <row r="343898" spans="5:5">
      <c r="E343898"/>
    </row>
    <row r="343899" spans="5:5">
      <c r="E343899"/>
    </row>
    <row r="343900" spans="5:5">
      <c r="E343900"/>
    </row>
    <row r="343901" spans="5:5">
      <c r="E343901"/>
    </row>
    <row r="343902" spans="5:5">
      <c r="E343902"/>
    </row>
    <row r="343903" spans="5:5">
      <c r="E343903"/>
    </row>
    <row r="343904" spans="5:5">
      <c r="E343904"/>
    </row>
    <row r="343905" spans="5:5">
      <c r="E343905"/>
    </row>
    <row r="343906" spans="5:5">
      <c r="E343906"/>
    </row>
    <row r="343907" spans="5:5">
      <c r="E343907"/>
    </row>
    <row r="343908" spans="5:5">
      <c r="E343908"/>
    </row>
    <row r="343909" spans="5:5">
      <c r="E343909"/>
    </row>
    <row r="343910" spans="5:5">
      <c r="E343910"/>
    </row>
    <row r="343911" spans="5:5">
      <c r="E343911"/>
    </row>
    <row r="343912" spans="5:5">
      <c r="E343912"/>
    </row>
    <row r="343913" spans="5:5">
      <c r="E343913"/>
    </row>
    <row r="343914" spans="5:5">
      <c r="E343914"/>
    </row>
    <row r="343915" spans="5:5">
      <c r="E343915"/>
    </row>
    <row r="343916" spans="5:5">
      <c r="E343916"/>
    </row>
    <row r="343917" spans="5:5">
      <c r="E343917"/>
    </row>
    <row r="343918" spans="5:5">
      <c r="E343918"/>
    </row>
    <row r="343919" spans="5:5">
      <c r="E343919"/>
    </row>
    <row r="343920" spans="5:5">
      <c r="E343920"/>
    </row>
    <row r="343921" spans="5:5">
      <c r="E343921"/>
    </row>
    <row r="343922" spans="5:5">
      <c r="E343922"/>
    </row>
    <row r="343923" spans="5:5">
      <c r="E343923"/>
    </row>
    <row r="343924" spans="5:5">
      <c r="E343924"/>
    </row>
    <row r="343925" spans="5:5">
      <c r="E343925"/>
    </row>
    <row r="343926" spans="5:5">
      <c r="E343926"/>
    </row>
    <row r="343927" spans="5:5">
      <c r="E343927"/>
    </row>
    <row r="343928" spans="5:5">
      <c r="E343928"/>
    </row>
    <row r="343929" spans="5:5">
      <c r="E343929"/>
    </row>
    <row r="343930" spans="5:5">
      <c r="E343930"/>
    </row>
    <row r="343931" spans="5:5">
      <c r="E343931"/>
    </row>
    <row r="343932" spans="5:5">
      <c r="E343932"/>
    </row>
    <row r="343933" spans="5:5">
      <c r="E343933"/>
    </row>
    <row r="343934" spans="5:5">
      <c r="E343934"/>
    </row>
    <row r="343935" spans="5:5">
      <c r="E343935"/>
    </row>
    <row r="343936" spans="5:5">
      <c r="E343936"/>
    </row>
    <row r="343937" spans="5:5">
      <c r="E343937"/>
    </row>
    <row r="343938" spans="5:5">
      <c r="E343938"/>
    </row>
    <row r="343939" spans="5:5">
      <c r="E343939"/>
    </row>
    <row r="343940" spans="5:5">
      <c r="E343940"/>
    </row>
    <row r="343941" spans="5:5">
      <c r="E343941"/>
    </row>
    <row r="343942" spans="5:5">
      <c r="E343942"/>
    </row>
    <row r="343943" spans="5:5">
      <c r="E343943"/>
    </row>
    <row r="343944" spans="5:5">
      <c r="E343944"/>
    </row>
    <row r="343945" spans="5:5">
      <c r="E343945"/>
    </row>
    <row r="343946" spans="5:5">
      <c r="E343946"/>
    </row>
    <row r="343947" spans="5:5">
      <c r="E343947"/>
    </row>
    <row r="343948" spans="5:5">
      <c r="E343948"/>
    </row>
    <row r="343949" spans="5:5">
      <c r="E343949"/>
    </row>
    <row r="343950" spans="5:5">
      <c r="E343950"/>
    </row>
    <row r="343951" spans="5:5">
      <c r="E343951"/>
    </row>
    <row r="343952" spans="5:5">
      <c r="E343952"/>
    </row>
    <row r="343953" spans="5:5">
      <c r="E343953"/>
    </row>
    <row r="343954" spans="5:5">
      <c r="E343954"/>
    </row>
    <row r="343955" spans="5:5">
      <c r="E343955"/>
    </row>
    <row r="343956" spans="5:5">
      <c r="E343956"/>
    </row>
    <row r="343957" spans="5:5">
      <c r="E343957"/>
    </row>
    <row r="343958" spans="5:5">
      <c r="E343958"/>
    </row>
    <row r="343959" spans="5:5">
      <c r="E343959"/>
    </row>
    <row r="343960" spans="5:5">
      <c r="E343960"/>
    </row>
    <row r="343961" spans="5:5">
      <c r="E343961"/>
    </row>
    <row r="343962" spans="5:5">
      <c r="E343962"/>
    </row>
    <row r="343963" spans="5:5">
      <c r="E343963"/>
    </row>
    <row r="343964" spans="5:5">
      <c r="E343964"/>
    </row>
    <row r="343965" spans="5:5">
      <c r="E343965"/>
    </row>
    <row r="343966" spans="5:5">
      <c r="E343966"/>
    </row>
    <row r="343967" spans="5:5">
      <c r="E343967"/>
    </row>
    <row r="343968" spans="5:5">
      <c r="E343968"/>
    </row>
    <row r="343969" spans="5:5">
      <c r="E343969"/>
    </row>
    <row r="343970" spans="5:5">
      <c r="E343970"/>
    </row>
    <row r="343971" spans="5:5">
      <c r="E343971"/>
    </row>
    <row r="343972" spans="5:5">
      <c r="E343972"/>
    </row>
    <row r="343973" spans="5:5">
      <c r="E343973"/>
    </row>
    <row r="343974" spans="5:5">
      <c r="E343974"/>
    </row>
    <row r="343975" spans="5:5">
      <c r="E343975"/>
    </row>
    <row r="343976" spans="5:5">
      <c r="E343976"/>
    </row>
    <row r="343977" spans="5:5">
      <c r="E343977"/>
    </row>
    <row r="343978" spans="5:5">
      <c r="E343978"/>
    </row>
    <row r="343979" spans="5:5">
      <c r="E343979"/>
    </row>
    <row r="343980" spans="5:5">
      <c r="E343980"/>
    </row>
    <row r="343981" spans="5:5">
      <c r="E343981"/>
    </row>
    <row r="343982" spans="5:5">
      <c r="E343982"/>
    </row>
    <row r="343983" spans="5:5">
      <c r="E343983"/>
    </row>
    <row r="343984" spans="5:5">
      <c r="E343984"/>
    </row>
    <row r="343985" spans="5:5">
      <c r="E343985"/>
    </row>
    <row r="343986" spans="5:5">
      <c r="E343986"/>
    </row>
    <row r="343987" spans="5:5">
      <c r="E343987"/>
    </row>
    <row r="343988" spans="5:5">
      <c r="E343988"/>
    </row>
    <row r="343989" spans="5:5">
      <c r="E343989"/>
    </row>
    <row r="343990" spans="5:5">
      <c r="E343990"/>
    </row>
    <row r="343991" spans="5:5">
      <c r="E343991"/>
    </row>
    <row r="343992" spans="5:5">
      <c r="E343992"/>
    </row>
    <row r="343993" spans="5:5">
      <c r="E343993"/>
    </row>
    <row r="343994" spans="5:5">
      <c r="E343994"/>
    </row>
    <row r="343995" spans="5:5">
      <c r="E343995"/>
    </row>
    <row r="343996" spans="5:5">
      <c r="E343996"/>
    </row>
    <row r="343997" spans="5:5">
      <c r="E343997"/>
    </row>
    <row r="343998" spans="5:5">
      <c r="E343998"/>
    </row>
    <row r="343999" spans="5:5">
      <c r="E343999"/>
    </row>
    <row r="344000" spans="5:5">
      <c r="E344000"/>
    </row>
    <row r="344001" spans="5:5">
      <c r="E344001"/>
    </row>
    <row r="344002" spans="5:5">
      <c r="E344002"/>
    </row>
    <row r="344003" spans="5:5">
      <c r="E344003"/>
    </row>
    <row r="344004" spans="5:5">
      <c r="E344004"/>
    </row>
    <row r="344005" spans="5:5">
      <c r="E344005"/>
    </row>
    <row r="344006" spans="5:5">
      <c r="E344006"/>
    </row>
    <row r="344007" spans="5:5">
      <c r="E344007"/>
    </row>
    <row r="344008" spans="5:5">
      <c r="E344008"/>
    </row>
    <row r="344009" spans="5:5">
      <c r="E344009"/>
    </row>
    <row r="344010" spans="5:5">
      <c r="E344010"/>
    </row>
    <row r="344011" spans="5:5">
      <c r="E344011"/>
    </row>
    <row r="344012" spans="5:5">
      <c r="E344012"/>
    </row>
    <row r="344013" spans="5:5">
      <c r="E344013"/>
    </row>
    <row r="344014" spans="5:5">
      <c r="E344014"/>
    </row>
    <row r="344015" spans="5:5">
      <c r="E344015"/>
    </row>
    <row r="344016" spans="5:5">
      <c r="E344016"/>
    </row>
    <row r="344017" spans="5:5">
      <c r="E344017"/>
    </row>
    <row r="344018" spans="5:5">
      <c r="E344018"/>
    </row>
    <row r="344019" spans="5:5">
      <c r="E344019"/>
    </row>
    <row r="344020" spans="5:5">
      <c r="E344020"/>
    </row>
    <row r="344021" spans="5:5">
      <c r="E344021"/>
    </row>
    <row r="344022" spans="5:5">
      <c r="E344022"/>
    </row>
    <row r="344023" spans="5:5">
      <c r="E344023"/>
    </row>
    <row r="344024" spans="5:5">
      <c r="E344024"/>
    </row>
    <row r="344025" spans="5:5">
      <c r="E344025"/>
    </row>
    <row r="344026" spans="5:5">
      <c r="E344026"/>
    </row>
    <row r="344027" spans="5:5">
      <c r="E344027"/>
    </row>
    <row r="344028" spans="5:5">
      <c r="E344028"/>
    </row>
    <row r="344029" spans="5:5">
      <c r="E344029"/>
    </row>
    <row r="344030" spans="5:5">
      <c r="E344030"/>
    </row>
    <row r="344031" spans="5:5">
      <c r="E344031"/>
    </row>
    <row r="344032" spans="5:5">
      <c r="E344032"/>
    </row>
    <row r="344033" spans="5:5">
      <c r="E344033"/>
    </row>
    <row r="344034" spans="5:5">
      <c r="E344034"/>
    </row>
    <row r="344035" spans="5:5">
      <c r="E344035"/>
    </row>
    <row r="344036" spans="5:5">
      <c r="E344036"/>
    </row>
    <row r="344037" spans="5:5">
      <c r="E344037"/>
    </row>
    <row r="344038" spans="5:5">
      <c r="E344038"/>
    </row>
    <row r="344039" spans="5:5">
      <c r="E344039"/>
    </row>
    <row r="344040" spans="5:5">
      <c r="E344040"/>
    </row>
    <row r="344041" spans="5:5">
      <c r="E344041"/>
    </row>
    <row r="344042" spans="5:5">
      <c r="E344042"/>
    </row>
    <row r="344043" spans="5:5">
      <c r="E344043"/>
    </row>
    <row r="344044" spans="5:5">
      <c r="E344044"/>
    </row>
    <row r="344045" spans="5:5">
      <c r="E344045"/>
    </row>
    <row r="344046" spans="5:5">
      <c r="E344046"/>
    </row>
    <row r="344047" spans="5:5">
      <c r="E344047"/>
    </row>
    <row r="344048" spans="5:5">
      <c r="E344048"/>
    </row>
    <row r="344049" spans="5:5">
      <c r="E344049"/>
    </row>
    <row r="344050" spans="5:5">
      <c r="E344050"/>
    </row>
    <row r="344051" spans="5:5">
      <c r="E344051"/>
    </row>
    <row r="344052" spans="5:5">
      <c r="E344052"/>
    </row>
    <row r="344053" spans="5:5">
      <c r="E344053"/>
    </row>
    <row r="344054" spans="5:5">
      <c r="E344054"/>
    </row>
    <row r="344055" spans="5:5">
      <c r="E344055"/>
    </row>
    <row r="344056" spans="5:5">
      <c r="E344056"/>
    </row>
    <row r="344057" spans="5:5">
      <c r="E344057"/>
    </row>
    <row r="344058" spans="5:5">
      <c r="E344058"/>
    </row>
    <row r="344059" spans="5:5">
      <c r="E344059"/>
    </row>
    <row r="344060" spans="5:5">
      <c r="E344060"/>
    </row>
    <row r="344061" spans="5:5">
      <c r="E344061"/>
    </row>
    <row r="344062" spans="5:5">
      <c r="E344062"/>
    </row>
    <row r="344063" spans="5:5">
      <c r="E344063"/>
    </row>
    <row r="344064" spans="5:5">
      <c r="E344064"/>
    </row>
    <row r="344065" spans="5:5">
      <c r="E344065"/>
    </row>
    <row r="344066" spans="5:5">
      <c r="E344066"/>
    </row>
    <row r="344067" spans="5:5">
      <c r="E344067"/>
    </row>
    <row r="344068" spans="5:5">
      <c r="E344068"/>
    </row>
    <row r="344069" spans="5:5">
      <c r="E344069"/>
    </row>
    <row r="344070" spans="5:5">
      <c r="E344070"/>
    </row>
    <row r="344071" spans="5:5">
      <c r="E344071"/>
    </row>
    <row r="344072" spans="5:5">
      <c r="E344072"/>
    </row>
    <row r="344073" spans="5:5">
      <c r="E344073"/>
    </row>
    <row r="344074" spans="5:5">
      <c r="E344074"/>
    </row>
    <row r="344075" spans="5:5">
      <c r="E344075"/>
    </row>
    <row r="344076" spans="5:5">
      <c r="E344076"/>
    </row>
    <row r="344077" spans="5:5">
      <c r="E344077"/>
    </row>
    <row r="344078" spans="5:5">
      <c r="E344078"/>
    </row>
    <row r="344079" spans="5:5">
      <c r="E344079"/>
    </row>
    <row r="344080" spans="5:5">
      <c r="E344080"/>
    </row>
    <row r="344081" spans="5:5">
      <c r="E344081"/>
    </row>
    <row r="344082" spans="5:5">
      <c r="E344082"/>
    </row>
    <row r="344083" spans="5:5">
      <c r="E344083"/>
    </row>
    <row r="344084" spans="5:5">
      <c r="E344084"/>
    </row>
    <row r="344085" spans="5:5">
      <c r="E344085"/>
    </row>
    <row r="344086" spans="5:5">
      <c r="E344086"/>
    </row>
    <row r="344087" spans="5:5">
      <c r="E344087"/>
    </row>
    <row r="344088" spans="5:5">
      <c r="E344088"/>
    </row>
    <row r="344089" spans="5:5">
      <c r="E344089"/>
    </row>
    <row r="344090" spans="5:5">
      <c r="E344090"/>
    </row>
    <row r="344091" spans="5:5">
      <c r="E344091"/>
    </row>
    <row r="344092" spans="5:5">
      <c r="E344092"/>
    </row>
    <row r="344093" spans="5:5">
      <c r="E344093"/>
    </row>
    <row r="344094" spans="5:5">
      <c r="E344094"/>
    </row>
    <row r="344095" spans="5:5">
      <c r="E344095"/>
    </row>
    <row r="344096" spans="5:5">
      <c r="E344096"/>
    </row>
    <row r="344097" spans="5:5">
      <c r="E344097"/>
    </row>
    <row r="344098" spans="5:5">
      <c r="E344098"/>
    </row>
    <row r="344099" spans="5:5">
      <c r="E344099"/>
    </row>
    <row r="344100" spans="5:5">
      <c r="E344100"/>
    </row>
    <row r="344101" spans="5:5">
      <c r="E344101"/>
    </row>
    <row r="344102" spans="5:5">
      <c r="E344102"/>
    </row>
    <row r="344103" spans="5:5">
      <c r="E344103"/>
    </row>
    <row r="344104" spans="5:5">
      <c r="E344104"/>
    </row>
    <row r="344105" spans="5:5">
      <c r="E344105"/>
    </row>
    <row r="344106" spans="5:5">
      <c r="E344106"/>
    </row>
    <row r="344107" spans="5:5">
      <c r="E344107"/>
    </row>
    <row r="344108" spans="5:5">
      <c r="E344108"/>
    </row>
    <row r="344109" spans="5:5">
      <c r="E344109"/>
    </row>
    <row r="344110" spans="5:5">
      <c r="E344110"/>
    </row>
    <row r="344111" spans="5:5">
      <c r="E344111"/>
    </row>
    <row r="344112" spans="5:5">
      <c r="E344112"/>
    </row>
    <row r="344113" spans="5:5">
      <c r="E344113"/>
    </row>
    <row r="344114" spans="5:5">
      <c r="E344114"/>
    </row>
    <row r="344115" spans="5:5">
      <c r="E344115"/>
    </row>
    <row r="344116" spans="5:5">
      <c r="E344116"/>
    </row>
    <row r="344117" spans="5:5">
      <c r="E344117"/>
    </row>
    <row r="344118" spans="5:5">
      <c r="E344118"/>
    </row>
    <row r="344119" spans="5:5">
      <c r="E344119"/>
    </row>
    <row r="344120" spans="5:5">
      <c r="E344120"/>
    </row>
    <row r="344121" spans="5:5">
      <c r="E344121"/>
    </row>
    <row r="344122" spans="5:5">
      <c r="E344122"/>
    </row>
    <row r="344123" spans="5:5">
      <c r="E344123"/>
    </row>
    <row r="344124" spans="5:5">
      <c r="E344124"/>
    </row>
    <row r="344125" spans="5:5">
      <c r="E344125"/>
    </row>
    <row r="344126" spans="5:5">
      <c r="E344126"/>
    </row>
    <row r="344127" spans="5:5">
      <c r="E344127"/>
    </row>
    <row r="344128" spans="5:5">
      <c r="E344128"/>
    </row>
    <row r="344129" spans="5:5">
      <c r="E344129"/>
    </row>
    <row r="344130" spans="5:5">
      <c r="E344130"/>
    </row>
    <row r="344131" spans="5:5">
      <c r="E344131"/>
    </row>
    <row r="344132" spans="5:5">
      <c r="E344132"/>
    </row>
    <row r="344133" spans="5:5">
      <c r="E344133"/>
    </row>
    <row r="344134" spans="5:5">
      <c r="E344134"/>
    </row>
    <row r="344135" spans="5:5">
      <c r="E344135"/>
    </row>
    <row r="344136" spans="5:5">
      <c r="E344136"/>
    </row>
    <row r="344137" spans="5:5">
      <c r="E344137"/>
    </row>
    <row r="344138" spans="5:5">
      <c r="E344138"/>
    </row>
    <row r="344139" spans="5:5">
      <c r="E344139"/>
    </row>
    <row r="344140" spans="5:5">
      <c r="E344140"/>
    </row>
    <row r="344141" spans="5:5">
      <c r="E344141"/>
    </row>
    <row r="344142" spans="5:5">
      <c r="E344142"/>
    </row>
    <row r="344143" spans="5:5">
      <c r="E344143"/>
    </row>
    <row r="344144" spans="5:5">
      <c r="E344144"/>
    </row>
    <row r="344145" spans="5:5">
      <c r="E344145"/>
    </row>
    <row r="344146" spans="5:5">
      <c r="E344146"/>
    </row>
    <row r="344147" spans="5:5">
      <c r="E344147"/>
    </row>
    <row r="344148" spans="5:5">
      <c r="E344148"/>
    </row>
    <row r="344149" spans="5:5">
      <c r="E344149"/>
    </row>
    <row r="344150" spans="5:5">
      <c r="E344150"/>
    </row>
    <row r="344151" spans="5:5">
      <c r="E344151"/>
    </row>
    <row r="344152" spans="5:5">
      <c r="E344152"/>
    </row>
    <row r="344153" spans="5:5">
      <c r="E344153"/>
    </row>
    <row r="344154" spans="5:5">
      <c r="E344154"/>
    </row>
    <row r="344155" spans="5:5">
      <c r="E344155"/>
    </row>
    <row r="344156" spans="5:5">
      <c r="E344156"/>
    </row>
    <row r="344157" spans="5:5">
      <c r="E344157"/>
    </row>
    <row r="344158" spans="5:5">
      <c r="E344158"/>
    </row>
    <row r="344159" spans="5:5">
      <c r="E344159"/>
    </row>
    <row r="344160" spans="5:5">
      <c r="E344160"/>
    </row>
    <row r="344161" spans="5:5">
      <c r="E344161"/>
    </row>
    <row r="344162" spans="5:5">
      <c r="E344162"/>
    </row>
    <row r="344163" spans="5:5">
      <c r="E344163"/>
    </row>
    <row r="344164" spans="5:5">
      <c r="E344164"/>
    </row>
    <row r="344165" spans="5:5">
      <c r="E344165"/>
    </row>
    <row r="344166" spans="5:5">
      <c r="E344166"/>
    </row>
    <row r="344167" spans="5:5">
      <c r="E344167"/>
    </row>
    <row r="344168" spans="5:5">
      <c r="E344168"/>
    </row>
    <row r="344169" spans="5:5">
      <c r="E344169"/>
    </row>
    <row r="344170" spans="5:5">
      <c r="E344170"/>
    </row>
    <row r="344171" spans="5:5">
      <c r="E344171"/>
    </row>
    <row r="344172" spans="5:5">
      <c r="E344172"/>
    </row>
    <row r="344173" spans="5:5">
      <c r="E344173"/>
    </row>
    <row r="344174" spans="5:5">
      <c r="E344174"/>
    </row>
    <row r="344175" spans="5:5">
      <c r="E344175"/>
    </row>
    <row r="344176" spans="5:5">
      <c r="E344176"/>
    </row>
    <row r="344177" spans="5:5">
      <c r="E344177"/>
    </row>
    <row r="344178" spans="5:5">
      <c r="E344178"/>
    </row>
    <row r="344179" spans="5:5">
      <c r="E344179"/>
    </row>
    <row r="344180" spans="5:5">
      <c r="E344180"/>
    </row>
    <row r="344181" spans="5:5">
      <c r="E344181"/>
    </row>
    <row r="344182" spans="5:5">
      <c r="E344182"/>
    </row>
    <row r="344183" spans="5:5">
      <c r="E344183"/>
    </row>
    <row r="344184" spans="5:5">
      <c r="E344184"/>
    </row>
    <row r="344185" spans="5:5">
      <c r="E344185"/>
    </row>
    <row r="344186" spans="5:5">
      <c r="E344186"/>
    </row>
    <row r="344187" spans="5:5">
      <c r="E344187"/>
    </row>
    <row r="344188" spans="5:5">
      <c r="E344188"/>
    </row>
    <row r="344189" spans="5:5">
      <c r="E344189"/>
    </row>
    <row r="344190" spans="5:5">
      <c r="E344190"/>
    </row>
    <row r="344191" spans="5:5">
      <c r="E344191"/>
    </row>
    <row r="344192" spans="5:5">
      <c r="E344192"/>
    </row>
    <row r="344193" spans="5:5">
      <c r="E344193"/>
    </row>
    <row r="344194" spans="5:5">
      <c r="E344194"/>
    </row>
    <row r="344195" spans="5:5">
      <c r="E344195"/>
    </row>
    <row r="344196" spans="5:5">
      <c r="E344196"/>
    </row>
    <row r="344197" spans="5:5">
      <c r="E344197"/>
    </row>
    <row r="344198" spans="5:5">
      <c r="E344198"/>
    </row>
    <row r="344199" spans="5:5">
      <c r="E344199"/>
    </row>
    <row r="344200" spans="5:5">
      <c r="E344200"/>
    </row>
    <row r="344201" spans="5:5">
      <c r="E344201"/>
    </row>
    <row r="344202" spans="5:5">
      <c r="E344202"/>
    </row>
    <row r="344203" spans="5:5">
      <c r="E344203"/>
    </row>
    <row r="344204" spans="5:5">
      <c r="E344204"/>
    </row>
    <row r="344205" spans="5:5">
      <c r="E344205"/>
    </row>
    <row r="344206" spans="5:5">
      <c r="E344206"/>
    </row>
    <row r="344207" spans="5:5">
      <c r="E344207"/>
    </row>
    <row r="344208" spans="5:5">
      <c r="E344208"/>
    </row>
    <row r="344209" spans="5:5">
      <c r="E344209"/>
    </row>
    <row r="344210" spans="5:5">
      <c r="E344210"/>
    </row>
    <row r="344211" spans="5:5">
      <c r="E344211"/>
    </row>
    <row r="344212" spans="5:5">
      <c r="E344212"/>
    </row>
    <row r="344213" spans="5:5">
      <c r="E344213"/>
    </row>
    <row r="344214" spans="5:5">
      <c r="E344214"/>
    </row>
    <row r="344215" spans="5:5">
      <c r="E344215"/>
    </row>
    <row r="344216" spans="5:5">
      <c r="E344216"/>
    </row>
    <row r="344217" spans="5:5">
      <c r="E344217"/>
    </row>
    <row r="344218" spans="5:5">
      <c r="E344218"/>
    </row>
    <row r="344219" spans="5:5">
      <c r="E344219"/>
    </row>
    <row r="344220" spans="5:5">
      <c r="E344220"/>
    </row>
    <row r="344221" spans="5:5">
      <c r="E344221"/>
    </row>
    <row r="344222" spans="5:5">
      <c r="E344222"/>
    </row>
    <row r="344223" spans="5:5">
      <c r="E344223"/>
    </row>
    <row r="344224" spans="5:5">
      <c r="E344224"/>
    </row>
    <row r="344225" spans="5:5">
      <c r="E344225"/>
    </row>
    <row r="344226" spans="5:5">
      <c r="E344226"/>
    </row>
    <row r="344227" spans="5:5">
      <c r="E344227"/>
    </row>
    <row r="344228" spans="5:5">
      <c r="E344228"/>
    </row>
    <row r="344229" spans="5:5">
      <c r="E344229"/>
    </row>
    <row r="344230" spans="5:5">
      <c r="E344230"/>
    </row>
    <row r="344231" spans="5:5">
      <c r="E344231"/>
    </row>
    <row r="344232" spans="5:5">
      <c r="E344232"/>
    </row>
    <row r="344233" spans="5:5">
      <c r="E344233"/>
    </row>
    <row r="344234" spans="5:5">
      <c r="E344234"/>
    </row>
    <row r="344235" spans="5:5">
      <c r="E344235"/>
    </row>
    <row r="344236" spans="5:5">
      <c r="E344236"/>
    </row>
    <row r="344237" spans="5:5">
      <c r="E344237"/>
    </row>
    <row r="344238" spans="5:5">
      <c r="E344238"/>
    </row>
    <row r="344239" spans="5:5">
      <c r="E344239"/>
    </row>
    <row r="344240" spans="5:5">
      <c r="E344240"/>
    </row>
    <row r="344241" spans="5:5">
      <c r="E344241"/>
    </row>
    <row r="344242" spans="5:5">
      <c r="E344242"/>
    </row>
    <row r="344243" spans="5:5">
      <c r="E344243"/>
    </row>
    <row r="344244" spans="5:5">
      <c r="E344244"/>
    </row>
    <row r="344245" spans="5:5">
      <c r="E344245"/>
    </row>
    <row r="344246" spans="5:5">
      <c r="E344246"/>
    </row>
    <row r="344247" spans="5:5">
      <c r="E344247"/>
    </row>
    <row r="344248" spans="5:5">
      <c r="E344248"/>
    </row>
    <row r="344249" spans="5:5">
      <c r="E344249"/>
    </row>
    <row r="344250" spans="5:5">
      <c r="E344250"/>
    </row>
    <row r="344251" spans="5:5">
      <c r="E344251"/>
    </row>
    <row r="344252" spans="5:5">
      <c r="E344252"/>
    </row>
    <row r="344253" spans="5:5">
      <c r="E344253"/>
    </row>
    <row r="344254" spans="5:5">
      <c r="E344254"/>
    </row>
    <row r="344255" spans="5:5">
      <c r="E344255"/>
    </row>
    <row r="344256" spans="5:5">
      <c r="E344256"/>
    </row>
    <row r="344257" spans="5:5">
      <c r="E344257"/>
    </row>
    <row r="344258" spans="5:5">
      <c r="E344258"/>
    </row>
    <row r="344259" spans="5:5">
      <c r="E344259"/>
    </row>
    <row r="344260" spans="5:5">
      <c r="E344260"/>
    </row>
    <row r="344261" spans="5:5">
      <c r="E344261"/>
    </row>
    <row r="344262" spans="5:5">
      <c r="E344262"/>
    </row>
    <row r="344263" spans="5:5">
      <c r="E344263"/>
    </row>
    <row r="344264" spans="5:5">
      <c r="E344264"/>
    </row>
    <row r="344265" spans="5:5">
      <c r="E344265"/>
    </row>
    <row r="344266" spans="5:5">
      <c r="E344266"/>
    </row>
    <row r="344267" spans="5:5">
      <c r="E344267"/>
    </row>
    <row r="344268" spans="5:5">
      <c r="E344268"/>
    </row>
    <row r="344269" spans="5:5">
      <c r="E344269"/>
    </row>
    <row r="344270" spans="5:5">
      <c r="E344270"/>
    </row>
    <row r="344271" spans="5:5">
      <c r="E344271"/>
    </row>
    <row r="344272" spans="5:5">
      <c r="E344272"/>
    </row>
    <row r="344273" spans="5:5">
      <c r="E344273"/>
    </row>
    <row r="344274" spans="5:5">
      <c r="E344274"/>
    </row>
    <row r="344275" spans="5:5">
      <c r="E344275"/>
    </row>
    <row r="344276" spans="5:5">
      <c r="E344276"/>
    </row>
    <row r="344277" spans="5:5">
      <c r="E344277"/>
    </row>
    <row r="344278" spans="5:5">
      <c r="E344278"/>
    </row>
    <row r="344279" spans="5:5">
      <c r="E344279"/>
    </row>
    <row r="344280" spans="5:5">
      <c r="E344280"/>
    </row>
    <row r="344281" spans="5:5">
      <c r="E344281"/>
    </row>
    <row r="344282" spans="5:5">
      <c r="E344282"/>
    </row>
    <row r="344283" spans="5:5">
      <c r="E344283"/>
    </row>
    <row r="344284" spans="5:5">
      <c r="E344284"/>
    </row>
    <row r="344285" spans="5:5">
      <c r="E344285"/>
    </row>
    <row r="344286" spans="5:5">
      <c r="E344286"/>
    </row>
    <row r="344287" spans="5:5">
      <c r="E344287"/>
    </row>
    <row r="344288" spans="5:5">
      <c r="E344288"/>
    </row>
    <row r="344289" spans="5:5">
      <c r="E344289"/>
    </row>
    <row r="344290" spans="5:5">
      <c r="E344290"/>
    </row>
    <row r="344291" spans="5:5">
      <c r="E344291"/>
    </row>
    <row r="344292" spans="5:5">
      <c r="E344292"/>
    </row>
    <row r="344293" spans="5:5">
      <c r="E344293"/>
    </row>
    <row r="344294" spans="5:5">
      <c r="E344294"/>
    </row>
    <row r="344295" spans="5:5">
      <c r="E344295"/>
    </row>
    <row r="344296" spans="5:5">
      <c r="E344296"/>
    </row>
    <row r="344297" spans="5:5">
      <c r="E344297"/>
    </row>
    <row r="344298" spans="5:5">
      <c r="E344298"/>
    </row>
    <row r="344299" spans="5:5">
      <c r="E344299"/>
    </row>
    <row r="344300" spans="5:5">
      <c r="E344300"/>
    </row>
    <row r="344301" spans="5:5">
      <c r="E344301"/>
    </row>
    <row r="344302" spans="5:5">
      <c r="E344302"/>
    </row>
    <row r="344303" spans="5:5">
      <c r="E344303"/>
    </row>
    <row r="344304" spans="5:5">
      <c r="E344304"/>
    </row>
    <row r="344305" spans="5:5">
      <c r="E344305"/>
    </row>
    <row r="344306" spans="5:5">
      <c r="E344306"/>
    </row>
    <row r="344307" spans="5:5">
      <c r="E344307"/>
    </row>
    <row r="344308" spans="5:5">
      <c r="E344308"/>
    </row>
    <row r="344309" spans="5:5">
      <c r="E344309"/>
    </row>
    <row r="344310" spans="5:5">
      <c r="E344310"/>
    </row>
    <row r="344311" spans="5:5">
      <c r="E344311"/>
    </row>
    <row r="344312" spans="5:5">
      <c r="E344312"/>
    </row>
    <row r="344313" spans="5:5">
      <c r="E344313"/>
    </row>
    <row r="344314" spans="5:5">
      <c r="E344314"/>
    </row>
    <row r="344315" spans="5:5">
      <c r="E344315"/>
    </row>
    <row r="344316" spans="5:5">
      <c r="E344316"/>
    </row>
    <row r="344317" spans="5:5">
      <c r="E344317"/>
    </row>
    <row r="344318" spans="5:5">
      <c r="E344318"/>
    </row>
    <row r="344319" spans="5:5">
      <c r="E344319"/>
    </row>
    <row r="344320" spans="5:5">
      <c r="E344320"/>
    </row>
    <row r="344321" spans="5:5">
      <c r="E344321"/>
    </row>
    <row r="344322" spans="5:5">
      <c r="E344322"/>
    </row>
    <row r="344323" spans="5:5">
      <c r="E344323"/>
    </row>
    <row r="344324" spans="5:5">
      <c r="E344324"/>
    </row>
    <row r="344325" spans="5:5">
      <c r="E344325"/>
    </row>
    <row r="344326" spans="5:5">
      <c r="E344326"/>
    </row>
    <row r="344327" spans="5:5">
      <c r="E344327"/>
    </row>
    <row r="344328" spans="5:5">
      <c r="E344328"/>
    </row>
    <row r="344329" spans="5:5">
      <c r="E344329"/>
    </row>
    <row r="344330" spans="5:5">
      <c r="E344330"/>
    </row>
    <row r="344331" spans="5:5">
      <c r="E344331"/>
    </row>
    <row r="344332" spans="5:5">
      <c r="E344332"/>
    </row>
    <row r="344333" spans="5:5">
      <c r="E344333"/>
    </row>
    <row r="344334" spans="5:5">
      <c r="E344334"/>
    </row>
    <row r="344335" spans="5:5">
      <c r="E344335"/>
    </row>
    <row r="344336" spans="5:5">
      <c r="E344336"/>
    </row>
    <row r="344337" spans="5:5">
      <c r="E344337"/>
    </row>
    <row r="344338" spans="5:5">
      <c r="E344338"/>
    </row>
    <row r="344339" spans="5:5">
      <c r="E344339"/>
    </row>
    <row r="344340" spans="5:5">
      <c r="E344340"/>
    </row>
    <row r="344341" spans="5:5">
      <c r="E344341"/>
    </row>
    <row r="344342" spans="5:5">
      <c r="E344342"/>
    </row>
    <row r="344343" spans="5:5">
      <c r="E344343"/>
    </row>
    <row r="344344" spans="5:5">
      <c r="E344344"/>
    </row>
    <row r="344345" spans="5:5">
      <c r="E344345"/>
    </row>
    <row r="344346" spans="5:5">
      <c r="E344346"/>
    </row>
    <row r="344347" spans="5:5">
      <c r="E344347"/>
    </row>
    <row r="344348" spans="5:5">
      <c r="E344348"/>
    </row>
    <row r="344349" spans="5:5">
      <c r="E344349"/>
    </row>
    <row r="344350" spans="5:5">
      <c r="E344350"/>
    </row>
    <row r="344351" spans="5:5">
      <c r="E344351"/>
    </row>
    <row r="344352" spans="5:5">
      <c r="E344352"/>
    </row>
    <row r="344353" spans="5:5">
      <c r="E344353"/>
    </row>
    <row r="344354" spans="5:5">
      <c r="E344354"/>
    </row>
    <row r="344355" spans="5:5">
      <c r="E344355"/>
    </row>
    <row r="344356" spans="5:5">
      <c r="E344356"/>
    </row>
    <row r="344357" spans="5:5">
      <c r="E344357"/>
    </row>
    <row r="344358" spans="5:5">
      <c r="E344358"/>
    </row>
    <row r="344359" spans="5:5">
      <c r="E344359"/>
    </row>
    <row r="344360" spans="5:5">
      <c r="E344360"/>
    </row>
    <row r="344361" spans="5:5">
      <c r="E344361"/>
    </row>
    <row r="344362" spans="5:5">
      <c r="E344362"/>
    </row>
    <row r="344363" spans="5:5">
      <c r="E344363"/>
    </row>
    <row r="344364" spans="5:5">
      <c r="E344364"/>
    </row>
    <row r="344365" spans="5:5">
      <c r="E344365"/>
    </row>
    <row r="344366" spans="5:5">
      <c r="E344366"/>
    </row>
    <row r="344367" spans="5:5">
      <c r="E344367"/>
    </row>
    <row r="344368" spans="5:5">
      <c r="E344368"/>
    </row>
    <row r="344369" spans="5:5">
      <c r="E344369"/>
    </row>
    <row r="344370" spans="5:5">
      <c r="E344370"/>
    </row>
    <row r="344371" spans="5:5">
      <c r="E344371"/>
    </row>
    <row r="344372" spans="5:5">
      <c r="E344372"/>
    </row>
    <row r="344373" spans="5:5">
      <c r="E344373"/>
    </row>
    <row r="344374" spans="5:5">
      <c r="E344374"/>
    </row>
    <row r="344375" spans="5:5">
      <c r="E344375"/>
    </row>
    <row r="344376" spans="5:5">
      <c r="E344376"/>
    </row>
    <row r="344377" spans="5:5">
      <c r="E344377"/>
    </row>
    <row r="344378" spans="5:5">
      <c r="E344378"/>
    </row>
    <row r="344379" spans="5:5">
      <c r="E344379"/>
    </row>
    <row r="344380" spans="5:5">
      <c r="E344380"/>
    </row>
    <row r="344381" spans="5:5">
      <c r="E344381"/>
    </row>
    <row r="344382" spans="5:5">
      <c r="E344382"/>
    </row>
    <row r="344383" spans="5:5">
      <c r="E344383"/>
    </row>
    <row r="344384" spans="5:5">
      <c r="E344384"/>
    </row>
    <row r="344385" spans="5:5">
      <c r="E344385"/>
    </row>
    <row r="344386" spans="5:5">
      <c r="E344386"/>
    </row>
    <row r="344387" spans="5:5">
      <c r="E344387"/>
    </row>
    <row r="344388" spans="5:5">
      <c r="E344388"/>
    </row>
    <row r="344389" spans="5:5">
      <c r="E344389"/>
    </row>
    <row r="344390" spans="5:5">
      <c r="E344390"/>
    </row>
    <row r="344391" spans="5:5">
      <c r="E344391"/>
    </row>
    <row r="344392" spans="5:5">
      <c r="E344392"/>
    </row>
    <row r="344393" spans="5:5">
      <c r="E344393"/>
    </row>
    <row r="344394" spans="5:5">
      <c r="E344394"/>
    </row>
    <row r="344395" spans="5:5">
      <c r="E344395"/>
    </row>
    <row r="344396" spans="5:5">
      <c r="E344396"/>
    </row>
    <row r="344397" spans="5:5">
      <c r="E344397"/>
    </row>
    <row r="344398" spans="5:5">
      <c r="E344398"/>
    </row>
    <row r="344399" spans="5:5">
      <c r="E344399"/>
    </row>
    <row r="344400" spans="5:5">
      <c r="E344400"/>
    </row>
    <row r="344401" spans="5:5">
      <c r="E344401"/>
    </row>
    <row r="344402" spans="5:5">
      <c r="E344402"/>
    </row>
    <row r="344403" spans="5:5">
      <c r="E344403"/>
    </row>
    <row r="344404" spans="5:5">
      <c r="E344404"/>
    </row>
    <row r="344405" spans="5:5">
      <c r="E344405"/>
    </row>
    <row r="344406" spans="5:5">
      <c r="E344406"/>
    </row>
    <row r="344407" spans="5:5">
      <c r="E344407"/>
    </row>
    <row r="344408" spans="5:5">
      <c r="E344408"/>
    </row>
    <row r="344409" spans="5:5">
      <c r="E344409"/>
    </row>
    <row r="344410" spans="5:5">
      <c r="E344410"/>
    </row>
    <row r="344411" spans="5:5">
      <c r="E344411"/>
    </row>
    <row r="344412" spans="5:5">
      <c r="E344412"/>
    </row>
    <row r="344413" spans="5:5">
      <c r="E344413"/>
    </row>
    <row r="344414" spans="5:5">
      <c r="E344414"/>
    </row>
    <row r="344415" spans="5:5">
      <c r="E344415"/>
    </row>
    <row r="344416" spans="5:5">
      <c r="E344416"/>
    </row>
    <row r="344417" spans="5:5">
      <c r="E344417"/>
    </row>
    <row r="344418" spans="5:5">
      <c r="E344418"/>
    </row>
    <row r="344419" spans="5:5">
      <c r="E344419"/>
    </row>
    <row r="344420" spans="5:5">
      <c r="E344420"/>
    </row>
    <row r="344421" spans="5:5">
      <c r="E344421"/>
    </row>
    <row r="344422" spans="5:5">
      <c r="E344422"/>
    </row>
    <row r="344423" spans="5:5">
      <c r="E344423"/>
    </row>
    <row r="344424" spans="5:5">
      <c r="E344424"/>
    </row>
    <row r="344425" spans="5:5">
      <c r="E344425"/>
    </row>
    <row r="344426" spans="5:5">
      <c r="E344426"/>
    </row>
    <row r="344427" spans="5:5">
      <c r="E344427"/>
    </row>
    <row r="344428" spans="5:5">
      <c r="E344428"/>
    </row>
    <row r="344429" spans="5:5">
      <c r="E344429"/>
    </row>
    <row r="344430" spans="5:5">
      <c r="E344430"/>
    </row>
    <row r="344431" spans="5:5">
      <c r="E344431"/>
    </row>
    <row r="344432" spans="5:5">
      <c r="E344432"/>
    </row>
    <row r="344433" spans="5:5">
      <c r="E344433"/>
    </row>
    <row r="344434" spans="5:5">
      <c r="E344434"/>
    </row>
    <row r="344435" spans="5:5">
      <c r="E344435"/>
    </row>
    <row r="344436" spans="5:5">
      <c r="E344436"/>
    </row>
    <row r="344437" spans="5:5">
      <c r="E344437"/>
    </row>
    <row r="344438" spans="5:5">
      <c r="E344438"/>
    </row>
    <row r="344439" spans="5:5">
      <c r="E344439"/>
    </row>
    <row r="344440" spans="5:5">
      <c r="E344440"/>
    </row>
    <row r="344441" spans="5:5">
      <c r="E344441"/>
    </row>
    <row r="344442" spans="5:5">
      <c r="E344442"/>
    </row>
    <row r="344443" spans="5:5">
      <c r="E344443"/>
    </row>
    <row r="344444" spans="5:5">
      <c r="E344444"/>
    </row>
    <row r="344445" spans="5:5">
      <c r="E344445"/>
    </row>
    <row r="344446" spans="5:5">
      <c r="E344446"/>
    </row>
    <row r="344447" spans="5:5">
      <c r="E344447"/>
    </row>
    <row r="344448" spans="5:5">
      <c r="E344448"/>
    </row>
    <row r="344449" spans="5:5">
      <c r="E344449"/>
    </row>
    <row r="344450" spans="5:5">
      <c r="E344450"/>
    </row>
    <row r="344451" spans="5:5">
      <c r="E344451"/>
    </row>
    <row r="344452" spans="5:5">
      <c r="E344452"/>
    </row>
    <row r="344453" spans="5:5">
      <c r="E344453"/>
    </row>
    <row r="344454" spans="5:5">
      <c r="E344454"/>
    </row>
    <row r="344455" spans="5:5">
      <c r="E344455"/>
    </row>
    <row r="344456" spans="5:5">
      <c r="E344456"/>
    </row>
    <row r="344457" spans="5:5">
      <c r="E344457"/>
    </row>
    <row r="344458" spans="5:5">
      <c r="E344458"/>
    </row>
    <row r="344459" spans="5:5">
      <c r="E344459"/>
    </row>
    <row r="344460" spans="5:5">
      <c r="E344460"/>
    </row>
    <row r="344461" spans="5:5">
      <c r="E344461"/>
    </row>
    <row r="344462" spans="5:5">
      <c r="E344462"/>
    </row>
    <row r="344463" spans="5:5">
      <c r="E344463"/>
    </row>
    <row r="344464" spans="5:5">
      <c r="E344464"/>
    </row>
    <row r="344465" spans="5:5">
      <c r="E344465"/>
    </row>
    <row r="344466" spans="5:5">
      <c r="E344466"/>
    </row>
    <row r="344467" spans="5:5">
      <c r="E344467"/>
    </row>
    <row r="344468" spans="5:5">
      <c r="E344468"/>
    </row>
    <row r="344469" spans="5:5">
      <c r="E344469"/>
    </row>
    <row r="344470" spans="5:5">
      <c r="E344470"/>
    </row>
    <row r="344471" spans="5:5">
      <c r="E344471"/>
    </row>
    <row r="344472" spans="5:5">
      <c r="E344472"/>
    </row>
    <row r="344473" spans="5:5">
      <c r="E344473"/>
    </row>
    <row r="344474" spans="5:5">
      <c r="E344474"/>
    </row>
    <row r="344475" spans="5:5">
      <c r="E344475"/>
    </row>
    <row r="344476" spans="5:5">
      <c r="E344476"/>
    </row>
    <row r="344477" spans="5:5">
      <c r="E344477"/>
    </row>
    <row r="344478" spans="5:5">
      <c r="E344478"/>
    </row>
    <row r="344479" spans="5:5">
      <c r="E344479"/>
    </row>
    <row r="344480" spans="5:5">
      <c r="E344480"/>
    </row>
    <row r="344481" spans="5:5">
      <c r="E344481"/>
    </row>
    <row r="344482" spans="5:5">
      <c r="E344482"/>
    </row>
    <row r="344483" spans="5:5">
      <c r="E344483"/>
    </row>
    <row r="344484" spans="5:5">
      <c r="E344484"/>
    </row>
    <row r="344485" spans="5:5">
      <c r="E344485"/>
    </row>
    <row r="344486" spans="5:5">
      <c r="E344486"/>
    </row>
    <row r="344487" spans="5:5">
      <c r="E344487"/>
    </row>
    <row r="344488" spans="5:5">
      <c r="E344488"/>
    </row>
    <row r="344489" spans="5:5">
      <c r="E344489"/>
    </row>
    <row r="344490" spans="5:5">
      <c r="E344490"/>
    </row>
    <row r="344491" spans="5:5">
      <c r="E344491"/>
    </row>
    <row r="344492" spans="5:5">
      <c r="E344492"/>
    </row>
    <row r="344493" spans="5:5">
      <c r="E344493"/>
    </row>
    <row r="344494" spans="5:5">
      <c r="E344494"/>
    </row>
    <row r="344495" spans="5:5">
      <c r="E344495"/>
    </row>
    <row r="344496" spans="5:5">
      <c r="E344496"/>
    </row>
    <row r="344497" spans="5:5">
      <c r="E344497"/>
    </row>
    <row r="344498" spans="5:5">
      <c r="E344498"/>
    </row>
    <row r="344499" spans="5:5">
      <c r="E344499"/>
    </row>
    <row r="344500" spans="5:5">
      <c r="E344500"/>
    </row>
    <row r="344501" spans="5:5">
      <c r="E344501"/>
    </row>
    <row r="344502" spans="5:5">
      <c r="E344502"/>
    </row>
    <row r="344503" spans="5:5">
      <c r="E344503"/>
    </row>
    <row r="344504" spans="5:5">
      <c r="E344504"/>
    </row>
    <row r="344505" spans="5:5">
      <c r="E344505"/>
    </row>
    <row r="344506" spans="5:5">
      <c r="E344506"/>
    </row>
    <row r="344507" spans="5:5">
      <c r="E344507"/>
    </row>
    <row r="344508" spans="5:5">
      <c r="E344508"/>
    </row>
    <row r="344509" spans="5:5">
      <c r="E344509"/>
    </row>
    <row r="344510" spans="5:5">
      <c r="E344510"/>
    </row>
    <row r="344511" spans="5:5">
      <c r="E344511"/>
    </row>
    <row r="344512" spans="5:5">
      <c r="E344512"/>
    </row>
    <row r="344513" spans="5:5">
      <c r="E344513"/>
    </row>
    <row r="344514" spans="5:5">
      <c r="E344514"/>
    </row>
    <row r="344515" spans="5:5">
      <c r="E344515"/>
    </row>
    <row r="344516" spans="5:5">
      <c r="E344516"/>
    </row>
    <row r="344517" spans="5:5">
      <c r="E344517"/>
    </row>
    <row r="344518" spans="5:5">
      <c r="E344518"/>
    </row>
    <row r="344519" spans="5:5">
      <c r="E344519"/>
    </row>
    <row r="344520" spans="5:5">
      <c r="E344520"/>
    </row>
    <row r="344521" spans="5:5">
      <c r="E344521"/>
    </row>
    <row r="344522" spans="5:5">
      <c r="E344522"/>
    </row>
    <row r="344523" spans="5:5">
      <c r="E344523"/>
    </row>
    <row r="344524" spans="5:5">
      <c r="E344524"/>
    </row>
    <row r="344525" spans="5:5">
      <c r="E344525"/>
    </row>
    <row r="344526" spans="5:5">
      <c r="E344526"/>
    </row>
    <row r="344527" spans="5:5">
      <c r="E344527"/>
    </row>
    <row r="344528" spans="5:5">
      <c r="E344528"/>
    </row>
    <row r="344529" spans="5:5">
      <c r="E344529"/>
    </row>
    <row r="344530" spans="5:5">
      <c r="E344530"/>
    </row>
    <row r="344531" spans="5:5">
      <c r="E344531"/>
    </row>
    <row r="344532" spans="5:5">
      <c r="E344532"/>
    </row>
    <row r="344533" spans="5:5">
      <c r="E344533"/>
    </row>
    <row r="344534" spans="5:5">
      <c r="E344534"/>
    </row>
    <row r="344535" spans="5:5">
      <c r="E344535"/>
    </row>
    <row r="344536" spans="5:5">
      <c r="E344536"/>
    </row>
    <row r="344537" spans="5:5">
      <c r="E344537"/>
    </row>
    <row r="344538" spans="5:5">
      <c r="E344538"/>
    </row>
    <row r="344539" spans="5:5">
      <c r="E344539"/>
    </row>
    <row r="344540" spans="5:5">
      <c r="E344540"/>
    </row>
    <row r="344541" spans="5:5">
      <c r="E344541"/>
    </row>
    <row r="344542" spans="5:5">
      <c r="E344542"/>
    </row>
    <row r="344543" spans="5:5">
      <c r="E344543"/>
    </row>
    <row r="344544" spans="5:5">
      <c r="E344544"/>
    </row>
    <row r="344545" spans="5:5">
      <c r="E344545"/>
    </row>
    <row r="344546" spans="5:5">
      <c r="E344546"/>
    </row>
    <row r="344547" spans="5:5">
      <c r="E344547"/>
    </row>
    <row r="344548" spans="5:5">
      <c r="E344548"/>
    </row>
    <row r="344549" spans="5:5">
      <c r="E344549"/>
    </row>
    <row r="344550" spans="5:5">
      <c r="E344550"/>
    </row>
    <row r="344551" spans="5:5">
      <c r="E344551"/>
    </row>
    <row r="344552" spans="5:5">
      <c r="E344552"/>
    </row>
    <row r="344553" spans="5:5">
      <c r="E344553"/>
    </row>
    <row r="344554" spans="5:5">
      <c r="E344554"/>
    </row>
    <row r="344555" spans="5:5">
      <c r="E344555"/>
    </row>
    <row r="344556" spans="5:5">
      <c r="E344556"/>
    </row>
    <row r="344557" spans="5:5">
      <c r="E344557"/>
    </row>
    <row r="344558" spans="5:5">
      <c r="E344558"/>
    </row>
    <row r="344559" spans="5:5">
      <c r="E344559"/>
    </row>
    <row r="344560" spans="5:5">
      <c r="E344560"/>
    </row>
    <row r="344561" spans="5:5">
      <c r="E344561"/>
    </row>
    <row r="344562" spans="5:5">
      <c r="E344562"/>
    </row>
    <row r="344563" spans="5:5">
      <c r="E344563"/>
    </row>
    <row r="344564" spans="5:5">
      <c r="E344564"/>
    </row>
    <row r="344565" spans="5:5">
      <c r="E344565"/>
    </row>
    <row r="344566" spans="5:5">
      <c r="E344566"/>
    </row>
    <row r="344567" spans="5:5">
      <c r="E344567"/>
    </row>
    <row r="344568" spans="5:5">
      <c r="E344568"/>
    </row>
    <row r="344569" spans="5:5">
      <c r="E344569"/>
    </row>
    <row r="344570" spans="5:5">
      <c r="E344570"/>
    </row>
    <row r="344571" spans="5:5">
      <c r="E344571"/>
    </row>
    <row r="344572" spans="5:5">
      <c r="E344572"/>
    </row>
    <row r="344573" spans="5:5">
      <c r="E344573"/>
    </row>
    <row r="344574" spans="5:5">
      <c r="E344574"/>
    </row>
    <row r="344575" spans="5:5">
      <c r="E344575"/>
    </row>
    <row r="344576" spans="5:5">
      <c r="E344576"/>
    </row>
    <row r="344577" spans="5:5">
      <c r="E344577"/>
    </row>
    <row r="344578" spans="5:5">
      <c r="E344578"/>
    </row>
    <row r="344579" spans="5:5">
      <c r="E344579"/>
    </row>
    <row r="344580" spans="5:5">
      <c r="E344580"/>
    </row>
    <row r="344581" spans="5:5">
      <c r="E344581"/>
    </row>
    <row r="344582" spans="5:5">
      <c r="E344582"/>
    </row>
    <row r="344583" spans="5:5">
      <c r="E344583"/>
    </row>
    <row r="344584" spans="5:5">
      <c r="E344584"/>
    </row>
    <row r="344585" spans="5:5">
      <c r="E344585"/>
    </row>
    <row r="344586" spans="5:5">
      <c r="E344586"/>
    </row>
    <row r="344587" spans="5:5">
      <c r="E344587"/>
    </row>
    <row r="344588" spans="5:5">
      <c r="E344588"/>
    </row>
    <row r="344589" spans="5:5">
      <c r="E344589"/>
    </row>
    <row r="344590" spans="5:5">
      <c r="E344590"/>
    </row>
    <row r="344591" spans="5:5">
      <c r="E344591"/>
    </row>
    <row r="344592" spans="5:5">
      <c r="E344592"/>
    </row>
    <row r="344593" spans="5:5">
      <c r="E344593"/>
    </row>
    <row r="344594" spans="5:5">
      <c r="E344594"/>
    </row>
    <row r="344595" spans="5:5">
      <c r="E344595"/>
    </row>
    <row r="344596" spans="5:5">
      <c r="E344596"/>
    </row>
    <row r="344597" spans="5:5">
      <c r="E344597"/>
    </row>
    <row r="344598" spans="5:5">
      <c r="E344598"/>
    </row>
    <row r="344599" spans="5:5">
      <c r="E344599"/>
    </row>
    <row r="344600" spans="5:5">
      <c r="E344600"/>
    </row>
    <row r="344601" spans="5:5">
      <c r="E344601"/>
    </row>
    <row r="344602" spans="5:5">
      <c r="E344602"/>
    </row>
    <row r="344603" spans="5:5">
      <c r="E344603"/>
    </row>
    <row r="344604" spans="5:5">
      <c r="E344604"/>
    </row>
    <row r="344605" spans="5:5">
      <c r="E344605"/>
    </row>
    <row r="344606" spans="5:5">
      <c r="E344606"/>
    </row>
    <row r="344607" spans="5:5">
      <c r="E344607"/>
    </row>
    <row r="344608" spans="5:5">
      <c r="E344608"/>
    </row>
    <row r="344609" spans="5:5">
      <c r="E344609"/>
    </row>
    <row r="344610" spans="5:5">
      <c r="E344610"/>
    </row>
    <row r="344611" spans="5:5">
      <c r="E344611"/>
    </row>
    <row r="344612" spans="5:5">
      <c r="E344612"/>
    </row>
    <row r="344613" spans="5:5">
      <c r="E344613"/>
    </row>
    <row r="344614" spans="5:5">
      <c r="E344614"/>
    </row>
    <row r="344615" spans="5:5">
      <c r="E344615"/>
    </row>
    <row r="344616" spans="5:5">
      <c r="E344616"/>
    </row>
    <row r="344617" spans="5:5">
      <c r="E344617"/>
    </row>
    <row r="344618" spans="5:5">
      <c r="E344618"/>
    </row>
    <row r="344619" spans="5:5">
      <c r="E344619"/>
    </row>
    <row r="344620" spans="5:5">
      <c r="E344620"/>
    </row>
    <row r="344621" spans="5:5">
      <c r="E344621"/>
    </row>
    <row r="344622" spans="5:5">
      <c r="E344622"/>
    </row>
    <row r="344623" spans="5:5">
      <c r="E344623"/>
    </row>
    <row r="344624" spans="5:5">
      <c r="E344624"/>
    </row>
    <row r="344625" spans="5:5">
      <c r="E344625"/>
    </row>
    <row r="344626" spans="5:5">
      <c r="E344626"/>
    </row>
    <row r="344627" spans="5:5">
      <c r="E344627"/>
    </row>
    <row r="344628" spans="5:5">
      <c r="E344628"/>
    </row>
    <row r="344629" spans="5:5">
      <c r="E344629"/>
    </row>
    <row r="344630" spans="5:5">
      <c r="E344630"/>
    </row>
    <row r="344631" spans="5:5">
      <c r="E344631"/>
    </row>
    <row r="344632" spans="5:5">
      <c r="E344632"/>
    </row>
    <row r="344633" spans="5:5">
      <c r="E344633"/>
    </row>
    <row r="344634" spans="5:5">
      <c r="E344634"/>
    </row>
    <row r="344635" spans="5:5">
      <c r="E344635"/>
    </row>
    <row r="344636" spans="5:5">
      <c r="E344636"/>
    </row>
    <row r="344637" spans="5:5">
      <c r="E344637"/>
    </row>
    <row r="344638" spans="5:5">
      <c r="E344638"/>
    </row>
    <row r="344639" spans="5:5">
      <c r="E344639"/>
    </row>
    <row r="344640" spans="5:5">
      <c r="E344640"/>
    </row>
    <row r="344641" spans="5:5">
      <c r="E344641"/>
    </row>
    <row r="344642" spans="5:5">
      <c r="E344642"/>
    </row>
    <row r="344643" spans="5:5">
      <c r="E344643"/>
    </row>
    <row r="344644" spans="5:5">
      <c r="E344644"/>
    </row>
    <row r="344645" spans="5:5">
      <c r="E344645"/>
    </row>
    <row r="344646" spans="5:5">
      <c r="E344646"/>
    </row>
    <row r="344647" spans="5:5">
      <c r="E344647"/>
    </row>
    <row r="344648" spans="5:5">
      <c r="E344648"/>
    </row>
    <row r="344649" spans="5:5">
      <c r="E344649"/>
    </row>
    <row r="344650" spans="5:5">
      <c r="E344650"/>
    </row>
    <row r="344651" spans="5:5">
      <c r="E344651"/>
    </row>
    <row r="344652" spans="5:5">
      <c r="E344652"/>
    </row>
    <row r="344653" spans="5:5">
      <c r="E344653"/>
    </row>
    <row r="344654" spans="5:5">
      <c r="E344654"/>
    </row>
    <row r="344655" spans="5:5">
      <c r="E344655"/>
    </row>
    <row r="344656" spans="5:5">
      <c r="E344656"/>
    </row>
    <row r="344657" spans="5:5">
      <c r="E344657"/>
    </row>
    <row r="344658" spans="5:5">
      <c r="E344658"/>
    </row>
    <row r="344659" spans="5:5">
      <c r="E344659"/>
    </row>
    <row r="344660" spans="5:5">
      <c r="E344660"/>
    </row>
    <row r="344661" spans="5:5">
      <c r="E344661"/>
    </row>
    <row r="344662" spans="5:5">
      <c r="E344662"/>
    </row>
    <row r="344663" spans="5:5">
      <c r="E344663"/>
    </row>
    <row r="344664" spans="5:5">
      <c r="E344664"/>
    </row>
    <row r="344665" spans="5:5">
      <c r="E344665"/>
    </row>
    <row r="344666" spans="5:5">
      <c r="E344666"/>
    </row>
    <row r="344667" spans="5:5">
      <c r="E344667"/>
    </row>
    <row r="344668" spans="5:5">
      <c r="E344668"/>
    </row>
    <row r="344669" spans="5:5">
      <c r="E344669"/>
    </row>
    <row r="344670" spans="5:5">
      <c r="E344670"/>
    </row>
    <row r="344671" spans="5:5">
      <c r="E344671"/>
    </row>
    <row r="344672" spans="5:5">
      <c r="E344672"/>
    </row>
    <row r="344673" spans="5:5">
      <c r="E344673"/>
    </row>
    <row r="344674" spans="5:5">
      <c r="E344674"/>
    </row>
    <row r="344675" spans="5:5">
      <c r="E344675"/>
    </row>
    <row r="344676" spans="5:5">
      <c r="E344676"/>
    </row>
    <row r="344677" spans="5:5">
      <c r="E344677"/>
    </row>
    <row r="344678" spans="5:5">
      <c r="E344678"/>
    </row>
    <row r="344679" spans="5:5">
      <c r="E344679"/>
    </row>
    <row r="344680" spans="5:5">
      <c r="E344680"/>
    </row>
    <row r="344681" spans="5:5">
      <c r="E344681"/>
    </row>
    <row r="344682" spans="5:5">
      <c r="E344682"/>
    </row>
    <row r="344683" spans="5:5">
      <c r="E344683"/>
    </row>
    <row r="344684" spans="5:5">
      <c r="E344684"/>
    </row>
    <row r="344685" spans="5:5">
      <c r="E344685"/>
    </row>
    <row r="344686" spans="5:5">
      <c r="E344686"/>
    </row>
    <row r="344687" spans="5:5">
      <c r="E344687"/>
    </row>
    <row r="344688" spans="5:5">
      <c r="E344688"/>
    </row>
    <row r="344689" spans="5:5">
      <c r="E344689"/>
    </row>
    <row r="344690" spans="5:5">
      <c r="E344690"/>
    </row>
    <row r="344691" spans="5:5">
      <c r="E344691"/>
    </row>
    <row r="344692" spans="5:5">
      <c r="E344692"/>
    </row>
    <row r="344693" spans="5:5">
      <c r="E344693"/>
    </row>
    <row r="344694" spans="5:5">
      <c r="E344694"/>
    </row>
    <row r="344695" spans="5:5">
      <c r="E344695"/>
    </row>
    <row r="344696" spans="5:5">
      <c r="E344696"/>
    </row>
    <row r="344697" spans="5:5">
      <c r="E344697"/>
    </row>
    <row r="344698" spans="5:5">
      <c r="E344698"/>
    </row>
    <row r="344699" spans="5:5">
      <c r="E344699"/>
    </row>
    <row r="344700" spans="5:5">
      <c r="E344700"/>
    </row>
    <row r="344701" spans="5:5">
      <c r="E344701"/>
    </row>
    <row r="344702" spans="5:5">
      <c r="E344702"/>
    </row>
    <row r="344703" spans="5:5">
      <c r="E344703"/>
    </row>
    <row r="344704" spans="5:5">
      <c r="E344704"/>
    </row>
    <row r="344705" spans="5:5">
      <c r="E344705"/>
    </row>
    <row r="344706" spans="5:5">
      <c r="E344706"/>
    </row>
    <row r="344707" spans="5:5">
      <c r="E344707"/>
    </row>
    <row r="344708" spans="5:5">
      <c r="E344708"/>
    </row>
    <row r="344709" spans="5:5">
      <c r="E344709"/>
    </row>
    <row r="344710" spans="5:5">
      <c r="E344710"/>
    </row>
    <row r="344711" spans="5:5">
      <c r="E344711"/>
    </row>
    <row r="344712" spans="5:5">
      <c r="E344712"/>
    </row>
    <row r="344713" spans="5:5">
      <c r="E344713"/>
    </row>
    <row r="344714" spans="5:5">
      <c r="E344714"/>
    </row>
    <row r="344715" spans="5:5">
      <c r="E344715"/>
    </row>
    <row r="344716" spans="5:5">
      <c r="E344716"/>
    </row>
    <row r="344717" spans="5:5">
      <c r="E344717"/>
    </row>
    <row r="344718" spans="5:5">
      <c r="E344718"/>
    </row>
    <row r="344719" spans="5:5">
      <c r="E344719"/>
    </row>
    <row r="344720" spans="5:5">
      <c r="E344720"/>
    </row>
    <row r="344721" spans="5:5">
      <c r="E344721"/>
    </row>
    <row r="344722" spans="5:5">
      <c r="E344722"/>
    </row>
    <row r="344723" spans="5:5">
      <c r="E344723"/>
    </row>
    <row r="344724" spans="5:5">
      <c r="E344724"/>
    </row>
    <row r="344725" spans="5:5">
      <c r="E344725"/>
    </row>
    <row r="344726" spans="5:5">
      <c r="E344726"/>
    </row>
    <row r="344727" spans="5:5">
      <c r="E344727"/>
    </row>
    <row r="344728" spans="5:5">
      <c r="E344728"/>
    </row>
    <row r="344729" spans="5:5">
      <c r="E344729"/>
    </row>
    <row r="344730" spans="5:5">
      <c r="E344730"/>
    </row>
    <row r="344731" spans="5:5">
      <c r="E344731"/>
    </row>
    <row r="344732" spans="5:5">
      <c r="E344732"/>
    </row>
    <row r="344733" spans="5:5">
      <c r="E344733"/>
    </row>
    <row r="344734" spans="5:5">
      <c r="E344734"/>
    </row>
    <row r="344735" spans="5:5">
      <c r="E344735"/>
    </row>
    <row r="344736" spans="5:5">
      <c r="E344736"/>
    </row>
    <row r="344737" spans="5:5">
      <c r="E344737"/>
    </row>
    <row r="344738" spans="5:5">
      <c r="E344738"/>
    </row>
    <row r="344739" spans="5:5">
      <c r="E344739"/>
    </row>
    <row r="344740" spans="5:5">
      <c r="E344740"/>
    </row>
    <row r="344741" spans="5:5">
      <c r="E344741"/>
    </row>
    <row r="344742" spans="5:5">
      <c r="E344742"/>
    </row>
    <row r="344743" spans="5:5">
      <c r="E344743"/>
    </row>
    <row r="344744" spans="5:5">
      <c r="E344744"/>
    </row>
    <row r="344745" spans="5:5">
      <c r="E344745"/>
    </row>
    <row r="344746" spans="5:5">
      <c r="E344746"/>
    </row>
    <row r="344747" spans="5:5">
      <c r="E344747"/>
    </row>
    <row r="344748" spans="5:5">
      <c r="E344748"/>
    </row>
    <row r="344749" spans="5:5">
      <c r="E344749"/>
    </row>
    <row r="344750" spans="5:5">
      <c r="E344750"/>
    </row>
    <row r="344751" spans="5:5">
      <c r="E344751"/>
    </row>
    <row r="344752" spans="5:5">
      <c r="E344752"/>
    </row>
    <row r="344753" spans="5:5">
      <c r="E344753"/>
    </row>
    <row r="344754" spans="5:5">
      <c r="E344754"/>
    </row>
    <row r="344755" spans="5:5">
      <c r="E344755"/>
    </row>
    <row r="344756" spans="5:5">
      <c r="E344756"/>
    </row>
    <row r="344757" spans="5:5">
      <c r="E344757"/>
    </row>
    <row r="344758" spans="5:5">
      <c r="E344758"/>
    </row>
    <row r="344759" spans="5:5">
      <c r="E344759"/>
    </row>
    <row r="344760" spans="5:5">
      <c r="E344760"/>
    </row>
    <row r="344761" spans="5:5">
      <c r="E344761"/>
    </row>
    <row r="344762" spans="5:5">
      <c r="E344762"/>
    </row>
    <row r="344763" spans="5:5">
      <c r="E344763"/>
    </row>
    <row r="344764" spans="5:5">
      <c r="E344764"/>
    </row>
    <row r="344765" spans="5:5">
      <c r="E344765"/>
    </row>
    <row r="344766" spans="5:5">
      <c r="E344766"/>
    </row>
    <row r="344767" spans="5:5">
      <c r="E344767"/>
    </row>
    <row r="344768" spans="5:5">
      <c r="E344768"/>
    </row>
    <row r="344769" spans="5:5">
      <c r="E344769"/>
    </row>
    <row r="344770" spans="5:5">
      <c r="E344770"/>
    </row>
    <row r="344771" spans="5:5">
      <c r="E344771"/>
    </row>
    <row r="344772" spans="5:5">
      <c r="E344772"/>
    </row>
    <row r="344773" spans="5:5">
      <c r="E344773"/>
    </row>
    <row r="344774" spans="5:5">
      <c r="E344774"/>
    </row>
    <row r="344775" spans="5:5">
      <c r="E344775"/>
    </row>
    <row r="344776" spans="5:5">
      <c r="E344776"/>
    </row>
    <row r="344777" spans="5:5">
      <c r="E344777"/>
    </row>
    <row r="344778" spans="5:5">
      <c r="E344778"/>
    </row>
    <row r="344779" spans="5:5">
      <c r="E344779"/>
    </row>
    <row r="344780" spans="5:5">
      <c r="E344780"/>
    </row>
    <row r="344781" spans="5:5">
      <c r="E344781"/>
    </row>
    <row r="344782" spans="5:5">
      <c r="E344782"/>
    </row>
    <row r="344783" spans="5:5">
      <c r="E344783"/>
    </row>
    <row r="344784" spans="5:5">
      <c r="E344784"/>
    </row>
    <row r="344785" spans="5:5">
      <c r="E344785"/>
    </row>
    <row r="344786" spans="5:5">
      <c r="E344786"/>
    </row>
    <row r="344787" spans="5:5">
      <c r="E344787"/>
    </row>
    <row r="344788" spans="5:5">
      <c r="E344788"/>
    </row>
    <row r="344789" spans="5:5">
      <c r="E344789"/>
    </row>
    <row r="344790" spans="5:5">
      <c r="E344790"/>
    </row>
    <row r="344791" spans="5:5">
      <c r="E344791"/>
    </row>
    <row r="344792" spans="5:5">
      <c r="E344792"/>
    </row>
    <row r="344793" spans="5:5">
      <c r="E344793"/>
    </row>
    <row r="344794" spans="5:5">
      <c r="E344794"/>
    </row>
    <row r="344795" spans="5:5">
      <c r="E344795"/>
    </row>
    <row r="344796" spans="5:5">
      <c r="E344796"/>
    </row>
    <row r="344797" spans="5:5">
      <c r="E344797"/>
    </row>
    <row r="344798" spans="5:5">
      <c r="E344798"/>
    </row>
    <row r="344799" spans="5:5">
      <c r="E344799"/>
    </row>
    <row r="344800" spans="5:5">
      <c r="E344800"/>
    </row>
    <row r="344801" spans="5:5">
      <c r="E344801"/>
    </row>
    <row r="344802" spans="5:5">
      <c r="E344802"/>
    </row>
    <row r="344803" spans="5:5">
      <c r="E344803"/>
    </row>
    <row r="344804" spans="5:5">
      <c r="E344804"/>
    </row>
    <row r="344805" spans="5:5">
      <c r="E344805"/>
    </row>
    <row r="344806" spans="5:5">
      <c r="E344806"/>
    </row>
    <row r="344807" spans="5:5">
      <c r="E344807"/>
    </row>
    <row r="344808" spans="5:5">
      <c r="E344808"/>
    </row>
    <row r="344809" spans="5:5">
      <c r="E344809"/>
    </row>
    <row r="344810" spans="5:5">
      <c r="E344810"/>
    </row>
    <row r="344811" spans="5:5">
      <c r="E344811"/>
    </row>
    <row r="344812" spans="5:5">
      <c r="E344812"/>
    </row>
    <row r="344813" spans="5:5">
      <c r="E344813"/>
    </row>
    <row r="344814" spans="5:5">
      <c r="E344814"/>
    </row>
    <row r="344815" spans="5:5">
      <c r="E344815"/>
    </row>
    <row r="344816" spans="5:5">
      <c r="E344816"/>
    </row>
    <row r="344817" spans="5:5">
      <c r="E344817"/>
    </row>
    <row r="344818" spans="5:5">
      <c r="E344818"/>
    </row>
    <row r="344819" spans="5:5">
      <c r="E344819"/>
    </row>
    <row r="344820" spans="5:5">
      <c r="E344820"/>
    </row>
    <row r="344821" spans="5:5">
      <c r="E344821"/>
    </row>
    <row r="344822" spans="5:5">
      <c r="E344822"/>
    </row>
    <row r="344823" spans="5:5">
      <c r="E344823"/>
    </row>
    <row r="344824" spans="5:5">
      <c r="E344824"/>
    </row>
    <row r="344825" spans="5:5">
      <c r="E344825"/>
    </row>
    <row r="344826" spans="5:5">
      <c r="E344826"/>
    </row>
    <row r="344827" spans="5:5">
      <c r="E344827"/>
    </row>
    <row r="344828" spans="5:5">
      <c r="E344828"/>
    </row>
    <row r="344829" spans="5:5">
      <c r="E344829"/>
    </row>
    <row r="344830" spans="5:5">
      <c r="E344830"/>
    </row>
    <row r="344831" spans="5:5">
      <c r="E344831"/>
    </row>
    <row r="344832" spans="5:5">
      <c r="E344832"/>
    </row>
    <row r="344833" spans="5:5">
      <c r="E344833"/>
    </row>
    <row r="344834" spans="5:5">
      <c r="E344834"/>
    </row>
    <row r="344835" spans="5:5">
      <c r="E344835"/>
    </row>
    <row r="344836" spans="5:5">
      <c r="E344836"/>
    </row>
    <row r="344837" spans="5:5">
      <c r="E344837"/>
    </row>
    <row r="344838" spans="5:5">
      <c r="E344838"/>
    </row>
    <row r="344839" spans="5:5">
      <c r="E344839"/>
    </row>
    <row r="344840" spans="5:5">
      <c r="E344840"/>
    </row>
    <row r="344841" spans="5:5">
      <c r="E344841"/>
    </row>
    <row r="344842" spans="5:5">
      <c r="E344842"/>
    </row>
    <row r="344843" spans="5:5">
      <c r="E344843"/>
    </row>
    <row r="344844" spans="5:5">
      <c r="E344844"/>
    </row>
    <row r="344845" spans="5:5">
      <c r="E344845"/>
    </row>
    <row r="344846" spans="5:5">
      <c r="E344846"/>
    </row>
    <row r="344847" spans="5:5">
      <c r="E344847"/>
    </row>
    <row r="344848" spans="5:5">
      <c r="E344848"/>
    </row>
    <row r="344849" spans="5:5">
      <c r="E344849"/>
    </row>
    <row r="344850" spans="5:5">
      <c r="E344850"/>
    </row>
    <row r="344851" spans="5:5">
      <c r="E344851"/>
    </row>
    <row r="344852" spans="5:5">
      <c r="E344852"/>
    </row>
    <row r="344853" spans="5:5">
      <c r="E344853"/>
    </row>
    <row r="344854" spans="5:5">
      <c r="E344854"/>
    </row>
    <row r="344855" spans="5:5">
      <c r="E344855"/>
    </row>
    <row r="344856" spans="5:5">
      <c r="E344856"/>
    </row>
    <row r="344857" spans="5:5">
      <c r="E344857"/>
    </row>
    <row r="344858" spans="5:5">
      <c r="E344858"/>
    </row>
    <row r="344859" spans="5:5">
      <c r="E344859"/>
    </row>
    <row r="344860" spans="5:5">
      <c r="E344860"/>
    </row>
    <row r="344861" spans="5:5">
      <c r="E344861"/>
    </row>
    <row r="344862" spans="5:5">
      <c r="E344862"/>
    </row>
    <row r="344863" spans="5:5">
      <c r="E344863"/>
    </row>
    <row r="344864" spans="5:5">
      <c r="E344864"/>
    </row>
    <row r="344865" spans="5:5">
      <c r="E344865"/>
    </row>
    <row r="344866" spans="5:5">
      <c r="E344866"/>
    </row>
    <row r="344867" spans="5:5">
      <c r="E344867"/>
    </row>
    <row r="344868" spans="5:5">
      <c r="E344868"/>
    </row>
    <row r="344869" spans="5:5">
      <c r="E344869"/>
    </row>
    <row r="344870" spans="5:5">
      <c r="E344870"/>
    </row>
    <row r="344871" spans="5:5">
      <c r="E344871"/>
    </row>
    <row r="344872" spans="5:5">
      <c r="E344872"/>
    </row>
    <row r="344873" spans="5:5">
      <c r="E344873"/>
    </row>
    <row r="344874" spans="5:5">
      <c r="E344874"/>
    </row>
    <row r="344875" spans="5:5">
      <c r="E344875"/>
    </row>
    <row r="344876" spans="5:5">
      <c r="E344876"/>
    </row>
    <row r="344877" spans="5:5">
      <c r="E344877"/>
    </row>
    <row r="344878" spans="5:5">
      <c r="E344878"/>
    </row>
    <row r="344879" spans="5:5">
      <c r="E344879"/>
    </row>
    <row r="344880" spans="5:5">
      <c r="E344880"/>
    </row>
    <row r="344881" spans="5:5">
      <c r="E344881"/>
    </row>
    <row r="344882" spans="5:5">
      <c r="E344882"/>
    </row>
    <row r="344883" spans="5:5">
      <c r="E344883"/>
    </row>
    <row r="344884" spans="5:5">
      <c r="E344884"/>
    </row>
    <row r="344885" spans="5:5">
      <c r="E344885"/>
    </row>
    <row r="344886" spans="5:5">
      <c r="E344886"/>
    </row>
    <row r="344887" spans="5:5">
      <c r="E344887"/>
    </row>
    <row r="344888" spans="5:5">
      <c r="E344888"/>
    </row>
    <row r="344889" spans="5:5">
      <c r="E344889"/>
    </row>
    <row r="344890" spans="5:5">
      <c r="E344890"/>
    </row>
    <row r="344891" spans="5:5">
      <c r="E344891"/>
    </row>
    <row r="344892" spans="5:5">
      <c r="E344892"/>
    </row>
    <row r="344893" spans="5:5">
      <c r="E344893"/>
    </row>
    <row r="344894" spans="5:5">
      <c r="E344894"/>
    </row>
    <row r="344895" spans="5:5">
      <c r="E344895"/>
    </row>
    <row r="344896" spans="5:5">
      <c r="E344896"/>
    </row>
    <row r="344897" spans="5:5">
      <c r="E344897"/>
    </row>
    <row r="344898" spans="5:5">
      <c r="E344898"/>
    </row>
    <row r="344899" spans="5:5">
      <c r="E344899"/>
    </row>
    <row r="344900" spans="5:5">
      <c r="E344900"/>
    </row>
    <row r="344901" spans="5:5">
      <c r="E344901"/>
    </row>
    <row r="344902" spans="5:5">
      <c r="E344902"/>
    </row>
    <row r="344903" spans="5:5">
      <c r="E344903"/>
    </row>
    <row r="344904" spans="5:5">
      <c r="E344904"/>
    </row>
    <row r="344905" spans="5:5">
      <c r="E344905"/>
    </row>
    <row r="344906" spans="5:5">
      <c r="E344906"/>
    </row>
    <row r="344907" spans="5:5">
      <c r="E344907"/>
    </row>
    <row r="344908" spans="5:5">
      <c r="E344908"/>
    </row>
    <row r="344909" spans="5:5">
      <c r="E344909"/>
    </row>
    <row r="344910" spans="5:5">
      <c r="E344910"/>
    </row>
    <row r="344911" spans="5:5">
      <c r="E344911"/>
    </row>
    <row r="344912" spans="5:5">
      <c r="E344912"/>
    </row>
    <row r="344913" spans="5:5">
      <c r="E344913"/>
    </row>
    <row r="344914" spans="5:5">
      <c r="E344914"/>
    </row>
    <row r="344915" spans="5:5">
      <c r="E344915"/>
    </row>
    <row r="344916" spans="5:5">
      <c r="E344916"/>
    </row>
    <row r="344917" spans="5:5">
      <c r="E344917"/>
    </row>
    <row r="344918" spans="5:5">
      <c r="E344918"/>
    </row>
    <row r="344919" spans="5:5">
      <c r="E344919"/>
    </row>
    <row r="344920" spans="5:5">
      <c r="E344920"/>
    </row>
    <row r="344921" spans="5:5">
      <c r="E344921"/>
    </row>
    <row r="344922" spans="5:5">
      <c r="E344922"/>
    </row>
    <row r="344923" spans="5:5">
      <c r="E344923"/>
    </row>
    <row r="344924" spans="5:5">
      <c r="E344924"/>
    </row>
    <row r="344925" spans="5:5">
      <c r="E344925"/>
    </row>
    <row r="344926" spans="5:5">
      <c r="E344926"/>
    </row>
    <row r="344927" spans="5:5">
      <c r="E344927"/>
    </row>
    <row r="344928" spans="5:5">
      <c r="E344928"/>
    </row>
    <row r="344929" spans="5:5">
      <c r="E344929"/>
    </row>
    <row r="344930" spans="5:5">
      <c r="E344930"/>
    </row>
    <row r="344931" spans="5:5">
      <c r="E344931"/>
    </row>
    <row r="344932" spans="5:5">
      <c r="E344932"/>
    </row>
    <row r="344933" spans="5:5">
      <c r="E344933"/>
    </row>
    <row r="344934" spans="5:5">
      <c r="E344934"/>
    </row>
    <row r="344935" spans="5:5">
      <c r="E344935"/>
    </row>
    <row r="344936" spans="5:5">
      <c r="E344936"/>
    </row>
    <row r="344937" spans="5:5">
      <c r="E344937"/>
    </row>
    <row r="344938" spans="5:5">
      <c r="E344938"/>
    </row>
    <row r="344939" spans="5:5">
      <c r="E344939"/>
    </row>
    <row r="344940" spans="5:5">
      <c r="E344940"/>
    </row>
    <row r="344941" spans="5:5">
      <c r="E344941"/>
    </row>
    <row r="344942" spans="5:5">
      <c r="E344942"/>
    </row>
    <row r="344943" spans="5:5">
      <c r="E344943"/>
    </row>
    <row r="344944" spans="5:5">
      <c r="E344944"/>
    </row>
    <row r="344945" spans="5:5">
      <c r="E344945"/>
    </row>
    <row r="344946" spans="5:5">
      <c r="E344946"/>
    </row>
    <row r="344947" spans="5:5">
      <c r="E344947"/>
    </row>
    <row r="344948" spans="5:5">
      <c r="E344948"/>
    </row>
    <row r="344949" spans="5:5">
      <c r="E344949"/>
    </row>
    <row r="344950" spans="5:5">
      <c r="E344950"/>
    </row>
    <row r="344951" spans="5:5">
      <c r="E344951"/>
    </row>
    <row r="344952" spans="5:5">
      <c r="E344952"/>
    </row>
    <row r="344953" spans="5:5">
      <c r="E344953"/>
    </row>
    <row r="344954" spans="5:5">
      <c r="E344954"/>
    </row>
    <row r="344955" spans="5:5">
      <c r="E344955"/>
    </row>
    <row r="344956" spans="5:5">
      <c r="E344956"/>
    </row>
    <row r="344957" spans="5:5">
      <c r="E344957"/>
    </row>
    <row r="344958" spans="5:5">
      <c r="E344958"/>
    </row>
    <row r="344959" spans="5:5">
      <c r="E344959"/>
    </row>
    <row r="344960" spans="5:5">
      <c r="E344960"/>
    </row>
    <row r="344961" spans="5:5">
      <c r="E344961"/>
    </row>
    <row r="344962" spans="5:5">
      <c r="E344962"/>
    </row>
    <row r="344963" spans="5:5">
      <c r="E344963"/>
    </row>
    <row r="344964" spans="5:5">
      <c r="E344964"/>
    </row>
    <row r="344965" spans="5:5">
      <c r="E344965"/>
    </row>
    <row r="344966" spans="5:5">
      <c r="E344966"/>
    </row>
    <row r="344967" spans="5:5">
      <c r="E344967"/>
    </row>
    <row r="344968" spans="5:5">
      <c r="E344968"/>
    </row>
    <row r="344969" spans="5:5">
      <c r="E344969"/>
    </row>
    <row r="344970" spans="5:5">
      <c r="E344970"/>
    </row>
    <row r="344971" spans="5:5">
      <c r="E344971"/>
    </row>
    <row r="344972" spans="5:5">
      <c r="E344972"/>
    </row>
    <row r="344973" spans="5:5">
      <c r="E344973"/>
    </row>
    <row r="344974" spans="5:5">
      <c r="E344974"/>
    </row>
    <row r="344975" spans="5:5">
      <c r="E344975"/>
    </row>
    <row r="344976" spans="5:5">
      <c r="E344976"/>
    </row>
    <row r="344977" spans="5:5">
      <c r="E344977"/>
    </row>
    <row r="344978" spans="5:5">
      <c r="E344978"/>
    </row>
    <row r="344979" spans="5:5">
      <c r="E344979"/>
    </row>
    <row r="344980" spans="5:5">
      <c r="E344980"/>
    </row>
    <row r="344981" spans="5:5">
      <c r="E344981"/>
    </row>
    <row r="344982" spans="5:5">
      <c r="E344982"/>
    </row>
    <row r="344983" spans="5:5">
      <c r="E344983"/>
    </row>
    <row r="344984" spans="5:5">
      <c r="E344984"/>
    </row>
    <row r="344985" spans="5:5">
      <c r="E344985"/>
    </row>
    <row r="344986" spans="5:5">
      <c r="E344986"/>
    </row>
    <row r="344987" spans="5:5">
      <c r="E344987"/>
    </row>
    <row r="344988" spans="5:5">
      <c r="E344988"/>
    </row>
    <row r="344989" spans="5:5">
      <c r="E344989"/>
    </row>
    <row r="344990" spans="5:5">
      <c r="E344990"/>
    </row>
    <row r="344991" spans="5:5">
      <c r="E344991"/>
    </row>
    <row r="344992" spans="5:5">
      <c r="E344992"/>
    </row>
    <row r="344993" spans="5:5">
      <c r="E344993"/>
    </row>
    <row r="344994" spans="5:5">
      <c r="E344994"/>
    </row>
    <row r="344995" spans="5:5">
      <c r="E344995"/>
    </row>
    <row r="344996" spans="5:5">
      <c r="E344996"/>
    </row>
    <row r="344997" spans="5:5">
      <c r="E344997"/>
    </row>
    <row r="344998" spans="5:5">
      <c r="E344998"/>
    </row>
    <row r="344999" spans="5:5">
      <c r="E344999"/>
    </row>
    <row r="345000" spans="5:5">
      <c r="E345000"/>
    </row>
    <row r="345001" spans="5:5">
      <c r="E345001"/>
    </row>
    <row r="345002" spans="5:5">
      <c r="E345002"/>
    </row>
    <row r="345003" spans="5:5">
      <c r="E345003"/>
    </row>
    <row r="345004" spans="5:5">
      <c r="E345004"/>
    </row>
    <row r="345005" spans="5:5">
      <c r="E345005"/>
    </row>
    <row r="345006" spans="5:5">
      <c r="E345006"/>
    </row>
    <row r="345007" spans="5:5">
      <c r="E345007"/>
    </row>
    <row r="345008" spans="5:5">
      <c r="E345008"/>
    </row>
    <row r="345009" spans="5:5">
      <c r="E345009"/>
    </row>
    <row r="345010" spans="5:5">
      <c r="E345010"/>
    </row>
    <row r="345011" spans="5:5">
      <c r="E345011"/>
    </row>
    <row r="345012" spans="5:5">
      <c r="E345012"/>
    </row>
    <row r="345013" spans="5:5">
      <c r="E345013"/>
    </row>
    <row r="345014" spans="5:5">
      <c r="E345014"/>
    </row>
    <row r="345015" spans="5:5">
      <c r="E345015"/>
    </row>
    <row r="345016" spans="5:5">
      <c r="E345016"/>
    </row>
    <row r="345017" spans="5:5">
      <c r="E345017"/>
    </row>
    <row r="345018" spans="5:5">
      <c r="E345018"/>
    </row>
    <row r="345019" spans="5:5">
      <c r="E345019"/>
    </row>
    <row r="345020" spans="5:5">
      <c r="E345020"/>
    </row>
    <row r="345021" spans="5:5">
      <c r="E345021"/>
    </row>
    <row r="345022" spans="5:5">
      <c r="E345022"/>
    </row>
    <row r="345023" spans="5:5">
      <c r="E345023"/>
    </row>
    <row r="345024" spans="5:5">
      <c r="E345024"/>
    </row>
    <row r="345025" spans="5:5">
      <c r="E345025"/>
    </row>
    <row r="345026" spans="5:5">
      <c r="E345026"/>
    </row>
    <row r="345027" spans="5:5">
      <c r="E345027"/>
    </row>
    <row r="345028" spans="5:5">
      <c r="E345028"/>
    </row>
    <row r="345029" spans="5:5">
      <c r="E345029"/>
    </row>
    <row r="345030" spans="5:5">
      <c r="E345030"/>
    </row>
    <row r="345031" spans="5:5">
      <c r="E345031"/>
    </row>
    <row r="345032" spans="5:5">
      <c r="E345032"/>
    </row>
    <row r="345033" spans="5:5">
      <c r="E345033"/>
    </row>
    <row r="345034" spans="5:5">
      <c r="E345034"/>
    </row>
    <row r="345035" spans="5:5">
      <c r="E345035"/>
    </row>
    <row r="345036" spans="5:5">
      <c r="E345036"/>
    </row>
    <row r="345037" spans="5:5">
      <c r="E345037"/>
    </row>
    <row r="345038" spans="5:5">
      <c r="E345038"/>
    </row>
    <row r="345039" spans="5:5">
      <c r="E345039"/>
    </row>
    <row r="345040" spans="5:5">
      <c r="E345040"/>
    </row>
    <row r="345041" spans="5:5">
      <c r="E345041"/>
    </row>
    <row r="345042" spans="5:5">
      <c r="E345042"/>
    </row>
    <row r="345043" spans="5:5">
      <c r="E345043"/>
    </row>
    <row r="345044" spans="5:5">
      <c r="E345044"/>
    </row>
    <row r="345045" spans="5:5">
      <c r="E345045"/>
    </row>
    <row r="345046" spans="5:5">
      <c r="E345046"/>
    </row>
    <row r="345047" spans="5:5">
      <c r="E345047"/>
    </row>
    <row r="345048" spans="5:5">
      <c r="E345048"/>
    </row>
    <row r="345049" spans="5:5">
      <c r="E345049"/>
    </row>
    <row r="345050" spans="5:5">
      <c r="E345050"/>
    </row>
    <row r="345051" spans="5:5">
      <c r="E345051"/>
    </row>
    <row r="345052" spans="5:5">
      <c r="E345052"/>
    </row>
    <row r="345053" spans="5:5">
      <c r="E345053"/>
    </row>
    <row r="345054" spans="5:5">
      <c r="E345054"/>
    </row>
    <row r="345055" spans="5:5">
      <c r="E345055"/>
    </row>
    <row r="345056" spans="5:5">
      <c r="E345056"/>
    </row>
    <row r="345057" spans="5:5">
      <c r="E345057"/>
    </row>
    <row r="345058" spans="5:5">
      <c r="E345058"/>
    </row>
    <row r="345059" spans="5:5">
      <c r="E345059"/>
    </row>
    <row r="345060" spans="5:5">
      <c r="E345060"/>
    </row>
    <row r="345061" spans="5:5">
      <c r="E345061"/>
    </row>
    <row r="345062" spans="5:5">
      <c r="E345062"/>
    </row>
    <row r="345063" spans="5:5">
      <c r="E345063"/>
    </row>
    <row r="345064" spans="5:5">
      <c r="E345064"/>
    </row>
    <row r="345065" spans="5:5">
      <c r="E345065"/>
    </row>
    <row r="345066" spans="5:5">
      <c r="E345066"/>
    </row>
    <row r="345067" spans="5:5">
      <c r="E345067"/>
    </row>
    <row r="345068" spans="5:5">
      <c r="E345068"/>
    </row>
    <row r="345069" spans="5:5">
      <c r="E345069"/>
    </row>
    <row r="345070" spans="5:5">
      <c r="E345070"/>
    </row>
    <row r="345071" spans="5:5">
      <c r="E345071"/>
    </row>
    <row r="345072" spans="5:5">
      <c r="E345072"/>
    </row>
    <row r="345073" spans="5:5">
      <c r="E345073"/>
    </row>
    <row r="345074" spans="5:5">
      <c r="E345074"/>
    </row>
    <row r="345075" spans="5:5">
      <c r="E345075"/>
    </row>
    <row r="345076" spans="5:5">
      <c r="E345076"/>
    </row>
    <row r="345077" spans="5:5">
      <c r="E345077"/>
    </row>
    <row r="345078" spans="5:5">
      <c r="E345078"/>
    </row>
    <row r="345079" spans="5:5">
      <c r="E345079"/>
    </row>
    <row r="345080" spans="5:5">
      <c r="E345080"/>
    </row>
    <row r="345081" spans="5:5">
      <c r="E345081"/>
    </row>
    <row r="345082" spans="5:5">
      <c r="E345082"/>
    </row>
    <row r="345083" spans="5:5">
      <c r="E345083"/>
    </row>
    <row r="345084" spans="5:5">
      <c r="E345084"/>
    </row>
    <row r="345085" spans="5:5">
      <c r="E345085"/>
    </row>
    <row r="345086" spans="5:5">
      <c r="E345086"/>
    </row>
    <row r="345087" spans="5:5">
      <c r="E345087"/>
    </row>
    <row r="345088" spans="5:5">
      <c r="E345088"/>
    </row>
    <row r="345089" spans="5:5">
      <c r="E345089"/>
    </row>
    <row r="345090" spans="5:5">
      <c r="E345090"/>
    </row>
    <row r="345091" spans="5:5">
      <c r="E345091"/>
    </row>
    <row r="345092" spans="5:5">
      <c r="E345092"/>
    </row>
    <row r="345093" spans="5:5">
      <c r="E345093"/>
    </row>
    <row r="345094" spans="5:5">
      <c r="E345094"/>
    </row>
    <row r="345095" spans="5:5">
      <c r="E345095"/>
    </row>
    <row r="345096" spans="5:5">
      <c r="E345096"/>
    </row>
    <row r="345097" spans="5:5">
      <c r="E345097"/>
    </row>
    <row r="345098" spans="5:5">
      <c r="E345098"/>
    </row>
    <row r="345099" spans="5:5">
      <c r="E345099"/>
    </row>
    <row r="345100" spans="5:5">
      <c r="E345100"/>
    </row>
    <row r="345101" spans="5:5">
      <c r="E345101"/>
    </row>
    <row r="345102" spans="5:5">
      <c r="E345102"/>
    </row>
    <row r="345103" spans="5:5">
      <c r="E345103"/>
    </row>
    <row r="345104" spans="5:5">
      <c r="E345104"/>
    </row>
    <row r="345105" spans="5:5">
      <c r="E345105"/>
    </row>
    <row r="345106" spans="5:5">
      <c r="E345106"/>
    </row>
    <row r="345107" spans="5:5">
      <c r="E345107"/>
    </row>
    <row r="345108" spans="5:5">
      <c r="E345108"/>
    </row>
    <row r="345109" spans="5:5">
      <c r="E345109"/>
    </row>
    <row r="345110" spans="5:5">
      <c r="E345110"/>
    </row>
    <row r="345111" spans="5:5">
      <c r="E345111"/>
    </row>
    <row r="345112" spans="5:5">
      <c r="E345112"/>
    </row>
    <row r="345113" spans="5:5">
      <c r="E345113"/>
    </row>
    <row r="345114" spans="5:5">
      <c r="E345114"/>
    </row>
    <row r="345115" spans="5:5">
      <c r="E345115"/>
    </row>
    <row r="345116" spans="5:5">
      <c r="E345116"/>
    </row>
    <row r="345117" spans="5:5">
      <c r="E345117"/>
    </row>
    <row r="345118" spans="5:5">
      <c r="E345118"/>
    </row>
    <row r="345119" spans="5:5">
      <c r="E345119"/>
    </row>
    <row r="345120" spans="5:5">
      <c r="E345120"/>
    </row>
    <row r="345121" spans="5:5">
      <c r="E345121"/>
    </row>
    <row r="345122" spans="5:5">
      <c r="E345122"/>
    </row>
    <row r="345123" spans="5:5">
      <c r="E345123"/>
    </row>
    <row r="345124" spans="5:5">
      <c r="E345124"/>
    </row>
    <row r="345125" spans="5:5">
      <c r="E345125"/>
    </row>
    <row r="345126" spans="5:5">
      <c r="E345126"/>
    </row>
    <row r="345127" spans="5:5">
      <c r="E345127"/>
    </row>
    <row r="345128" spans="5:5">
      <c r="E345128"/>
    </row>
    <row r="345129" spans="5:5">
      <c r="E345129"/>
    </row>
    <row r="345130" spans="5:5">
      <c r="E345130"/>
    </row>
    <row r="345131" spans="5:5">
      <c r="E345131"/>
    </row>
    <row r="345132" spans="5:5">
      <c r="E345132"/>
    </row>
    <row r="345133" spans="5:5">
      <c r="E345133"/>
    </row>
    <row r="345134" spans="5:5">
      <c r="E345134"/>
    </row>
    <row r="345135" spans="5:5">
      <c r="E345135"/>
    </row>
    <row r="345136" spans="5:5">
      <c r="E345136"/>
    </row>
    <row r="345137" spans="5:5">
      <c r="E345137"/>
    </row>
    <row r="345138" spans="5:5">
      <c r="E345138"/>
    </row>
    <row r="345139" spans="5:5">
      <c r="E345139"/>
    </row>
    <row r="345140" spans="5:5">
      <c r="E345140"/>
    </row>
    <row r="345141" spans="5:5">
      <c r="E345141"/>
    </row>
    <row r="345142" spans="5:5">
      <c r="E345142"/>
    </row>
    <row r="345143" spans="5:5">
      <c r="E345143"/>
    </row>
    <row r="345144" spans="5:5">
      <c r="E345144"/>
    </row>
    <row r="345145" spans="5:5">
      <c r="E345145"/>
    </row>
    <row r="345146" spans="5:5">
      <c r="E345146"/>
    </row>
    <row r="345147" spans="5:5">
      <c r="E345147"/>
    </row>
    <row r="345148" spans="5:5">
      <c r="E345148"/>
    </row>
    <row r="345149" spans="5:5">
      <c r="E345149"/>
    </row>
    <row r="345150" spans="5:5">
      <c r="E345150"/>
    </row>
    <row r="345151" spans="5:5">
      <c r="E345151"/>
    </row>
    <row r="345152" spans="5:5">
      <c r="E345152"/>
    </row>
    <row r="345153" spans="5:5">
      <c r="E345153"/>
    </row>
    <row r="345154" spans="5:5">
      <c r="E345154"/>
    </row>
    <row r="345155" spans="5:5">
      <c r="E345155"/>
    </row>
    <row r="345156" spans="5:5">
      <c r="E345156"/>
    </row>
    <row r="345157" spans="5:5">
      <c r="E345157"/>
    </row>
    <row r="345158" spans="5:5">
      <c r="E345158"/>
    </row>
    <row r="345159" spans="5:5">
      <c r="E345159"/>
    </row>
    <row r="345160" spans="5:5">
      <c r="E345160"/>
    </row>
    <row r="345161" spans="5:5">
      <c r="E345161"/>
    </row>
    <row r="345162" spans="5:5">
      <c r="E345162"/>
    </row>
    <row r="345163" spans="5:5">
      <c r="E345163"/>
    </row>
    <row r="345164" spans="5:5">
      <c r="E345164"/>
    </row>
    <row r="345165" spans="5:5">
      <c r="E345165"/>
    </row>
    <row r="345166" spans="5:5">
      <c r="E345166"/>
    </row>
    <row r="345167" spans="5:5">
      <c r="E345167"/>
    </row>
    <row r="345168" spans="5:5">
      <c r="E345168"/>
    </row>
    <row r="345169" spans="5:5">
      <c r="E345169"/>
    </row>
    <row r="345170" spans="5:5">
      <c r="E345170"/>
    </row>
    <row r="345171" spans="5:5">
      <c r="E345171"/>
    </row>
    <row r="345172" spans="5:5">
      <c r="E345172"/>
    </row>
    <row r="345173" spans="5:5">
      <c r="E345173"/>
    </row>
    <row r="345174" spans="5:5">
      <c r="E345174"/>
    </row>
    <row r="345175" spans="5:5">
      <c r="E345175"/>
    </row>
    <row r="345176" spans="5:5">
      <c r="E345176"/>
    </row>
    <row r="345177" spans="5:5">
      <c r="E345177"/>
    </row>
    <row r="345178" spans="5:5">
      <c r="E345178"/>
    </row>
    <row r="345179" spans="5:5">
      <c r="E345179"/>
    </row>
    <row r="345180" spans="5:5">
      <c r="E345180"/>
    </row>
    <row r="345181" spans="5:5">
      <c r="E345181"/>
    </row>
    <row r="345182" spans="5:5">
      <c r="E345182"/>
    </row>
    <row r="345183" spans="5:5">
      <c r="E345183"/>
    </row>
    <row r="345184" spans="5:5">
      <c r="E345184"/>
    </row>
    <row r="345185" spans="5:5">
      <c r="E345185"/>
    </row>
    <row r="345186" spans="5:5">
      <c r="E345186"/>
    </row>
    <row r="345187" spans="5:5">
      <c r="E345187"/>
    </row>
    <row r="345188" spans="5:5">
      <c r="E345188"/>
    </row>
    <row r="345189" spans="5:5">
      <c r="E345189"/>
    </row>
    <row r="345190" spans="5:5">
      <c r="E345190"/>
    </row>
    <row r="345191" spans="5:5">
      <c r="E345191"/>
    </row>
    <row r="345192" spans="5:5">
      <c r="E345192"/>
    </row>
    <row r="345193" spans="5:5">
      <c r="E345193"/>
    </row>
    <row r="345194" spans="5:5">
      <c r="E345194"/>
    </row>
    <row r="345195" spans="5:5">
      <c r="E345195"/>
    </row>
    <row r="345196" spans="5:5">
      <c r="E345196"/>
    </row>
    <row r="345197" spans="5:5">
      <c r="E345197"/>
    </row>
    <row r="345198" spans="5:5">
      <c r="E345198"/>
    </row>
    <row r="345199" spans="5:5">
      <c r="E345199"/>
    </row>
    <row r="345200" spans="5:5">
      <c r="E345200"/>
    </row>
    <row r="345201" spans="5:5">
      <c r="E345201"/>
    </row>
    <row r="345202" spans="5:5">
      <c r="E345202"/>
    </row>
    <row r="345203" spans="5:5">
      <c r="E345203"/>
    </row>
    <row r="345204" spans="5:5">
      <c r="E345204"/>
    </row>
    <row r="345205" spans="5:5">
      <c r="E345205"/>
    </row>
    <row r="345206" spans="5:5">
      <c r="E345206"/>
    </row>
    <row r="345207" spans="5:5">
      <c r="E345207"/>
    </row>
    <row r="345208" spans="5:5">
      <c r="E345208"/>
    </row>
    <row r="345209" spans="5:5">
      <c r="E345209"/>
    </row>
    <row r="345210" spans="5:5">
      <c r="E345210"/>
    </row>
    <row r="345211" spans="5:5">
      <c r="E345211"/>
    </row>
    <row r="345212" spans="5:5">
      <c r="E345212"/>
    </row>
    <row r="345213" spans="5:5">
      <c r="E345213"/>
    </row>
    <row r="345214" spans="5:5">
      <c r="E345214"/>
    </row>
    <row r="345215" spans="5:5">
      <c r="E345215"/>
    </row>
    <row r="345216" spans="5:5">
      <c r="E345216"/>
    </row>
    <row r="345217" spans="5:5">
      <c r="E345217"/>
    </row>
    <row r="345218" spans="5:5">
      <c r="E345218"/>
    </row>
    <row r="345219" spans="5:5">
      <c r="E345219"/>
    </row>
    <row r="345220" spans="5:5">
      <c r="E345220"/>
    </row>
    <row r="345221" spans="5:5">
      <c r="E345221"/>
    </row>
    <row r="345222" spans="5:5">
      <c r="E345222"/>
    </row>
    <row r="345223" spans="5:5">
      <c r="E345223"/>
    </row>
    <row r="345224" spans="5:5">
      <c r="E345224"/>
    </row>
    <row r="345225" spans="5:5">
      <c r="E345225"/>
    </row>
    <row r="345226" spans="5:5">
      <c r="E345226"/>
    </row>
    <row r="345227" spans="5:5">
      <c r="E345227"/>
    </row>
    <row r="345228" spans="5:5">
      <c r="E345228"/>
    </row>
    <row r="345229" spans="5:5">
      <c r="E345229"/>
    </row>
    <row r="345230" spans="5:5">
      <c r="E345230"/>
    </row>
    <row r="345231" spans="5:5">
      <c r="E345231"/>
    </row>
    <row r="345232" spans="5:5">
      <c r="E345232"/>
    </row>
    <row r="345233" spans="5:5">
      <c r="E345233"/>
    </row>
    <row r="345234" spans="5:5">
      <c r="E345234"/>
    </row>
    <row r="345235" spans="5:5">
      <c r="E345235"/>
    </row>
    <row r="345236" spans="5:5">
      <c r="E345236"/>
    </row>
    <row r="345237" spans="5:5">
      <c r="E345237"/>
    </row>
    <row r="345238" spans="5:5">
      <c r="E345238"/>
    </row>
    <row r="345239" spans="5:5">
      <c r="E345239"/>
    </row>
    <row r="345240" spans="5:5">
      <c r="E345240"/>
    </row>
    <row r="345241" spans="5:5">
      <c r="E345241"/>
    </row>
    <row r="345242" spans="5:5">
      <c r="E345242"/>
    </row>
    <row r="345243" spans="5:5">
      <c r="E345243"/>
    </row>
    <row r="345244" spans="5:5">
      <c r="E345244"/>
    </row>
    <row r="345245" spans="5:5">
      <c r="E345245"/>
    </row>
    <row r="345246" spans="5:5">
      <c r="E345246"/>
    </row>
    <row r="345247" spans="5:5">
      <c r="E345247"/>
    </row>
    <row r="345248" spans="5:5">
      <c r="E345248"/>
    </row>
    <row r="345249" spans="5:5">
      <c r="E345249"/>
    </row>
    <row r="345250" spans="5:5">
      <c r="E345250"/>
    </row>
    <row r="345251" spans="5:5">
      <c r="E345251"/>
    </row>
    <row r="345252" spans="5:5">
      <c r="E345252"/>
    </row>
    <row r="345253" spans="5:5">
      <c r="E345253"/>
    </row>
    <row r="345254" spans="5:5">
      <c r="E345254"/>
    </row>
    <row r="345255" spans="5:5">
      <c r="E345255"/>
    </row>
    <row r="345256" spans="5:5">
      <c r="E345256"/>
    </row>
    <row r="345257" spans="5:5">
      <c r="E345257"/>
    </row>
    <row r="345258" spans="5:5">
      <c r="E345258"/>
    </row>
    <row r="345259" spans="5:5">
      <c r="E345259"/>
    </row>
    <row r="345260" spans="5:5">
      <c r="E345260"/>
    </row>
    <row r="345261" spans="5:5">
      <c r="E345261"/>
    </row>
    <row r="345262" spans="5:5">
      <c r="E345262"/>
    </row>
    <row r="345263" spans="5:5">
      <c r="E345263"/>
    </row>
    <row r="345264" spans="5:5">
      <c r="E345264"/>
    </row>
    <row r="345265" spans="5:5">
      <c r="E345265"/>
    </row>
    <row r="345266" spans="5:5">
      <c r="E345266"/>
    </row>
    <row r="345267" spans="5:5">
      <c r="E345267"/>
    </row>
    <row r="345268" spans="5:5">
      <c r="E345268"/>
    </row>
    <row r="345269" spans="5:5">
      <c r="E345269"/>
    </row>
    <row r="345270" spans="5:5">
      <c r="E345270"/>
    </row>
    <row r="345271" spans="5:5">
      <c r="E345271"/>
    </row>
    <row r="345272" spans="5:5">
      <c r="E345272"/>
    </row>
    <row r="345273" spans="5:5">
      <c r="E345273"/>
    </row>
    <row r="345274" spans="5:5">
      <c r="E345274"/>
    </row>
    <row r="345275" spans="5:5">
      <c r="E345275"/>
    </row>
    <row r="345276" spans="5:5">
      <c r="E345276"/>
    </row>
    <row r="345277" spans="5:5">
      <c r="E345277"/>
    </row>
    <row r="345278" spans="5:5">
      <c r="E345278"/>
    </row>
    <row r="345279" spans="5:5">
      <c r="E345279"/>
    </row>
    <row r="345280" spans="5:5">
      <c r="E345280"/>
    </row>
    <row r="345281" spans="5:5">
      <c r="E345281"/>
    </row>
    <row r="345282" spans="5:5">
      <c r="E345282"/>
    </row>
    <row r="345283" spans="5:5">
      <c r="E345283"/>
    </row>
    <row r="345284" spans="5:5">
      <c r="E345284"/>
    </row>
    <row r="345285" spans="5:5">
      <c r="E345285"/>
    </row>
    <row r="345286" spans="5:5">
      <c r="E345286"/>
    </row>
    <row r="345287" spans="5:5">
      <c r="E345287"/>
    </row>
    <row r="345288" spans="5:5">
      <c r="E345288"/>
    </row>
    <row r="345289" spans="5:5">
      <c r="E345289"/>
    </row>
    <row r="345290" spans="5:5">
      <c r="E345290"/>
    </row>
    <row r="345291" spans="5:5">
      <c r="E345291"/>
    </row>
    <row r="345292" spans="5:5">
      <c r="E345292"/>
    </row>
    <row r="345293" spans="5:5">
      <c r="E345293"/>
    </row>
    <row r="345294" spans="5:5">
      <c r="E345294"/>
    </row>
    <row r="345295" spans="5:5">
      <c r="E345295"/>
    </row>
    <row r="345296" spans="5:5">
      <c r="E345296"/>
    </row>
    <row r="345297" spans="5:5">
      <c r="E345297"/>
    </row>
    <row r="345298" spans="5:5">
      <c r="E345298"/>
    </row>
    <row r="345299" spans="5:5">
      <c r="E345299"/>
    </row>
    <row r="345300" spans="5:5">
      <c r="E345300"/>
    </row>
    <row r="345301" spans="5:5">
      <c r="E345301"/>
    </row>
    <row r="345302" spans="5:5">
      <c r="E345302"/>
    </row>
    <row r="345303" spans="5:5">
      <c r="E345303"/>
    </row>
    <row r="345304" spans="5:5">
      <c r="E345304"/>
    </row>
    <row r="345305" spans="5:5">
      <c r="E345305"/>
    </row>
    <row r="345306" spans="5:5">
      <c r="E345306"/>
    </row>
    <row r="345307" spans="5:5">
      <c r="E345307"/>
    </row>
    <row r="345308" spans="5:5">
      <c r="E345308"/>
    </row>
    <row r="345309" spans="5:5">
      <c r="E345309"/>
    </row>
    <row r="345310" spans="5:5">
      <c r="E345310"/>
    </row>
    <row r="345311" spans="5:5">
      <c r="E345311"/>
    </row>
    <row r="345312" spans="5:5">
      <c r="E345312"/>
    </row>
    <row r="345313" spans="5:5">
      <c r="E345313"/>
    </row>
    <row r="345314" spans="5:5">
      <c r="E345314"/>
    </row>
    <row r="345315" spans="5:5">
      <c r="E345315"/>
    </row>
    <row r="345316" spans="5:5">
      <c r="E345316"/>
    </row>
    <row r="345317" spans="5:5">
      <c r="E345317"/>
    </row>
    <row r="345318" spans="5:5">
      <c r="E345318"/>
    </row>
    <row r="345319" spans="5:5">
      <c r="E345319"/>
    </row>
    <row r="345320" spans="5:5">
      <c r="E345320"/>
    </row>
    <row r="345321" spans="5:5">
      <c r="E345321"/>
    </row>
    <row r="345322" spans="5:5">
      <c r="E345322"/>
    </row>
    <row r="345323" spans="5:5">
      <c r="E345323"/>
    </row>
    <row r="345324" spans="5:5">
      <c r="E345324"/>
    </row>
    <row r="345325" spans="5:5">
      <c r="E345325"/>
    </row>
    <row r="345326" spans="5:5">
      <c r="E345326"/>
    </row>
    <row r="345327" spans="5:5">
      <c r="E345327"/>
    </row>
    <row r="345328" spans="5:5">
      <c r="E345328"/>
    </row>
    <row r="345329" spans="5:5">
      <c r="E345329"/>
    </row>
    <row r="345330" spans="5:5">
      <c r="E345330"/>
    </row>
    <row r="345331" spans="5:5">
      <c r="E345331"/>
    </row>
    <row r="345332" spans="5:5">
      <c r="E345332"/>
    </row>
    <row r="345333" spans="5:5">
      <c r="E345333"/>
    </row>
    <row r="345334" spans="5:5">
      <c r="E345334"/>
    </row>
    <row r="345335" spans="5:5">
      <c r="E345335"/>
    </row>
    <row r="345336" spans="5:5">
      <c r="E345336"/>
    </row>
    <row r="345337" spans="5:5">
      <c r="E345337"/>
    </row>
    <row r="345338" spans="5:5">
      <c r="E345338"/>
    </row>
    <row r="345339" spans="5:5">
      <c r="E345339"/>
    </row>
    <row r="345340" spans="5:5">
      <c r="E345340"/>
    </row>
    <row r="345341" spans="5:5">
      <c r="E345341"/>
    </row>
    <row r="345342" spans="5:5">
      <c r="E345342"/>
    </row>
    <row r="345343" spans="5:5">
      <c r="E345343"/>
    </row>
    <row r="345344" spans="5:5">
      <c r="E345344"/>
    </row>
    <row r="345345" spans="5:5">
      <c r="E345345"/>
    </row>
    <row r="345346" spans="5:5">
      <c r="E345346"/>
    </row>
    <row r="345347" spans="5:5">
      <c r="E345347"/>
    </row>
    <row r="345348" spans="5:5">
      <c r="E345348"/>
    </row>
    <row r="345349" spans="5:5">
      <c r="E345349"/>
    </row>
    <row r="345350" spans="5:5">
      <c r="E345350"/>
    </row>
    <row r="345351" spans="5:5">
      <c r="E345351"/>
    </row>
    <row r="345352" spans="5:5">
      <c r="E345352"/>
    </row>
    <row r="345353" spans="5:5">
      <c r="E345353"/>
    </row>
    <row r="345354" spans="5:5">
      <c r="E345354"/>
    </row>
    <row r="345355" spans="5:5">
      <c r="E345355"/>
    </row>
    <row r="345356" spans="5:5">
      <c r="E345356"/>
    </row>
    <row r="345357" spans="5:5">
      <c r="E345357"/>
    </row>
    <row r="345358" spans="5:5">
      <c r="E345358"/>
    </row>
    <row r="345359" spans="5:5">
      <c r="E345359"/>
    </row>
    <row r="345360" spans="5:5">
      <c r="E345360"/>
    </row>
    <row r="345361" spans="5:5">
      <c r="E345361"/>
    </row>
    <row r="345362" spans="5:5">
      <c r="E345362"/>
    </row>
    <row r="345363" spans="5:5">
      <c r="E345363"/>
    </row>
    <row r="345364" spans="5:5">
      <c r="E345364"/>
    </row>
    <row r="345365" spans="5:5">
      <c r="E345365"/>
    </row>
    <row r="345366" spans="5:5">
      <c r="E345366"/>
    </row>
    <row r="345367" spans="5:5">
      <c r="E345367"/>
    </row>
    <row r="345368" spans="5:5">
      <c r="E345368"/>
    </row>
    <row r="345369" spans="5:5">
      <c r="E345369"/>
    </row>
    <row r="345370" spans="5:5">
      <c r="E345370"/>
    </row>
    <row r="345371" spans="5:5">
      <c r="E345371"/>
    </row>
    <row r="345372" spans="5:5">
      <c r="E345372"/>
    </row>
    <row r="345373" spans="5:5">
      <c r="E345373"/>
    </row>
    <row r="345374" spans="5:5">
      <c r="E345374"/>
    </row>
    <row r="345375" spans="5:5">
      <c r="E345375"/>
    </row>
    <row r="345376" spans="5:5">
      <c r="E345376"/>
    </row>
    <row r="345377" spans="5:5">
      <c r="E345377"/>
    </row>
    <row r="345378" spans="5:5">
      <c r="E345378"/>
    </row>
    <row r="345379" spans="5:5">
      <c r="E345379"/>
    </row>
    <row r="345380" spans="5:5">
      <c r="E345380"/>
    </row>
    <row r="345381" spans="5:5">
      <c r="E345381"/>
    </row>
    <row r="345382" spans="5:5">
      <c r="E345382"/>
    </row>
    <row r="345383" spans="5:5">
      <c r="E345383"/>
    </row>
    <row r="345384" spans="5:5">
      <c r="E345384"/>
    </row>
    <row r="345385" spans="5:5">
      <c r="E345385"/>
    </row>
    <row r="345386" spans="5:5">
      <c r="E345386"/>
    </row>
    <row r="345387" spans="5:5">
      <c r="E345387"/>
    </row>
    <row r="345388" spans="5:5">
      <c r="E345388"/>
    </row>
    <row r="345389" spans="5:5">
      <c r="E345389"/>
    </row>
    <row r="345390" spans="5:5">
      <c r="E345390"/>
    </row>
    <row r="345391" spans="5:5">
      <c r="E345391"/>
    </row>
    <row r="345392" spans="5:5">
      <c r="E345392"/>
    </row>
    <row r="345393" spans="5:5">
      <c r="E345393"/>
    </row>
    <row r="345394" spans="5:5">
      <c r="E345394"/>
    </row>
    <row r="345395" spans="5:5">
      <c r="E345395"/>
    </row>
    <row r="345396" spans="5:5">
      <c r="E345396"/>
    </row>
    <row r="345397" spans="5:5">
      <c r="E345397"/>
    </row>
    <row r="345398" spans="5:5">
      <c r="E345398"/>
    </row>
    <row r="345399" spans="5:5">
      <c r="E345399"/>
    </row>
    <row r="345400" spans="5:5">
      <c r="E345400"/>
    </row>
    <row r="345401" spans="5:5">
      <c r="E345401"/>
    </row>
    <row r="345402" spans="5:5">
      <c r="E345402"/>
    </row>
    <row r="345403" spans="5:5">
      <c r="E345403"/>
    </row>
    <row r="345404" spans="5:5">
      <c r="E345404"/>
    </row>
    <row r="345405" spans="5:5">
      <c r="E345405"/>
    </row>
    <row r="345406" spans="5:5">
      <c r="E345406"/>
    </row>
    <row r="345407" spans="5:5">
      <c r="E345407"/>
    </row>
    <row r="345408" spans="5:5">
      <c r="E345408"/>
    </row>
    <row r="345409" spans="5:5">
      <c r="E345409"/>
    </row>
    <row r="345410" spans="5:5">
      <c r="E345410"/>
    </row>
    <row r="345411" spans="5:5">
      <c r="E345411"/>
    </row>
    <row r="345412" spans="5:5">
      <c r="E345412"/>
    </row>
    <row r="345413" spans="5:5">
      <c r="E345413"/>
    </row>
    <row r="345414" spans="5:5">
      <c r="E345414"/>
    </row>
    <row r="345415" spans="5:5">
      <c r="E345415"/>
    </row>
    <row r="345416" spans="5:5">
      <c r="E345416"/>
    </row>
    <row r="345417" spans="5:5">
      <c r="E345417"/>
    </row>
    <row r="345418" spans="5:5">
      <c r="E345418"/>
    </row>
    <row r="345419" spans="5:5">
      <c r="E345419"/>
    </row>
    <row r="345420" spans="5:5">
      <c r="E345420"/>
    </row>
    <row r="345421" spans="5:5">
      <c r="E345421"/>
    </row>
    <row r="345422" spans="5:5">
      <c r="E345422"/>
    </row>
    <row r="345423" spans="5:5">
      <c r="E345423"/>
    </row>
    <row r="345424" spans="5:5">
      <c r="E345424"/>
    </row>
    <row r="345425" spans="5:5">
      <c r="E345425"/>
    </row>
    <row r="345426" spans="5:5">
      <c r="E345426"/>
    </row>
    <row r="345427" spans="5:5">
      <c r="E345427"/>
    </row>
    <row r="345428" spans="5:5">
      <c r="E345428"/>
    </row>
    <row r="345429" spans="5:5">
      <c r="E345429"/>
    </row>
    <row r="345430" spans="5:5">
      <c r="E345430"/>
    </row>
    <row r="345431" spans="5:5">
      <c r="E345431"/>
    </row>
    <row r="345432" spans="5:5">
      <c r="E345432"/>
    </row>
    <row r="345433" spans="5:5">
      <c r="E345433"/>
    </row>
    <row r="345434" spans="5:5">
      <c r="E345434"/>
    </row>
    <row r="345435" spans="5:5">
      <c r="E345435"/>
    </row>
    <row r="345436" spans="5:5">
      <c r="E345436"/>
    </row>
    <row r="345437" spans="5:5">
      <c r="E345437"/>
    </row>
    <row r="345438" spans="5:5">
      <c r="E345438"/>
    </row>
    <row r="345439" spans="5:5">
      <c r="E345439"/>
    </row>
    <row r="345440" spans="5:5">
      <c r="E345440"/>
    </row>
    <row r="345441" spans="5:5">
      <c r="E345441"/>
    </row>
    <row r="345442" spans="5:5">
      <c r="E345442"/>
    </row>
    <row r="345443" spans="5:5">
      <c r="E345443"/>
    </row>
    <row r="345444" spans="5:5">
      <c r="E345444"/>
    </row>
    <row r="345445" spans="5:5">
      <c r="E345445"/>
    </row>
    <row r="345446" spans="5:5">
      <c r="E345446"/>
    </row>
    <row r="345447" spans="5:5">
      <c r="E345447"/>
    </row>
    <row r="345448" spans="5:5">
      <c r="E345448"/>
    </row>
    <row r="345449" spans="5:5">
      <c r="E345449"/>
    </row>
    <row r="345450" spans="5:5">
      <c r="E345450"/>
    </row>
    <row r="345451" spans="5:5">
      <c r="E345451"/>
    </row>
    <row r="345452" spans="5:5">
      <c r="E345452"/>
    </row>
    <row r="345453" spans="5:5">
      <c r="E345453"/>
    </row>
    <row r="345454" spans="5:5">
      <c r="E345454"/>
    </row>
    <row r="345455" spans="5:5">
      <c r="E345455"/>
    </row>
    <row r="345456" spans="5:5">
      <c r="E345456"/>
    </row>
    <row r="345457" spans="5:5">
      <c r="E345457"/>
    </row>
    <row r="345458" spans="5:5">
      <c r="E345458"/>
    </row>
    <row r="345459" spans="5:5">
      <c r="E345459"/>
    </row>
    <row r="345460" spans="5:5">
      <c r="E345460"/>
    </row>
    <row r="345461" spans="5:5">
      <c r="E345461"/>
    </row>
    <row r="345462" spans="5:5">
      <c r="E345462"/>
    </row>
    <row r="345463" spans="5:5">
      <c r="E345463"/>
    </row>
    <row r="345464" spans="5:5">
      <c r="E345464"/>
    </row>
    <row r="345465" spans="5:5">
      <c r="E345465"/>
    </row>
    <row r="345466" spans="5:5">
      <c r="E345466"/>
    </row>
    <row r="345467" spans="5:5">
      <c r="E345467"/>
    </row>
    <row r="345468" spans="5:5">
      <c r="E345468"/>
    </row>
    <row r="345469" spans="5:5">
      <c r="E345469"/>
    </row>
    <row r="345470" spans="5:5">
      <c r="E345470"/>
    </row>
    <row r="345471" spans="5:5">
      <c r="E345471"/>
    </row>
    <row r="345472" spans="5:5">
      <c r="E345472"/>
    </row>
    <row r="345473" spans="5:5">
      <c r="E345473"/>
    </row>
    <row r="345474" spans="5:5">
      <c r="E345474"/>
    </row>
    <row r="345475" spans="5:5">
      <c r="E345475"/>
    </row>
    <row r="345476" spans="5:5">
      <c r="E345476"/>
    </row>
    <row r="345477" spans="5:5">
      <c r="E345477"/>
    </row>
    <row r="345478" spans="5:5">
      <c r="E345478"/>
    </row>
    <row r="345479" spans="5:5">
      <c r="E345479"/>
    </row>
    <row r="345480" spans="5:5">
      <c r="E345480"/>
    </row>
    <row r="345481" spans="5:5">
      <c r="E345481"/>
    </row>
    <row r="345482" spans="5:5">
      <c r="E345482"/>
    </row>
    <row r="345483" spans="5:5">
      <c r="E345483"/>
    </row>
    <row r="345484" spans="5:5">
      <c r="E345484"/>
    </row>
    <row r="345485" spans="5:5">
      <c r="E345485"/>
    </row>
    <row r="345486" spans="5:5">
      <c r="E345486"/>
    </row>
    <row r="345487" spans="5:5">
      <c r="E345487"/>
    </row>
    <row r="345488" spans="5:5">
      <c r="E345488"/>
    </row>
    <row r="345489" spans="5:5">
      <c r="E345489"/>
    </row>
    <row r="345490" spans="5:5">
      <c r="E345490"/>
    </row>
    <row r="345491" spans="5:5">
      <c r="E345491"/>
    </row>
    <row r="345492" spans="5:5">
      <c r="E345492"/>
    </row>
    <row r="345493" spans="5:5">
      <c r="E345493"/>
    </row>
    <row r="345494" spans="5:5">
      <c r="E345494"/>
    </row>
    <row r="345495" spans="5:5">
      <c r="E345495"/>
    </row>
    <row r="345496" spans="5:5">
      <c r="E345496"/>
    </row>
    <row r="345497" spans="5:5">
      <c r="E345497"/>
    </row>
    <row r="345498" spans="5:5">
      <c r="E345498"/>
    </row>
    <row r="345499" spans="5:5">
      <c r="E345499"/>
    </row>
    <row r="345500" spans="5:5">
      <c r="E345500"/>
    </row>
    <row r="345501" spans="5:5">
      <c r="E345501"/>
    </row>
    <row r="345502" spans="5:5">
      <c r="E345502"/>
    </row>
    <row r="345503" spans="5:5">
      <c r="E345503"/>
    </row>
    <row r="345504" spans="5:5">
      <c r="E345504"/>
    </row>
    <row r="345505" spans="5:5">
      <c r="E345505"/>
    </row>
    <row r="345506" spans="5:5">
      <c r="E345506"/>
    </row>
    <row r="345507" spans="5:5">
      <c r="E345507"/>
    </row>
    <row r="345508" spans="5:5">
      <c r="E345508"/>
    </row>
    <row r="345509" spans="5:5">
      <c r="E345509"/>
    </row>
    <row r="345510" spans="5:5">
      <c r="E345510"/>
    </row>
    <row r="345511" spans="5:5">
      <c r="E345511"/>
    </row>
    <row r="345512" spans="5:5">
      <c r="E345512"/>
    </row>
    <row r="345513" spans="5:5">
      <c r="E345513"/>
    </row>
    <row r="345514" spans="5:5">
      <c r="E345514"/>
    </row>
    <row r="345515" spans="5:5">
      <c r="E345515"/>
    </row>
    <row r="345516" spans="5:5">
      <c r="E345516"/>
    </row>
    <row r="345517" spans="5:5">
      <c r="E345517"/>
    </row>
    <row r="345518" spans="5:5">
      <c r="E345518"/>
    </row>
    <row r="345519" spans="5:5">
      <c r="E345519"/>
    </row>
    <row r="345520" spans="5:5">
      <c r="E345520"/>
    </row>
    <row r="345521" spans="5:5">
      <c r="E345521"/>
    </row>
    <row r="345522" spans="5:5">
      <c r="E345522"/>
    </row>
    <row r="345523" spans="5:5">
      <c r="E345523"/>
    </row>
    <row r="345524" spans="5:5">
      <c r="E345524"/>
    </row>
    <row r="345525" spans="5:5">
      <c r="E345525"/>
    </row>
    <row r="345526" spans="5:5">
      <c r="E345526"/>
    </row>
    <row r="345527" spans="5:5">
      <c r="E345527"/>
    </row>
    <row r="345528" spans="5:5">
      <c r="E345528"/>
    </row>
    <row r="345529" spans="5:5">
      <c r="E345529"/>
    </row>
    <row r="345530" spans="5:5">
      <c r="E345530"/>
    </row>
    <row r="345531" spans="5:5">
      <c r="E345531"/>
    </row>
    <row r="345532" spans="5:5">
      <c r="E345532"/>
    </row>
    <row r="345533" spans="5:5">
      <c r="E345533"/>
    </row>
    <row r="345534" spans="5:5">
      <c r="E345534"/>
    </row>
    <row r="345535" spans="5:5">
      <c r="E345535"/>
    </row>
    <row r="345536" spans="5:5">
      <c r="E345536"/>
    </row>
    <row r="345537" spans="5:5">
      <c r="E345537"/>
    </row>
    <row r="345538" spans="5:5">
      <c r="E345538"/>
    </row>
    <row r="345539" spans="5:5">
      <c r="E345539"/>
    </row>
    <row r="345540" spans="5:5">
      <c r="E345540"/>
    </row>
    <row r="345541" spans="5:5">
      <c r="E345541"/>
    </row>
    <row r="345542" spans="5:5">
      <c r="E345542"/>
    </row>
    <row r="345543" spans="5:5">
      <c r="E345543"/>
    </row>
    <row r="345544" spans="5:5">
      <c r="E345544"/>
    </row>
    <row r="345545" spans="5:5">
      <c r="E345545"/>
    </row>
    <row r="345546" spans="5:5">
      <c r="E345546"/>
    </row>
    <row r="345547" spans="5:5">
      <c r="E345547"/>
    </row>
    <row r="345548" spans="5:5">
      <c r="E345548"/>
    </row>
    <row r="345549" spans="5:5">
      <c r="E345549"/>
    </row>
    <row r="345550" spans="5:5">
      <c r="E345550"/>
    </row>
    <row r="345551" spans="5:5">
      <c r="E345551"/>
    </row>
    <row r="345552" spans="5:5">
      <c r="E345552"/>
    </row>
    <row r="345553" spans="5:5">
      <c r="E345553"/>
    </row>
    <row r="345554" spans="5:5">
      <c r="E345554"/>
    </row>
    <row r="345555" spans="5:5">
      <c r="E345555"/>
    </row>
    <row r="345556" spans="5:5">
      <c r="E345556"/>
    </row>
    <row r="345557" spans="5:5">
      <c r="E345557"/>
    </row>
    <row r="345558" spans="5:5">
      <c r="E345558"/>
    </row>
    <row r="345559" spans="5:5">
      <c r="E345559"/>
    </row>
    <row r="345560" spans="5:5">
      <c r="E345560"/>
    </row>
    <row r="345561" spans="5:5">
      <c r="E345561"/>
    </row>
    <row r="345562" spans="5:5">
      <c r="E345562"/>
    </row>
    <row r="345563" spans="5:5">
      <c r="E345563"/>
    </row>
    <row r="345564" spans="5:5">
      <c r="E345564"/>
    </row>
    <row r="345565" spans="5:5">
      <c r="E345565"/>
    </row>
    <row r="345566" spans="5:5">
      <c r="E345566"/>
    </row>
    <row r="345567" spans="5:5">
      <c r="E345567"/>
    </row>
    <row r="345568" spans="5:5">
      <c r="E345568"/>
    </row>
    <row r="345569" spans="5:5">
      <c r="E345569"/>
    </row>
    <row r="345570" spans="5:5">
      <c r="E345570"/>
    </row>
    <row r="345571" spans="5:5">
      <c r="E345571"/>
    </row>
    <row r="345572" spans="5:5">
      <c r="E345572"/>
    </row>
    <row r="345573" spans="5:5">
      <c r="E345573"/>
    </row>
    <row r="345574" spans="5:5">
      <c r="E345574"/>
    </row>
    <row r="345575" spans="5:5">
      <c r="E345575"/>
    </row>
    <row r="345576" spans="5:5">
      <c r="E345576"/>
    </row>
    <row r="345577" spans="5:5">
      <c r="E345577"/>
    </row>
    <row r="345578" spans="5:5">
      <c r="E345578"/>
    </row>
    <row r="345579" spans="5:5">
      <c r="E345579"/>
    </row>
    <row r="345580" spans="5:5">
      <c r="E345580"/>
    </row>
    <row r="345581" spans="5:5">
      <c r="E345581"/>
    </row>
    <row r="345582" spans="5:5">
      <c r="E345582"/>
    </row>
    <row r="345583" spans="5:5">
      <c r="E345583"/>
    </row>
    <row r="345584" spans="5:5">
      <c r="E345584"/>
    </row>
    <row r="345585" spans="5:5">
      <c r="E345585"/>
    </row>
    <row r="345586" spans="5:5">
      <c r="E345586"/>
    </row>
    <row r="345587" spans="5:5">
      <c r="E345587"/>
    </row>
    <row r="345588" spans="5:5">
      <c r="E345588"/>
    </row>
    <row r="345589" spans="5:5">
      <c r="E345589"/>
    </row>
    <row r="345590" spans="5:5">
      <c r="E345590"/>
    </row>
    <row r="345591" spans="5:5">
      <c r="E345591"/>
    </row>
    <row r="345592" spans="5:5">
      <c r="E345592"/>
    </row>
    <row r="345593" spans="5:5">
      <c r="E345593"/>
    </row>
    <row r="345594" spans="5:5">
      <c r="E345594"/>
    </row>
    <row r="345595" spans="5:5">
      <c r="E345595"/>
    </row>
    <row r="345596" spans="5:5">
      <c r="E345596"/>
    </row>
    <row r="345597" spans="5:5">
      <c r="E345597"/>
    </row>
    <row r="345598" spans="5:5">
      <c r="E345598"/>
    </row>
    <row r="345599" spans="5:5">
      <c r="E345599"/>
    </row>
    <row r="345600" spans="5:5">
      <c r="E345600"/>
    </row>
    <row r="345601" spans="5:5">
      <c r="E345601"/>
    </row>
    <row r="345602" spans="5:5">
      <c r="E345602"/>
    </row>
    <row r="345603" spans="5:5">
      <c r="E345603"/>
    </row>
    <row r="345604" spans="5:5">
      <c r="E345604"/>
    </row>
    <row r="345605" spans="5:5">
      <c r="E345605"/>
    </row>
    <row r="345606" spans="5:5">
      <c r="E345606"/>
    </row>
    <row r="345607" spans="5:5">
      <c r="E345607"/>
    </row>
    <row r="345608" spans="5:5">
      <c r="E345608"/>
    </row>
    <row r="345609" spans="5:5">
      <c r="E345609"/>
    </row>
    <row r="345610" spans="5:5">
      <c r="E345610"/>
    </row>
    <row r="345611" spans="5:5">
      <c r="E345611"/>
    </row>
    <row r="345612" spans="5:5">
      <c r="E345612"/>
    </row>
    <row r="345613" spans="5:5">
      <c r="E345613"/>
    </row>
    <row r="345614" spans="5:5">
      <c r="E345614"/>
    </row>
    <row r="345615" spans="5:5">
      <c r="E345615"/>
    </row>
    <row r="345616" spans="5:5">
      <c r="E345616"/>
    </row>
    <row r="345617" spans="5:5">
      <c r="E345617"/>
    </row>
    <row r="345618" spans="5:5">
      <c r="E345618"/>
    </row>
    <row r="345619" spans="5:5">
      <c r="E345619"/>
    </row>
    <row r="345620" spans="5:5">
      <c r="E345620"/>
    </row>
    <row r="345621" spans="5:5">
      <c r="E345621"/>
    </row>
    <row r="345622" spans="5:5">
      <c r="E345622"/>
    </row>
    <row r="345623" spans="5:5">
      <c r="E345623"/>
    </row>
    <row r="345624" spans="5:5">
      <c r="E345624"/>
    </row>
    <row r="345625" spans="5:5">
      <c r="E345625"/>
    </row>
    <row r="345626" spans="5:5">
      <c r="E345626"/>
    </row>
    <row r="345627" spans="5:5">
      <c r="E345627"/>
    </row>
    <row r="345628" spans="5:5">
      <c r="E345628"/>
    </row>
    <row r="345629" spans="5:5">
      <c r="E345629"/>
    </row>
    <row r="345630" spans="5:5">
      <c r="E345630"/>
    </row>
    <row r="345631" spans="5:5">
      <c r="E345631"/>
    </row>
    <row r="345632" spans="5:5">
      <c r="E345632"/>
    </row>
    <row r="345633" spans="5:5">
      <c r="E345633"/>
    </row>
    <row r="345634" spans="5:5">
      <c r="E345634"/>
    </row>
    <row r="345635" spans="5:5">
      <c r="E345635"/>
    </row>
    <row r="345636" spans="5:5">
      <c r="E345636"/>
    </row>
    <row r="345637" spans="5:5">
      <c r="E345637"/>
    </row>
    <row r="345638" spans="5:5">
      <c r="E345638"/>
    </row>
    <row r="345639" spans="5:5">
      <c r="E345639"/>
    </row>
    <row r="345640" spans="5:5">
      <c r="E345640"/>
    </row>
    <row r="345641" spans="5:5">
      <c r="E345641"/>
    </row>
    <row r="345642" spans="5:5">
      <c r="E345642"/>
    </row>
    <row r="345643" spans="5:5">
      <c r="E345643"/>
    </row>
    <row r="345644" spans="5:5">
      <c r="E345644"/>
    </row>
    <row r="345645" spans="5:5">
      <c r="E345645"/>
    </row>
    <row r="345646" spans="5:5">
      <c r="E345646"/>
    </row>
    <row r="345647" spans="5:5">
      <c r="E345647"/>
    </row>
    <row r="345648" spans="5:5">
      <c r="E345648"/>
    </row>
    <row r="345649" spans="5:5">
      <c r="E345649"/>
    </row>
    <row r="345650" spans="5:5">
      <c r="E345650"/>
    </row>
    <row r="345651" spans="5:5">
      <c r="E345651"/>
    </row>
    <row r="345652" spans="5:5">
      <c r="E345652"/>
    </row>
    <row r="345653" spans="5:5">
      <c r="E345653"/>
    </row>
    <row r="345654" spans="5:5">
      <c r="E345654"/>
    </row>
    <row r="345655" spans="5:5">
      <c r="E345655"/>
    </row>
    <row r="345656" spans="5:5">
      <c r="E345656"/>
    </row>
    <row r="345657" spans="5:5">
      <c r="E345657"/>
    </row>
    <row r="345658" spans="5:5">
      <c r="E345658"/>
    </row>
    <row r="345659" spans="5:5">
      <c r="E345659"/>
    </row>
    <row r="345660" spans="5:5">
      <c r="E345660"/>
    </row>
    <row r="345661" spans="5:5">
      <c r="E345661"/>
    </row>
    <row r="345662" spans="5:5">
      <c r="E345662"/>
    </row>
    <row r="345663" spans="5:5">
      <c r="E345663"/>
    </row>
    <row r="345664" spans="5:5">
      <c r="E345664"/>
    </row>
    <row r="345665" spans="5:5">
      <c r="E345665"/>
    </row>
    <row r="345666" spans="5:5">
      <c r="E345666"/>
    </row>
    <row r="345667" spans="5:5">
      <c r="E345667"/>
    </row>
    <row r="345668" spans="5:5">
      <c r="E345668"/>
    </row>
    <row r="345669" spans="5:5">
      <c r="E345669"/>
    </row>
    <row r="345670" spans="5:5">
      <c r="E345670"/>
    </row>
    <row r="345671" spans="5:5">
      <c r="E345671"/>
    </row>
    <row r="345672" spans="5:5">
      <c r="E345672"/>
    </row>
    <row r="345673" spans="5:5">
      <c r="E345673"/>
    </row>
    <row r="345674" spans="5:5">
      <c r="E345674"/>
    </row>
    <row r="345675" spans="5:5">
      <c r="E345675"/>
    </row>
    <row r="345676" spans="5:5">
      <c r="E345676"/>
    </row>
    <row r="345677" spans="5:5">
      <c r="E345677"/>
    </row>
    <row r="345678" spans="5:5">
      <c r="E345678"/>
    </row>
    <row r="345679" spans="5:5">
      <c r="E345679"/>
    </row>
    <row r="345680" spans="5:5">
      <c r="E345680"/>
    </row>
    <row r="345681" spans="5:5">
      <c r="E345681"/>
    </row>
    <row r="345682" spans="5:5">
      <c r="E345682"/>
    </row>
    <row r="345683" spans="5:5">
      <c r="E345683"/>
    </row>
    <row r="345684" spans="5:5">
      <c r="E345684"/>
    </row>
    <row r="345685" spans="5:5">
      <c r="E345685"/>
    </row>
    <row r="345686" spans="5:5">
      <c r="E345686"/>
    </row>
    <row r="345687" spans="5:5">
      <c r="E345687"/>
    </row>
    <row r="345688" spans="5:5">
      <c r="E345688"/>
    </row>
    <row r="345689" spans="5:5">
      <c r="E345689"/>
    </row>
    <row r="345690" spans="5:5">
      <c r="E345690"/>
    </row>
    <row r="345691" spans="5:5">
      <c r="E345691"/>
    </row>
    <row r="345692" spans="5:5">
      <c r="E345692"/>
    </row>
    <row r="345693" spans="5:5">
      <c r="E345693"/>
    </row>
    <row r="345694" spans="5:5">
      <c r="E345694"/>
    </row>
    <row r="345695" spans="5:5">
      <c r="E345695"/>
    </row>
    <row r="345696" spans="5:5">
      <c r="E345696"/>
    </row>
    <row r="345697" spans="5:5">
      <c r="E345697"/>
    </row>
    <row r="345698" spans="5:5">
      <c r="E345698"/>
    </row>
    <row r="345699" spans="5:5">
      <c r="E345699"/>
    </row>
    <row r="345700" spans="5:5">
      <c r="E345700"/>
    </row>
    <row r="345701" spans="5:5">
      <c r="E345701"/>
    </row>
    <row r="345702" spans="5:5">
      <c r="E345702"/>
    </row>
    <row r="345703" spans="5:5">
      <c r="E345703"/>
    </row>
    <row r="345704" spans="5:5">
      <c r="E345704"/>
    </row>
    <row r="345705" spans="5:5">
      <c r="E345705"/>
    </row>
    <row r="345706" spans="5:5">
      <c r="E345706"/>
    </row>
    <row r="345707" spans="5:5">
      <c r="E345707"/>
    </row>
    <row r="345708" spans="5:5">
      <c r="E345708"/>
    </row>
    <row r="345709" spans="5:5">
      <c r="E345709"/>
    </row>
    <row r="345710" spans="5:5">
      <c r="E345710"/>
    </row>
    <row r="345711" spans="5:5">
      <c r="E345711"/>
    </row>
    <row r="345712" spans="5:5">
      <c r="E345712"/>
    </row>
    <row r="345713" spans="5:5">
      <c r="E345713"/>
    </row>
    <row r="345714" spans="5:5">
      <c r="E345714"/>
    </row>
    <row r="345715" spans="5:5">
      <c r="E345715"/>
    </row>
    <row r="345716" spans="5:5">
      <c r="E345716"/>
    </row>
    <row r="345717" spans="5:5">
      <c r="E345717"/>
    </row>
    <row r="345718" spans="5:5">
      <c r="E345718"/>
    </row>
    <row r="345719" spans="5:5">
      <c r="E345719"/>
    </row>
    <row r="345720" spans="5:5">
      <c r="E345720"/>
    </row>
    <row r="345721" spans="5:5">
      <c r="E345721"/>
    </row>
    <row r="345722" spans="5:5">
      <c r="E345722"/>
    </row>
    <row r="345723" spans="5:5">
      <c r="E345723"/>
    </row>
    <row r="345724" spans="5:5">
      <c r="E345724"/>
    </row>
    <row r="345725" spans="5:5">
      <c r="E345725"/>
    </row>
    <row r="345726" spans="5:5">
      <c r="E345726"/>
    </row>
    <row r="345727" spans="5:5">
      <c r="E345727"/>
    </row>
    <row r="345728" spans="5:5">
      <c r="E345728"/>
    </row>
    <row r="345729" spans="5:5">
      <c r="E345729"/>
    </row>
    <row r="345730" spans="5:5">
      <c r="E345730"/>
    </row>
    <row r="345731" spans="5:5">
      <c r="E345731"/>
    </row>
    <row r="345732" spans="5:5">
      <c r="E345732"/>
    </row>
    <row r="345733" spans="5:5">
      <c r="E345733"/>
    </row>
    <row r="345734" spans="5:5">
      <c r="E345734"/>
    </row>
    <row r="345735" spans="5:5">
      <c r="E345735"/>
    </row>
    <row r="345736" spans="5:5">
      <c r="E345736"/>
    </row>
    <row r="345737" spans="5:5">
      <c r="E345737"/>
    </row>
    <row r="345738" spans="5:5">
      <c r="E345738"/>
    </row>
    <row r="345739" spans="5:5">
      <c r="E345739"/>
    </row>
    <row r="345740" spans="5:5">
      <c r="E345740"/>
    </row>
    <row r="345741" spans="5:5">
      <c r="E345741"/>
    </row>
    <row r="345742" spans="5:5">
      <c r="E345742"/>
    </row>
    <row r="345743" spans="5:5">
      <c r="E345743"/>
    </row>
    <row r="345744" spans="5:5">
      <c r="E345744"/>
    </row>
    <row r="345745" spans="5:5">
      <c r="E345745"/>
    </row>
    <row r="345746" spans="5:5">
      <c r="E345746"/>
    </row>
    <row r="345747" spans="5:5">
      <c r="E345747"/>
    </row>
    <row r="345748" spans="5:5">
      <c r="E345748"/>
    </row>
    <row r="345749" spans="5:5">
      <c r="E345749"/>
    </row>
    <row r="345750" spans="5:5">
      <c r="E345750"/>
    </row>
    <row r="345751" spans="5:5">
      <c r="E345751"/>
    </row>
    <row r="345752" spans="5:5">
      <c r="E345752"/>
    </row>
    <row r="345753" spans="5:5">
      <c r="E345753"/>
    </row>
    <row r="345754" spans="5:5">
      <c r="E345754"/>
    </row>
    <row r="345755" spans="5:5">
      <c r="E345755"/>
    </row>
    <row r="345756" spans="5:5">
      <c r="E345756"/>
    </row>
    <row r="345757" spans="5:5">
      <c r="E345757"/>
    </row>
    <row r="345758" spans="5:5">
      <c r="E345758"/>
    </row>
    <row r="345759" spans="5:5">
      <c r="E345759"/>
    </row>
    <row r="345760" spans="5:5">
      <c r="E345760"/>
    </row>
    <row r="345761" spans="5:5">
      <c r="E345761"/>
    </row>
    <row r="345762" spans="5:5">
      <c r="E345762"/>
    </row>
    <row r="345763" spans="5:5">
      <c r="E345763"/>
    </row>
    <row r="345764" spans="5:5">
      <c r="E345764"/>
    </row>
    <row r="345765" spans="5:5">
      <c r="E345765"/>
    </row>
    <row r="345766" spans="5:5">
      <c r="E345766"/>
    </row>
    <row r="345767" spans="5:5">
      <c r="E345767"/>
    </row>
    <row r="345768" spans="5:5">
      <c r="E345768"/>
    </row>
    <row r="345769" spans="5:5">
      <c r="E345769"/>
    </row>
    <row r="345770" spans="5:5">
      <c r="E345770"/>
    </row>
    <row r="345771" spans="5:5">
      <c r="E345771"/>
    </row>
    <row r="345772" spans="5:5">
      <c r="E345772"/>
    </row>
    <row r="345773" spans="5:5">
      <c r="E345773"/>
    </row>
    <row r="345774" spans="5:5">
      <c r="E345774"/>
    </row>
    <row r="345775" spans="5:5">
      <c r="E345775"/>
    </row>
    <row r="345776" spans="5:5">
      <c r="E345776"/>
    </row>
    <row r="345777" spans="5:5">
      <c r="E345777"/>
    </row>
    <row r="345778" spans="5:5">
      <c r="E345778"/>
    </row>
    <row r="345779" spans="5:5">
      <c r="E345779"/>
    </row>
    <row r="345780" spans="5:5">
      <c r="E345780"/>
    </row>
    <row r="345781" spans="5:5">
      <c r="E345781"/>
    </row>
    <row r="345782" spans="5:5">
      <c r="E345782"/>
    </row>
    <row r="345783" spans="5:5">
      <c r="E345783"/>
    </row>
    <row r="345784" spans="5:5">
      <c r="E345784"/>
    </row>
    <row r="345785" spans="5:5">
      <c r="E345785"/>
    </row>
    <row r="345786" spans="5:5">
      <c r="E345786"/>
    </row>
    <row r="345787" spans="5:5">
      <c r="E345787"/>
    </row>
    <row r="345788" spans="5:5">
      <c r="E345788"/>
    </row>
    <row r="345789" spans="5:5">
      <c r="E345789"/>
    </row>
    <row r="345790" spans="5:5">
      <c r="E345790"/>
    </row>
    <row r="345791" spans="5:5">
      <c r="E345791"/>
    </row>
    <row r="345792" spans="5:5">
      <c r="E345792"/>
    </row>
    <row r="345793" spans="5:5">
      <c r="E345793"/>
    </row>
    <row r="345794" spans="5:5">
      <c r="E345794"/>
    </row>
    <row r="345795" spans="5:5">
      <c r="E345795"/>
    </row>
    <row r="345796" spans="5:5">
      <c r="E345796"/>
    </row>
    <row r="345797" spans="5:5">
      <c r="E345797"/>
    </row>
    <row r="345798" spans="5:5">
      <c r="E345798"/>
    </row>
    <row r="345799" spans="5:5">
      <c r="E345799"/>
    </row>
    <row r="345800" spans="5:5">
      <c r="E345800"/>
    </row>
    <row r="345801" spans="5:5">
      <c r="E345801"/>
    </row>
    <row r="345802" spans="5:5">
      <c r="E345802"/>
    </row>
    <row r="345803" spans="5:5">
      <c r="E345803"/>
    </row>
    <row r="345804" spans="5:5">
      <c r="E345804"/>
    </row>
    <row r="345805" spans="5:5">
      <c r="E345805"/>
    </row>
    <row r="345806" spans="5:5">
      <c r="E345806"/>
    </row>
    <row r="345807" spans="5:5">
      <c r="E345807"/>
    </row>
    <row r="345808" spans="5:5">
      <c r="E345808"/>
    </row>
    <row r="345809" spans="5:5">
      <c r="E345809"/>
    </row>
    <row r="345810" spans="5:5">
      <c r="E345810"/>
    </row>
    <row r="345811" spans="5:5">
      <c r="E345811"/>
    </row>
    <row r="345812" spans="5:5">
      <c r="E345812"/>
    </row>
    <row r="345813" spans="5:5">
      <c r="E345813"/>
    </row>
    <row r="345814" spans="5:5">
      <c r="E345814"/>
    </row>
    <row r="345815" spans="5:5">
      <c r="E345815"/>
    </row>
    <row r="345816" spans="5:5">
      <c r="E345816"/>
    </row>
    <row r="345817" spans="5:5">
      <c r="E345817"/>
    </row>
    <row r="345818" spans="5:5">
      <c r="E345818"/>
    </row>
    <row r="345819" spans="5:5">
      <c r="E345819"/>
    </row>
    <row r="345820" spans="5:5">
      <c r="E345820"/>
    </row>
    <row r="345821" spans="5:5">
      <c r="E345821"/>
    </row>
    <row r="345822" spans="5:5">
      <c r="E345822"/>
    </row>
    <row r="345823" spans="5:5">
      <c r="E345823"/>
    </row>
    <row r="345824" spans="5:5">
      <c r="E345824"/>
    </row>
    <row r="345825" spans="5:5">
      <c r="E345825"/>
    </row>
    <row r="345826" spans="5:5">
      <c r="E345826"/>
    </row>
    <row r="345827" spans="5:5">
      <c r="E345827"/>
    </row>
    <row r="345828" spans="5:5">
      <c r="E345828"/>
    </row>
    <row r="345829" spans="5:5">
      <c r="E345829"/>
    </row>
    <row r="345830" spans="5:5">
      <c r="E345830"/>
    </row>
    <row r="345831" spans="5:5">
      <c r="E345831"/>
    </row>
    <row r="345832" spans="5:5">
      <c r="E345832"/>
    </row>
    <row r="345833" spans="5:5">
      <c r="E345833"/>
    </row>
    <row r="345834" spans="5:5">
      <c r="E345834"/>
    </row>
    <row r="345835" spans="5:5">
      <c r="E345835"/>
    </row>
    <row r="345836" spans="5:5">
      <c r="E345836"/>
    </row>
    <row r="345837" spans="5:5">
      <c r="E345837"/>
    </row>
    <row r="345838" spans="5:5">
      <c r="E345838"/>
    </row>
    <row r="345839" spans="5:5">
      <c r="E345839"/>
    </row>
    <row r="345840" spans="5:5">
      <c r="E345840"/>
    </row>
    <row r="345841" spans="5:5">
      <c r="E345841"/>
    </row>
    <row r="345842" spans="5:5">
      <c r="E345842"/>
    </row>
    <row r="345843" spans="5:5">
      <c r="E345843"/>
    </row>
    <row r="345844" spans="5:5">
      <c r="E345844"/>
    </row>
    <row r="345845" spans="5:5">
      <c r="E345845"/>
    </row>
    <row r="345846" spans="5:5">
      <c r="E345846"/>
    </row>
    <row r="345847" spans="5:5">
      <c r="E345847"/>
    </row>
    <row r="345848" spans="5:5">
      <c r="E345848"/>
    </row>
    <row r="345849" spans="5:5">
      <c r="E345849"/>
    </row>
    <row r="345850" spans="5:5">
      <c r="E345850"/>
    </row>
    <row r="345851" spans="5:5">
      <c r="E345851"/>
    </row>
    <row r="345852" spans="5:5">
      <c r="E345852"/>
    </row>
    <row r="345853" spans="5:5">
      <c r="E345853"/>
    </row>
    <row r="345854" spans="5:5">
      <c r="E345854"/>
    </row>
    <row r="345855" spans="5:5">
      <c r="E345855"/>
    </row>
    <row r="345856" spans="5:5">
      <c r="E345856"/>
    </row>
    <row r="345857" spans="5:5">
      <c r="E345857"/>
    </row>
    <row r="345858" spans="5:5">
      <c r="E345858"/>
    </row>
    <row r="345859" spans="5:5">
      <c r="E345859"/>
    </row>
    <row r="345860" spans="5:5">
      <c r="E345860"/>
    </row>
    <row r="345861" spans="5:5">
      <c r="E345861"/>
    </row>
    <row r="345862" spans="5:5">
      <c r="E345862"/>
    </row>
    <row r="345863" spans="5:5">
      <c r="E345863"/>
    </row>
    <row r="345864" spans="5:5">
      <c r="E345864"/>
    </row>
    <row r="345865" spans="5:5">
      <c r="E345865"/>
    </row>
    <row r="345866" spans="5:5">
      <c r="E345866"/>
    </row>
    <row r="345867" spans="5:5">
      <c r="E345867"/>
    </row>
    <row r="345868" spans="5:5">
      <c r="E345868"/>
    </row>
    <row r="345869" spans="5:5">
      <c r="E345869"/>
    </row>
    <row r="345870" spans="5:5">
      <c r="E345870"/>
    </row>
    <row r="345871" spans="5:5">
      <c r="E345871"/>
    </row>
    <row r="345872" spans="5:5">
      <c r="E345872"/>
    </row>
    <row r="345873" spans="5:5">
      <c r="E345873"/>
    </row>
    <row r="345874" spans="5:5">
      <c r="E345874"/>
    </row>
    <row r="345875" spans="5:5">
      <c r="E345875"/>
    </row>
    <row r="345876" spans="5:5">
      <c r="E345876"/>
    </row>
    <row r="345877" spans="5:5">
      <c r="E345877"/>
    </row>
    <row r="345878" spans="5:5">
      <c r="E345878"/>
    </row>
    <row r="345879" spans="5:5">
      <c r="E345879"/>
    </row>
    <row r="345880" spans="5:5">
      <c r="E345880"/>
    </row>
    <row r="345881" spans="5:5">
      <c r="E345881"/>
    </row>
    <row r="345882" spans="5:5">
      <c r="E345882"/>
    </row>
    <row r="345883" spans="5:5">
      <c r="E345883"/>
    </row>
    <row r="345884" spans="5:5">
      <c r="E345884"/>
    </row>
    <row r="345885" spans="5:5">
      <c r="E345885"/>
    </row>
    <row r="345886" spans="5:5">
      <c r="E345886"/>
    </row>
    <row r="345887" spans="5:5">
      <c r="E345887"/>
    </row>
    <row r="345888" spans="5:5">
      <c r="E345888"/>
    </row>
    <row r="345889" spans="5:5">
      <c r="E345889"/>
    </row>
    <row r="345890" spans="5:5">
      <c r="E345890"/>
    </row>
    <row r="345891" spans="5:5">
      <c r="E345891"/>
    </row>
    <row r="345892" spans="5:5">
      <c r="E345892"/>
    </row>
    <row r="345893" spans="5:5">
      <c r="E345893"/>
    </row>
    <row r="345894" spans="5:5">
      <c r="E345894"/>
    </row>
    <row r="345895" spans="5:5">
      <c r="E345895"/>
    </row>
    <row r="345896" spans="5:5">
      <c r="E345896"/>
    </row>
    <row r="345897" spans="5:5">
      <c r="E345897"/>
    </row>
    <row r="345898" spans="5:5">
      <c r="E345898"/>
    </row>
    <row r="345899" spans="5:5">
      <c r="E345899"/>
    </row>
    <row r="345900" spans="5:5">
      <c r="E345900"/>
    </row>
    <row r="345901" spans="5:5">
      <c r="E345901"/>
    </row>
    <row r="345902" spans="5:5">
      <c r="E345902"/>
    </row>
    <row r="345903" spans="5:5">
      <c r="E345903"/>
    </row>
    <row r="345904" spans="5:5">
      <c r="E345904"/>
    </row>
    <row r="345905" spans="5:5">
      <c r="E345905"/>
    </row>
    <row r="345906" spans="5:5">
      <c r="E345906"/>
    </row>
    <row r="345907" spans="5:5">
      <c r="E345907"/>
    </row>
    <row r="345908" spans="5:5">
      <c r="E345908"/>
    </row>
    <row r="345909" spans="5:5">
      <c r="E345909"/>
    </row>
    <row r="345910" spans="5:5">
      <c r="E345910"/>
    </row>
    <row r="345911" spans="5:5">
      <c r="E345911"/>
    </row>
    <row r="345912" spans="5:5">
      <c r="E345912"/>
    </row>
    <row r="345913" spans="5:5">
      <c r="E345913"/>
    </row>
    <row r="345914" spans="5:5">
      <c r="E345914"/>
    </row>
    <row r="345915" spans="5:5">
      <c r="E345915"/>
    </row>
    <row r="345916" spans="5:5">
      <c r="E345916"/>
    </row>
    <row r="345917" spans="5:5">
      <c r="E345917"/>
    </row>
    <row r="345918" spans="5:5">
      <c r="E345918"/>
    </row>
    <row r="345919" spans="5:5">
      <c r="E345919"/>
    </row>
    <row r="345920" spans="5:5">
      <c r="E345920"/>
    </row>
    <row r="345921" spans="5:5">
      <c r="E345921"/>
    </row>
    <row r="345922" spans="5:5">
      <c r="E345922"/>
    </row>
    <row r="345923" spans="5:5">
      <c r="E345923"/>
    </row>
    <row r="345924" spans="5:5">
      <c r="E345924"/>
    </row>
    <row r="345925" spans="5:5">
      <c r="E345925"/>
    </row>
    <row r="345926" spans="5:5">
      <c r="E345926"/>
    </row>
    <row r="345927" spans="5:5">
      <c r="E345927"/>
    </row>
    <row r="345928" spans="5:5">
      <c r="E345928"/>
    </row>
    <row r="345929" spans="5:5">
      <c r="E345929"/>
    </row>
    <row r="345930" spans="5:5">
      <c r="E345930"/>
    </row>
    <row r="345931" spans="5:5">
      <c r="E345931"/>
    </row>
    <row r="345932" spans="5:5">
      <c r="E345932"/>
    </row>
    <row r="345933" spans="5:5">
      <c r="E345933"/>
    </row>
    <row r="345934" spans="5:5">
      <c r="E345934"/>
    </row>
    <row r="345935" spans="5:5">
      <c r="E345935"/>
    </row>
    <row r="345936" spans="5:5">
      <c r="E345936"/>
    </row>
    <row r="345937" spans="5:5">
      <c r="E345937"/>
    </row>
    <row r="345938" spans="5:5">
      <c r="E345938"/>
    </row>
    <row r="345939" spans="5:5">
      <c r="E345939"/>
    </row>
    <row r="345940" spans="5:5">
      <c r="E345940"/>
    </row>
    <row r="345941" spans="5:5">
      <c r="E345941"/>
    </row>
    <row r="345942" spans="5:5">
      <c r="E345942"/>
    </row>
    <row r="345943" spans="5:5">
      <c r="E345943"/>
    </row>
    <row r="345944" spans="5:5">
      <c r="E345944"/>
    </row>
    <row r="345945" spans="5:5">
      <c r="E345945"/>
    </row>
    <row r="345946" spans="5:5">
      <c r="E345946"/>
    </row>
    <row r="345947" spans="5:5">
      <c r="E345947"/>
    </row>
    <row r="345948" spans="5:5">
      <c r="E345948"/>
    </row>
    <row r="345949" spans="5:5">
      <c r="E345949"/>
    </row>
    <row r="345950" spans="5:5">
      <c r="E345950"/>
    </row>
    <row r="345951" spans="5:5">
      <c r="E345951"/>
    </row>
    <row r="345952" spans="5:5">
      <c r="E345952"/>
    </row>
    <row r="345953" spans="5:5">
      <c r="E345953"/>
    </row>
    <row r="345954" spans="5:5">
      <c r="E345954"/>
    </row>
    <row r="345955" spans="5:5">
      <c r="E345955"/>
    </row>
    <row r="345956" spans="5:5">
      <c r="E345956"/>
    </row>
    <row r="345957" spans="5:5">
      <c r="E345957"/>
    </row>
    <row r="345958" spans="5:5">
      <c r="E345958"/>
    </row>
    <row r="345959" spans="5:5">
      <c r="E345959"/>
    </row>
    <row r="345960" spans="5:5">
      <c r="E345960"/>
    </row>
    <row r="345961" spans="5:5">
      <c r="E345961"/>
    </row>
    <row r="345962" spans="5:5">
      <c r="E345962"/>
    </row>
    <row r="345963" spans="5:5">
      <c r="E345963"/>
    </row>
    <row r="345964" spans="5:5">
      <c r="E345964"/>
    </row>
    <row r="345965" spans="5:5">
      <c r="E345965"/>
    </row>
    <row r="345966" spans="5:5">
      <c r="E345966"/>
    </row>
    <row r="345967" spans="5:5">
      <c r="E345967"/>
    </row>
    <row r="345968" spans="5:5">
      <c r="E345968"/>
    </row>
    <row r="345969" spans="5:5">
      <c r="E345969"/>
    </row>
    <row r="345970" spans="5:5">
      <c r="E345970"/>
    </row>
    <row r="345971" spans="5:5">
      <c r="E345971"/>
    </row>
    <row r="345972" spans="5:5">
      <c r="E345972"/>
    </row>
    <row r="345973" spans="5:5">
      <c r="E345973"/>
    </row>
    <row r="345974" spans="5:5">
      <c r="E345974"/>
    </row>
    <row r="345975" spans="5:5">
      <c r="E345975"/>
    </row>
    <row r="345976" spans="5:5">
      <c r="E345976"/>
    </row>
    <row r="345977" spans="5:5">
      <c r="E345977"/>
    </row>
    <row r="345978" spans="5:5">
      <c r="E345978"/>
    </row>
    <row r="345979" spans="5:5">
      <c r="E345979"/>
    </row>
    <row r="345980" spans="5:5">
      <c r="E345980"/>
    </row>
    <row r="345981" spans="5:5">
      <c r="E345981"/>
    </row>
    <row r="345982" spans="5:5">
      <c r="E345982"/>
    </row>
    <row r="345983" spans="5:5">
      <c r="E345983"/>
    </row>
    <row r="345984" spans="5:5">
      <c r="E345984"/>
    </row>
    <row r="345985" spans="5:5">
      <c r="E345985"/>
    </row>
    <row r="345986" spans="5:5">
      <c r="E345986"/>
    </row>
    <row r="345987" spans="5:5">
      <c r="E345987"/>
    </row>
    <row r="345988" spans="5:5">
      <c r="E345988"/>
    </row>
    <row r="345989" spans="5:5">
      <c r="E345989"/>
    </row>
    <row r="345990" spans="5:5">
      <c r="E345990"/>
    </row>
    <row r="345991" spans="5:5">
      <c r="E345991"/>
    </row>
    <row r="345992" spans="5:5">
      <c r="E345992"/>
    </row>
    <row r="345993" spans="5:5">
      <c r="E345993"/>
    </row>
    <row r="345994" spans="5:5">
      <c r="E345994"/>
    </row>
    <row r="345995" spans="5:5">
      <c r="E345995"/>
    </row>
    <row r="345996" spans="5:5">
      <c r="E345996"/>
    </row>
    <row r="345997" spans="5:5">
      <c r="E345997"/>
    </row>
    <row r="345998" spans="5:5">
      <c r="E345998"/>
    </row>
    <row r="345999" spans="5:5">
      <c r="E345999"/>
    </row>
    <row r="346000" spans="5:5">
      <c r="E346000"/>
    </row>
    <row r="346001" spans="5:5">
      <c r="E346001"/>
    </row>
    <row r="346002" spans="5:5">
      <c r="E346002"/>
    </row>
    <row r="346003" spans="5:5">
      <c r="E346003"/>
    </row>
    <row r="346004" spans="5:5">
      <c r="E346004"/>
    </row>
    <row r="346005" spans="5:5">
      <c r="E346005"/>
    </row>
    <row r="346006" spans="5:5">
      <c r="E346006"/>
    </row>
    <row r="346007" spans="5:5">
      <c r="E346007"/>
    </row>
    <row r="346008" spans="5:5">
      <c r="E346008"/>
    </row>
    <row r="346009" spans="5:5">
      <c r="E346009"/>
    </row>
    <row r="346010" spans="5:5">
      <c r="E346010"/>
    </row>
    <row r="346011" spans="5:5">
      <c r="E346011"/>
    </row>
    <row r="346012" spans="5:5">
      <c r="E346012"/>
    </row>
    <row r="346013" spans="5:5">
      <c r="E346013"/>
    </row>
    <row r="346014" spans="5:5">
      <c r="E346014"/>
    </row>
    <row r="346015" spans="5:5">
      <c r="E346015"/>
    </row>
    <row r="346016" spans="5:5">
      <c r="E346016"/>
    </row>
    <row r="346017" spans="5:5">
      <c r="E346017"/>
    </row>
    <row r="346018" spans="5:5">
      <c r="E346018"/>
    </row>
    <row r="346019" spans="5:5">
      <c r="E346019"/>
    </row>
    <row r="346020" spans="5:5">
      <c r="E346020"/>
    </row>
    <row r="346021" spans="5:5">
      <c r="E346021"/>
    </row>
    <row r="346022" spans="5:5">
      <c r="E346022"/>
    </row>
    <row r="346023" spans="5:5">
      <c r="E346023"/>
    </row>
    <row r="346024" spans="5:5">
      <c r="E346024"/>
    </row>
    <row r="346025" spans="5:5">
      <c r="E346025"/>
    </row>
    <row r="346026" spans="5:5">
      <c r="E346026"/>
    </row>
    <row r="346027" spans="5:5">
      <c r="E346027"/>
    </row>
    <row r="346028" spans="5:5">
      <c r="E346028"/>
    </row>
    <row r="346029" spans="5:5">
      <c r="E346029"/>
    </row>
    <row r="346030" spans="5:5">
      <c r="E346030"/>
    </row>
    <row r="346031" spans="5:5">
      <c r="E346031"/>
    </row>
    <row r="346032" spans="5:5">
      <c r="E346032"/>
    </row>
    <row r="346033" spans="5:5">
      <c r="E346033"/>
    </row>
    <row r="346034" spans="5:5">
      <c r="E346034"/>
    </row>
    <row r="346035" spans="5:5">
      <c r="E346035"/>
    </row>
    <row r="346036" spans="5:5">
      <c r="E346036"/>
    </row>
    <row r="346037" spans="5:5">
      <c r="E346037"/>
    </row>
    <row r="346038" spans="5:5">
      <c r="E346038"/>
    </row>
    <row r="346039" spans="5:5">
      <c r="E346039"/>
    </row>
    <row r="346040" spans="5:5">
      <c r="E346040"/>
    </row>
    <row r="346041" spans="5:5">
      <c r="E346041"/>
    </row>
    <row r="346042" spans="5:5">
      <c r="E346042"/>
    </row>
    <row r="346043" spans="5:5">
      <c r="E346043"/>
    </row>
    <row r="346044" spans="5:5">
      <c r="E346044"/>
    </row>
    <row r="346045" spans="5:5">
      <c r="E346045"/>
    </row>
    <row r="346046" spans="5:5">
      <c r="E346046"/>
    </row>
    <row r="346047" spans="5:5">
      <c r="E346047"/>
    </row>
    <row r="346048" spans="5:5">
      <c r="E346048"/>
    </row>
    <row r="346049" spans="5:5">
      <c r="E346049"/>
    </row>
    <row r="346050" spans="5:5">
      <c r="E346050"/>
    </row>
    <row r="346051" spans="5:5">
      <c r="E346051"/>
    </row>
    <row r="346052" spans="5:5">
      <c r="E346052"/>
    </row>
    <row r="346053" spans="5:5">
      <c r="E346053"/>
    </row>
    <row r="346054" spans="5:5">
      <c r="E346054"/>
    </row>
    <row r="346055" spans="5:5">
      <c r="E346055"/>
    </row>
    <row r="346056" spans="5:5">
      <c r="E346056"/>
    </row>
    <row r="346057" spans="5:5">
      <c r="E346057"/>
    </row>
    <row r="346058" spans="5:5">
      <c r="E346058"/>
    </row>
    <row r="346059" spans="5:5">
      <c r="E346059"/>
    </row>
    <row r="346060" spans="5:5">
      <c r="E346060"/>
    </row>
    <row r="346061" spans="5:5">
      <c r="E346061"/>
    </row>
    <row r="346062" spans="5:5">
      <c r="E346062"/>
    </row>
    <row r="346063" spans="5:5">
      <c r="E346063"/>
    </row>
    <row r="346064" spans="5:5">
      <c r="E346064"/>
    </row>
    <row r="346065" spans="5:5">
      <c r="E346065"/>
    </row>
    <row r="346066" spans="5:5">
      <c r="E346066"/>
    </row>
    <row r="346067" spans="5:5">
      <c r="E346067"/>
    </row>
    <row r="346068" spans="5:5">
      <c r="E346068"/>
    </row>
    <row r="346069" spans="5:5">
      <c r="E346069"/>
    </row>
    <row r="346070" spans="5:5">
      <c r="E346070"/>
    </row>
    <row r="346071" spans="5:5">
      <c r="E346071"/>
    </row>
    <row r="346072" spans="5:5">
      <c r="E346072"/>
    </row>
    <row r="346073" spans="5:5">
      <c r="E346073"/>
    </row>
    <row r="346074" spans="5:5">
      <c r="E346074"/>
    </row>
    <row r="346075" spans="5:5">
      <c r="E346075"/>
    </row>
    <row r="346076" spans="5:5">
      <c r="E346076"/>
    </row>
    <row r="346077" spans="5:5">
      <c r="E346077"/>
    </row>
    <row r="346078" spans="5:5">
      <c r="E346078"/>
    </row>
    <row r="346079" spans="5:5">
      <c r="E346079"/>
    </row>
    <row r="346080" spans="5:5">
      <c r="E346080"/>
    </row>
    <row r="346081" spans="5:5">
      <c r="E346081"/>
    </row>
    <row r="346082" spans="5:5">
      <c r="E346082"/>
    </row>
    <row r="346083" spans="5:5">
      <c r="E346083"/>
    </row>
    <row r="346084" spans="5:5">
      <c r="E346084"/>
    </row>
    <row r="346085" spans="5:5">
      <c r="E346085"/>
    </row>
    <row r="346086" spans="5:5">
      <c r="E346086"/>
    </row>
    <row r="346087" spans="5:5">
      <c r="E346087"/>
    </row>
    <row r="346088" spans="5:5">
      <c r="E346088"/>
    </row>
    <row r="346089" spans="5:5">
      <c r="E346089"/>
    </row>
    <row r="346090" spans="5:5">
      <c r="E346090"/>
    </row>
    <row r="346091" spans="5:5">
      <c r="E346091"/>
    </row>
    <row r="346092" spans="5:5">
      <c r="E346092"/>
    </row>
    <row r="346093" spans="5:5">
      <c r="E346093"/>
    </row>
    <row r="346094" spans="5:5">
      <c r="E346094"/>
    </row>
    <row r="346095" spans="5:5">
      <c r="E346095"/>
    </row>
    <row r="346096" spans="5:5">
      <c r="E346096"/>
    </row>
    <row r="346097" spans="5:5">
      <c r="E346097"/>
    </row>
    <row r="346098" spans="5:5">
      <c r="E346098"/>
    </row>
    <row r="346099" spans="5:5">
      <c r="E346099"/>
    </row>
    <row r="346100" spans="5:5">
      <c r="E346100"/>
    </row>
    <row r="346101" spans="5:5">
      <c r="E346101"/>
    </row>
    <row r="346102" spans="5:5">
      <c r="E346102"/>
    </row>
    <row r="346103" spans="5:5">
      <c r="E346103"/>
    </row>
    <row r="346104" spans="5:5">
      <c r="E346104"/>
    </row>
    <row r="346105" spans="5:5">
      <c r="E346105"/>
    </row>
    <row r="346106" spans="5:5">
      <c r="E346106"/>
    </row>
    <row r="346107" spans="5:5">
      <c r="E346107"/>
    </row>
    <row r="346108" spans="5:5">
      <c r="E346108"/>
    </row>
    <row r="346109" spans="5:5">
      <c r="E346109"/>
    </row>
    <row r="346110" spans="5:5">
      <c r="E346110"/>
    </row>
    <row r="346111" spans="5:5">
      <c r="E346111"/>
    </row>
    <row r="346112" spans="5:5">
      <c r="E346112"/>
    </row>
    <row r="346113" spans="5:5">
      <c r="E346113"/>
    </row>
    <row r="346114" spans="5:5">
      <c r="E346114"/>
    </row>
    <row r="346115" spans="5:5">
      <c r="E346115"/>
    </row>
    <row r="346116" spans="5:5">
      <c r="E346116"/>
    </row>
    <row r="346117" spans="5:5">
      <c r="E346117"/>
    </row>
    <row r="346118" spans="5:5">
      <c r="E346118"/>
    </row>
    <row r="346119" spans="5:5">
      <c r="E346119"/>
    </row>
    <row r="346120" spans="5:5">
      <c r="E346120"/>
    </row>
    <row r="346121" spans="5:5">
      <c r="E346121"/>
    </row>
    <row r="346122" spans="5:5">
      <c r="E346122"/>
    </row>
    <row r="346123" spans="5:5">
      <c r="E346123"/>
    </row>
    <row r="346124" spans="5:5">
      <c r="E346124"/>
    </row>
    <row r="346125" spans="5:5">
      <c r="E346125"/>
    </row>
    <row r="346126" spans="5:5">
      <c r="E346126"/>
    </row>
    <row r="346127" spans="5:5">
      <c r="E346127"/>
    </row>
    <row r="346128" spans="5:5">
      <c r="E346128"/>
    </row>
    <row r="346129" spans="5:5">
      <c r="E346129"/>
    </row>
    <row r="346130" spans="5:5">
      <c r="E346130"/>
    </row>
    <row r="346131" spans="5:5">
      <c r="E346131"/>
    </row>
    <row r="346132" spans="5:5">
      <c r="E346132"/>
    </row>
    <row r="346133" spans="5:5">
      <c r="E346133"/>
    </row>
    <row r="346134" spans="5:5">
      <c r="E346134"/>
    </row>
    <row r="346135" spans="5:5">
      <c r="E346135"/>
    </row>
    <row r="346136" spans="5:5">
      <c r="E346136"/>
    </row>
    <row r="346137" spans="5:5">
      <c r="E346137"/>
    </row>
    <row r="346138" spans="5:5">
      <c r="E346138"/>
    </row>
    <row r="346139" spans="5:5">
      <c r="E346139"/>
    </row>
    <row r="346140" spans="5:5">
      <c r="E346140"/>
    </row>
    <row r="346141" spans="5:5">
      <c r="E346141"/>
    </row>
    <row r="346142" spans="5:5">
      <c r="E346142"/>
    </row>
    <row r="346143" spans="5:5">
      <c r="E346143"/>
    </row>
    <row r="346144" spans="5:5">
      <c r="E346144"/>
    </row>
    <row r="346145" spans="5:5">
      <c r="E346145"/>
    </row>
    <row r="346146" spans="5:5">
      <c r="E346146"/>
    </row>
    <row r="346147" spans="5:5">
      <c r="E346147"/>
    </row>
    <row r="346148" spans="5:5">
      <c r="E346148"/>
    </row>
    <row r="346149" spans="5:5">
      <c r="E346149"/>
    </row>
    <row r="346150" spans="5:5">
      <c r="E346150"/>
    </row>
    <row r="346151" spans="5:5">
      <c r="E346151"/>
    </row>
    <row r="346152" spans="5:5">
      <c r="E346152"/>
    </row>
    <row r="346153" spans="5:5">
      <c r="E346153"/>
    </row>
    <row r="346154" spans="5:5">
      <c r="E346154"/>
    </row>
    <row r="346155" spans="5:5">
      <c r="E346155"/>
    </row>
    <row r="346156" spans="5:5">
      <c r="E346156"/>
    </row>
    <row r="346157" spans="5:5">
      <c r="E346157"/>
    </row>
    <row r="346158" spans="5:5">
      <c r="E346158"/>
    </row>
    <row r="346159" spans="5:5">
      <c r="E346159"/>
    </row>
    <row r="346160" spans="5:5">
      <c r="E346160"/>
    </row>
    <row r="346161" spans="5:5">
      <c r="E346161"/>
    </row>
    <row r="346162" spans="5:5">
      <c r="E346162"/>
    </row>
    <row r="346163" spans="5:5">
      <c r="E346163"/>
    </row>
    <row r="346164" spans="5:5">
      <c r="E346164"/>
    </row>
    <row r="346165" spans="5:5">
      <c r="E346165"/>
    </row>
    <row r="346166" spans="5:5">
      <c r="E346166"/>
    </row>
    <row r="346167" spans="5:5">
      <c r="E346167"/>
    </row>
    <row r="346168" spans="5:5">
      <c r="E346168"/>
    </row>
    <row r="346169" spans="5:5">
      <c r="E346169"/>
    </row>
    <row r="346170" spans="5:5">
      <c r="E346170"/>
    </row>
    <row r="346171" spans="5:5">
      <c r="E346171"/>
    </row>
    <row r="346172" spans="5:5">
      <c r="E346172"/>
    </row>
    <row r="346173" spans="5:5">
      <c r="E346173"/>
    </row>
    <row r="346174" spans="5:5">
      <c r="E346174"/>
    </row>
    <row r="346175" spans="5:5">
      <c r="E346175"/>
    </row>
    <row r="346176" spans="5:5">
      <c r="E346176"/>
    </row>
    <row r="346177" spans="5:5">
      <c r="E346177"/>
    </row>
    <row r="346178" spans="5:5">
      <c r="E346178"/>
    </row>
    <row r="346179" spans="5:5">
      <c r="E346179"/>
    </row>
    <row r="346180" spans="5:5">
      <c r="E346180"/>
    </row>
    <row r="346181" spans="5:5">
      <c r="E346181"/>
    </row>
    <row r="346182" spans="5:5">
      <c r="E346182"/>
    </row>
    <row r="346183" spans="5:5">
      <c r="E346183"/>
    </row>
    <row r="346184" spans="5:5">
      <c r="E346184"/>
    </row>
    <row r="346185" spans="5:5">
      <c r="E346185"/>
    </row>
    <row r="346186" spans="5:5">
      <c r="E346186"/>
    </row>
    <row r="346187" spans="5:5">
      <c r="E346187"/>
    </row>
    <row r="346188" spans="5:5">
      <c r="E346188"/>
    </row>
    <row r="346189" spans="5:5">
      <c r="E346189"/>
    </row>
    <row r="346190" spans="5:5">
      <c r="E346190"/>
    </row>
    <row r="346191" spans="5:5">
      <c r="E346191"/>
    </row>
    <row r="346192" spans="5:5">
      <c r="E346192"/>
    </row>
    <row r="346193" spans="5:5">
      <c r="E346193"/>
    </row>
    <row r="346194" spans="5:5">
      <c r="E346194"/>
    </row>
    <row r="346195" spans="5:5">
      <c r="E346195"/>
    </row>
    <row r="346196" spans="5:5">
      <c r="E346196"/>
    </row>
    <row r="346197" spans="5:5">
      <c r="E346197"/>
    </row>
    <row r="346198" spans="5:5">
      <c r="E346198"/>
    </row>
    <row r="346199" spans="5:5">
      <c r="E346199"/>
    </row>
    <row r="346200" spans="5:5">
      <c r="E346200"/>
    </row>
    <row r="346201" spans="5:5">
      <c r="E346201"/>
    </row>
    <row r="346202" spans="5:5">
      <c r="E346202"/>
    </row>
    <row r="346203" spans="5:5">
      <c r="E346203"/>
    </row>
    <row r="346204" spans="5:5">
      <c r="E346204"/>
    </row>
    <row r="346205" spans="5:5">
      <c r="E346205"/>
    </row>
    <row r="346206" spans="5:5">
      <c r="E346206"/>
    </row>
    <row r="346207" spans="5:5">
      <c r="E346207"/>
    </row>
    <row r="346208" spans="5:5">
      <c r="E346208"/>
    </row>
    <row r="346209" spans="5:5">
      <c r="E346209"/>
    </row>
    <row r="346210" spans="5:5">
      <c r="E346210"/>
    </row>
    <row r="346211" spans="5:5">
      <c r="E346211"/>
    </row>
    <row r="346212" spans="5:5">
      <c r="E346212"/>
    </row>
    <row r="346213" spans="5:5">
      <c r="E346213"/>
    </row>
    <row r="346214" spans="5:5">
      <c r="E346214"/>
    </row>
    <row r="346215" spans="5:5">
      <c r="E346215"/>
    </row>
    <row r="346216" spans="5:5">
      <c r="E346216"/>
    </row>
    <row r="346217" spans="5:5">
      <c r="E346217"/>
    </row>
    <row r="346218" spans="5:5">
      <c r="E346218"/>
    </row>
    <row r="346219" spans="5:5">
      <c r="E346219"/>
    </row>
    <row r="346220" spans="5:5">
      <c r="E346220"/>
    </row>
    <row r="346221" spans="5:5">
      <c r="E346221"/>
    </row>
    <row r="346222" spans="5:5">
      <c r="E346222"/>
    </row>
    <row r="346223" spans="5:5">
      <c r="E346223"/>
    </row>
    <row r="346224" spans="5:5">
      <c r="E346224"/>
    </row>
    <row r="346225" spans="5:5">
      <c r="E346225"/>
    </row>
    <row r="346226" spans="5:5">
      <c r="E346226"/>
    </row>
    <row r="346227" spans="5:5">
      <c r="E346227"/>
    </row>
    <row r="346228" spans="5:5">
      <c r="E346228"/>
    </row>
    <row r="346229" spans="5:5">
      <c r="E346229"/>
    </row>
    <row r="346230" spans="5:5">
      <c r="E346230"/>
    </row>
    <row r="346231" spans="5:5">
      <c r="E346231"/>
    </row>
    <row r="346232" spans="5:5">
      <c r="E346232"/>
    </row>
    <row r="346233" spans="5:5">
      <c r="E346233"/>
    </row>
    <row r="346234" spans="5:5">
      <c r="E346234"/>
    </row>
    <row r="346235" spans="5:5">
      <c r="E346235"/>
    </row>
    <row r="346236" spans="5:5">
      <c r="E346236"/>
    </row>
    <row r="346237" spans="5:5">
      <c r="E346237"/>
    </row>
    <row r="346238" spans="5:5">
      <c r="E346238"/>
    </row>
    <row r="346239" spans="5:5">
      <c r="E346239"/>
    </row>
    <row r="346240" spans="5:5">
      <c r="E346240"/>
    </row>
    <row r="346241" spans="5:5">
      <c r="E346241"/>
    </row>
    <row r="346242" spans="5:5">
      <c r="E346242"/>
    </row>
    <row r="346243" spans="5:5">
      <c r="E346243"/>
    </row>
    <row r="346244" spans="5:5">
      <c r="E346244"/>
    </row>
    <row r="346245" spans="5:5">
      <c r="E346245"/>
    </row>
    <row r="346246" spans="5:5">
      <c r="E346246"/>
    </row>
    <row r="346247" spans="5:5">
      <c r="E346247"/>
    </row>
    <row r="346248" spans="5:5">
      <c r="E346248"/>
    </row>
    <row r="346249" spans="5:5">
      <c r="E346249"/>
    </row>
    <row r="346250" spans="5:5">
      <c r="E346250"/>
    </row>
    <row r="346251" spans="5:5">
      <c r="E346251"/>
    </row>
    <row r="346252" spans="5:5">
      <c r="E346252"/>
    </row>
    <row r="346253" spans="5:5">
      <c r="E346253"/>
    </row>
    <row r="346254" spans="5:5">
      <c r="E346254"/>
    </row>
    <row r="346255" spans="5:5">
      <c r="E346255"/>
    </row>
    <row r="346256" spans="5:5">
      <c r="E346256"/>
    </row>
    <row r="346257" spans="5:5">
      <c r="E346257"/>
    </row>
    <row r="346258" spans="5:5">
      <c r="E346258"/>
    </row>
    <row r="346259" spans="5:5">
      <c r="E346259"/>
    </row>
    <row r="346260" spans="5:5">
      <c r="E346260"/>
    </row>
    <row r="346261" spans="5:5">
      <c r="E346261"/>
    </row>
    <row r="346262" spans="5:5">
      <c r="E346262"/>
    </row>
    <row r="346263" spans="5:5">
      <c r="E346263"/>
    </row>
    <row r="346264" spans="5:5">
      <c r="E346264"/>
    </row>
    <row r="346265" spans="5:5">
      <c r="E346265"/>
    </row>
    <row r="346266" spans="5:5">
      <c r="E346266"/>
    </row>
    <row r="346267" spans="5:5">
      <c r="E346267"/>
    </row>
    <row r="346268" spans="5:5">
      <c r="E346268"/>
    </row>
    <row r="346269" spans="5:5">
      <c r="E346269"/>
    </row>
    <row r="346270" spans="5:5">
      <c r="E346270"/>
    </row>
    <row r="346271" spans="5:5">
      <c r="E346271"/>
    </row>
    <row r="346272" spans="5:5">
      <c r="E346272"/>
    </row>
    <row r="346273" spans="5:5">
      <c r="E346273"/>
    </row>
    <row r="346274" spans="5:5">
      <c r="E346274"/>
    </row>
    <row r="346275" spans="5:5">
      <c r="E346275"/>
    </row>
    <row r="346276" spans="5:5">
      <c r="E346276"/>
    </row>
    <row r="346277" spans="5:5">
      <c r="E346277"/>
    </row>
    <row r="346278" spans="5:5">
      <c r="E346278"/>
    </row>
    <row r="346279" spans="5:5">
      <c r="E346279"/>
    </row>
    <row r="346280" spans="5:5">
      <c r="E346280"/>
    </row>
    <row r="346281" spans="5:5">
      <c r="E346281"/>
    </row>
    <row r="346282" spans="5:5">
      <c r="E346282"/>
    </row>
    <row r="346283" spans="5:5">
      <c r="E346283"/>
    </row>
    <row r="346284" spans="5:5">
      <c r="E346284"/>
    </row>
    <row r="346285" spans="5:5">
      <c r="E346285"/>
    </row>
    <row r="346286" spans="5:5">
      <c r="E346286"/>
    </row>
    <row r="346287" spans="5:5">
      <c r="E346287"/>
    </row>
    <row r="346288" spans="5:5">
      <c r="E346288"/>
    </row>
    <row r="346289" spans="5:5">
      <c r="E346289"/>
    </row>
    <row r="346290" spans="5:5">
      <c r="E346290"/>
    </row>
    <row r="346291" spans="5:5">
      <c r="E346291"/>
    </row>
    <row r="346292" spans="5:5">
      <c r="E346292"/>
    </row>
    <row r="346293" spans="5:5">
      <c r="E346293"/>
    </row>
    <row r="346294" spans="5:5">
      <c r="E346294"/>
    </row>
    <row r="346295" spans="5:5">
      <c r="E346295"/>
    </row>
    <row r="346296" spans="5:5">
      <c r="E346296"/>
    </row>
    <row r="346297" spans="5:5">
      <c r="E346297"/>
    </row>
    <row r="346298" spans="5:5">
      <c r="E346298"/>
    </row>
    <row r="346299" spans="5:5">
      <c r="E346299"/>
    </row>
    <row r="346300" spans="5:5">
      <c r="E346300"/>
    </row>
    <row r="346301" spans="5:5">
      <c r="E346301"/>
    </row>
    <row r="346302" spans="5:5">
      <c r="E346302"/>
    </row>
    <row r="346303" spans="5:5">
      <c r="E346303"/>
    </row>
    <row r="346304" spans="5:5">
      <c r="E346304"/>
    </row>
    <row r="346305" spans="5:5">
      <c r="E346305"/>
    </row>
    <row r="346306" spans="5:5">
      <c r="E346306"/>
    </row>
    <row r="346307" spans="5:5">
      <c r="E346307"/>
    </row>
    <row r="346308" spans="5:5">
      <c r="E346308"/>
    </row>
    <row r="346309" spans="5:5">
      <c r="E346309"/>
    </row>
    <row r="346310" spans="5:5">
      <c r="E346310"/>
    </row>
    <row r="346311" spans="5:5">
      <c r="E346311"/>
    </row>
    <row r="346312" spans="5:5">
      <c r="E346312"/>
    </row>
    <row r="346313" spans="5:5">
      <c r="E346313"/>
    </row>
    <row r="346314" spans="5:5">
      <c r="E346314"/>
    </row>
    <row r="346315" spans="5:5">
      <c r="E346315"/>
    </row>
    <row r="346316" spans="5:5">
      <c r="E346316"/>
    </row>
    <row r="346317" spans="5:5">
      <c r="E346317"/>
    </row>
    <row r="346318" spans="5:5">
      <c r="E346318"/>
    </row>
    <row r="346319" spans="5:5">
      <c r="E346319"/>
    </row>
    <row r="346320" spans="5:5">
      <c r="E346320"/>
    </row>
    <row r="346321" spans="5:5">
      <c r="E346321"/>
    </row>
    <row r="346322" spans="5:5">
      <c r="E346322"/>
    </row>
    <row r="346323" spans="5:5">
      <c r="E346323"/>
    </row>
    <row r="346324" spans="5:5">
      <c r="E346324"/>
    </row>
    <row r="346325" spans="5:5">
      <c r="E346325"/>
    </row>
    <row r="346326" spans="5:5">
      <c r="E346326"/>
    </row>
    <row r="346327" spans="5:5">
      <c r="E346327"/>
    </row>
    <row r="346328" spans="5:5">
      <c r="E346328"/>
    </row>
    <row r="346329" spans="5:5">
      <c r="E346329"/>
    </row>
    <row r="346330" spans="5:5">
      <c r="E346330"/>
    </row>
    <row r="346331" spans="5:5">
      <c r="E346331"/>
    </row>
    <row r="346332" spans="5:5">
      <c r="E346332"/>
    </row>
    <row r="346333" spans="5:5">
      <c r="E346333"/>
    </row>
    <row r="346334" spans="5:5">
      <c r="E346334"/>
    </row>
    <row r="346335" spans="5:5">
      <c r="E346335"/>
    </row>
    <row r="346336" spans="5:5">
      <c r="E346336"/>
    </row>
    <row r="346337" spans="5:5">
      <c r="E346337"/>
    </row>
    <row r="346338" spans="5:5">
      <c r="E346338"/>
    </row>
    <row r="346339" spans="5:5">
      <c r="E346339"/>
    </row>
    <row r="346340" spans="5:5">
      <c r="E346340"/>
    </row>
    <row r="346341" spans="5:5">
      <c r="E346341"/>
    </row>
    <row r="346342" spans="5:5">
      <c r="E346342"/>
    </row>
    <row r="346343" spans="5:5">
      <c r="E346343"/>
    </row>
    <row r="346344" spans="5:5">
      <c r="E346344"/>
    </row>
    <row r="346345" spans="5:5">
      <c r="E346345"/>
    </row>
    <row r="346346" spans="5:5">
      <c r="E346346"/>
    </row>
    <row r="346347" spans="5:5">
      <c r="E346347"/>
    </row>
    <row r="346348" spans="5:5">
      <c r="E346348"/>
    </row>
    <row r="346349" spans="5:5">
      <c r="E346349"/>
    </row>
    <row r="346350" spans="5:5">
      <c r="E346350"/>
    </row>
    <row r="346351" spans="5:5">
      <c r="E346351"/>
    </row>
    <row r="346352" spans="5:5">
      <c r="E346352"/>
    </row>
    <row r="346353" spans="5:5">
      <c r="E346353"/>
    </row>
    <row r="346354" spans="5:5">
      <c r="E346354"/>
    </row>
    <row r="346355" spans="5:5">
      <c r="E346355"/>
    </row>
    <row r="346356" spans="5:5">
      <c r="E346356"/>
    </row>
    <row r="346357" spans="5:5">
      <c r="E346357"/>
    </row>
    <row r="346358" spans="5:5">
      <c r="E346358"/>
    </row>
    <row r="346359" spans="5:5">
      <c r="E346359"/>
    </row>
    <row r="346360" spans="5:5">
      <c r="E346360"/>
    </row>
    <row r="346361" spans="5:5">
      <c r="E346361"/>
    </row>
    <row r="346362" spans="5:5">
      <c r="E346362"/>
    </row>
    <row r="346363" spans="5:5">
      <c r="E346363"/>
    </row>
    <row r="346364" spans="5:5">
      <c r="E346364"/>
    </row>
    <row r="346365" spans="5:5">
      <c r="E346365"/>
    </row>
    <row r="346366" spans="5:5">
      <c r="E346366"/>
    </row>
    <row r="346367" spans="5:5">
      <c r="E346367"/>
    </row>
    <row r="346368" spans="5:5">
      <c r="E346368"/>
    </row>
    <row r="346369" spans="5:5">
      <c r="E346369"/>
    </row>
    <row r="346370" spans="5:5">
      <c r="E346370"/>
    </row>
    <row r="346371" spans="5:5">
      <c r="E346371"/>
    </row>
    <row r="346372" spans="5:5">
      <c r="E346372"/>
    </row>
    <row r="346373" spans="5:5">
      <c r="E346373"/>
    </row>
    <row r="346374" spans="5:5">
      <c r="E346374"/>
    </row>
    <row r="346375" spans="5:5">
      <c r="E346375"/>
    </row>
    <row r="346376" spans="5:5">
      <c r="E346376"/>
    </row>
    <row r="346377" spans="5:5">
      <c r="E346377"/>
    </row>
    <row r="346378" spans="5:5">
      <c r="E346378"/>
    </row>
    <row r="346379" spans="5:5">
      <c r="E346379"/>
    </row>
    <row r="346380" spans="5:5">
      <c r="E346380"/>
    </row>
    <row r="346381" spans="5:5">
      <c r="E346381"/>
    </row>
    <row r="346382" spans="5:5">
      <c r="E346382"/>
    </row>
    <row r="346383" spans="5:5">
      <c r="E346383"/>
    </row>
    <row r="346384" spans="5:5">
      <c r="E346384"/>
    </row>
    <row r="346385" spans="5:5">
      <c r="E346385"/>
    </row>
    <row r="346386" spans="5:5">
      <c r="E346386"/>
    </row>
    <row r="346387" spans="5:5">
      <c r="E346387"/>
    </row>
    <row r="346388" spans="5:5">
      <c r="E346388"/>
    </row>
    <row r="346389" spans="5:5">
      <c r="E346389"/>
    </row>
    <row r="346390" spans="5:5">
      <c r="E346390"/>
    </row>
    <row r="346391" spans="5:5">
      <c r="E346391"/>
    </row>
    <row r="346392" spans="5:5">
      <c r="E346392"/>
    </row>
    <row r="346393" spans="5:5">
      <c r="E346393"/>
    </row>
    <row r="346394" spans="5:5">
      <c r="E346394"/>
    </row>
    <row r="346395" spans="5:5">
      <c r="E346395"/>
    </row>
    <row r="346396" spans="5:5">
      <c r="E346396"/>
    </row>
    <row r="346397" spans="5:5">
      <c r="E346397"/>
    </row>
    <row r="346398" spans="5:5">
      <c r="E346398"/>
    </row>
    <row r="346399" spans="5:5">
      <c r="E346399"/>
    </row>
    <row r="346400" spans="5:5">
      <c r="E346400"/>
    </row>
    <row r="346401" spans="5:5">
      <c r="E346401"/>
    </row>
    <row r="346402" spans="5:5">
      <c r="E346402"/>
    </row>
    <row r="346403" spans="5:5">
      <c r="E346403"/>
    </row>
    <row r="346404" spans="5:5">
      <c r="E346404"/>
    </row>
    <row r="346405" spans="5:5">
      <c r="E346405"/>
    </row>
    <row r="346406" spans="5:5">
      <c r="E346406"/>
    </row>
    <row r="346407" spans="5:5">
      <c r="E346407"/>
    </row>
    <row r="346408" spans="5:5">
      <c r="E346408"/>
    </row>
    <row r="346409" spans="5:5">
      <c r="E346409"/>
    </row>
    <row r="346410" spans="5:5">
      <c r="E346410"/>
    </row>
    <row r="346411" spans="5:5">
      <c r="E346411"/>
    </row>
    <row r="346412" spans="5:5">
      <c r="E346412"/>
    </row>
    <row r="346413" spans="5:5">
      <c r="E346413"/>
    </row>
    <row r="346414" spans="5:5">
      <c r="E346414"/>
    </row>
    <row r="346415" spans="5:5">
      <c r="E346415"/>
    </row>
    <row r="346416" spans="5:5">
      <c r="E346416"/>
    </row>
    <row r="346417" spans="5:5">
      <c r="E346417"/>
    </row>
    <row r="346418" spans="5:5">
      <c r="E346418"/>
    </row>
    <row r="346419" spans="5:5">
      <c r="E346419"/>
    </row>
    <row r="346420" spans="5:5">
      <c r="E346420"/>
    </row>
    <row r="346421" spans="5:5">
      <c r="E346421"/>
    </row>
    <row r="346422" spans="5:5">
      <c r="E346422"/>
    </row>
    <row r="346423" spans="5:5">
      <c r="E346423"/>
    </row>
    <row r="346424" spans="5:5">
      <c r="E346424"/>
    </row>
    <row r="346425" spans="5:5">
      <c r="E346425"/>
    </row>
    <row r="346426" spans="5:5">
      <c r="E346426"/>
    </row>
    <row r="346427" spans="5:5">
      <c r="E346427"/>
    </row>
    <row r="346428" spans="5:5">
      <c r="E346428"/>
    </row>
    <row r="346429" spans="5:5">
      <c r="E346429"/>
    </row>
    <row r="346430" spans="5:5">
      <c r="E346430"/>
    </row>
    <row r="346431" spans="5:5">
      <c r="E346431"/>
    </row>
    <row r="346432" spans="5:5">
      <c r="E346432"/>
    </row>
    <row r="346433" spans="5:5">
      <c r="E346433"/>
    </row>
    <row r="346434" spans="5:5">
      <c r="E346434"/>
    </row>
    <row r="346435" spans="5:5">
      <c r="E346435"/>
    </row>
    <row r="346436" spans="5:5">
      <c r="E346436"/>
    </row>
    <row r="346437" spans="5:5">
      <c r="E346437"/>
    </row>
    <row r="346438" spans="5:5">
      <c r="E346438"/>
    </row>
    <row r="346439" spans="5:5">
      <c r="E346439"/>
    </row>
    <row r="346440" spans="5:5">
      <c r="E346440"/>
    </row>
    <row r="346441" spans="5:5">
      <c r="E346441"/>
    </row>
    <row r="346442" spans="5:5">
      <c r="E346442"/>
    </row>
    <row r="346443" spans="5:5">
      <c r="E346443"/>
    </row>
    <row r="346444" spans="5:5">
      <c r="E346444"/>
    </row>
    <row r="346445" spans="5:5">
      <c r="E346445"/>
    </row>
    <row r="346446" spans="5:5">
      <c r="E346446"/>
    </row>
    <row r="346447" spans="5:5">
      <c r="E346447"/>
    </row>
    <row r="346448" spans="5:5">
      <c r="E346448"/>
    </row>
    <row r="346449" spans="5:5">
      <c r="E346449"/>
    </row>
    <row r="346450" spans="5:5">
      <c r="E346450"/>
    </row>
    <row r="346451" spans="5:5">
      <c r="E346451"/>
    </row>
    <row r="346452" spans="5:5">
      <c r="E346452"/>
    </row>
    <row r="346453" spans="5:5">
      <c r="E346453"/>
    </row>
    <row r="346454" spans="5:5">
      <c r="E346454"/>
    </row>
    <row r="346455" spans="5:5">
      <c r="E346455"/>
    </row>
    <row r="346456" spans="5:5">
      <c r="E346456"/>
    </row>
    <row r="346457" spans="5:5">
      <c r="E346457"/>
    </row>
    <row r="346458" spans="5:5">
      <c r="E346458"/>
    </row>
    <row r="346459" spans="5:5">
      <c r="E346459"/>
    </row>
    <row r="346460" spans="5:5">
      <c r="E346460"/>
    </row>
    <row r="346461" spans="5:5">
      <c r="E346461"/>
    </row>
    <row r="346462" spans="5:5">
      <c r="E346462"/>
    </row>
    <row r="346463" spans="5:5">
      <c r="E346463"/>
    </row>
    <row r="346464" spans="5:5">
      <c r="E346464"/>
    </row>
    <row r="346465" spans="5:5">
      <c r="E346465"/>
    </row>
    <row r="346466" spans="5:5">
      <c r="E346466"/>
    </row>
    <row r="346467" spans="5:5">
      <c r="E346467"/>
    </row>
    <row r="346468" spans="5:5">
      <c r="E346468"/>
    </row>
    <row r="346469" spans="5:5">
      <c r="E346469"/>
    </row>
    <row r="346470" spans="5:5">
      <c r="E346470"/>
    </row>
    <row r="346471" spans="5:5">
      <c r="E346471"/>
    </row>
    <row r="346472" spans="5:5">
      <c r="E346472"/>
    </row>
    <row r="346473" spans="5:5">
      <c r="E346473"/>
    </row>
    <row r="346474" spans="5:5">
      <c r="E346474"/>
    </row>
    <row r="346475" spans="5:5">
      <c r="E346475"/>
    </row>
    <row r="346476" spans="5:5">
      <c r="E346476"/>
    </row>
    <row r="346477" spans="5:5">
      <c r="E346477"/>
    </row>
    <row r="346478" spans="5:5">
      <c r="E346478"/>
    </row>
    <row r="346479" spans="5:5">
      <c r="E346479"/>
    </row>
    <row r="346480" spans="5:5">
      <c r="E346480"/>
    </row>
    <row r="346481" spans="5:5">
      <c r="E346481"/>
    </row>
    <row r="346482" spans="5:5">
      <c r="E346482"/>
    </row>
    <row r="346483" spans="5:5">
      <c r="E346483"/>
    </row>
    <row r="346484" spans="5:5">
      <c r="E346484"/>
    </row>
    <row r="346485" spans="5:5">
      <c r="E346485"/>
    </row>
    <row r="346486" spans="5:5">
      <c r="E346486"/>
    </row>
    <row r="346487" spans="5:5">
      <c r="E346487"/>
    </row>
    <row r="346488" spans="5:5">
      <c r="E346488"/>
    </row>
    <row r="346489" spans="5:5">
      <c r="E346489"/>
    </row>
    <row r="346490" spans="5:5">
      <c r="E346490"/>
    </row>
    <row r="346491" spans="5:5">
      <c r="E346491"/>
    </row>
    <row r="346492" spans="5:5">
      <c r="E346492"/>
    </row>
    <row r="346493" spans="5:5">
      <c r="E346493"/>
    </row>
    <row r="346494" spans="5:5">
      <c r="E346494"/>
    </row>
    <row r="346495" spans="5:5">
      <c r="E346495"/>
    </row>
    <row r="346496" spans="5:5">
      <c r="E346496"/>
    </row>
    <row r="346497" spans="5:5">
      <c r="E346497"/>
    </row>
    <row r="346498" spans="5:5">
      <c r="E346498"/>
    </row>
    <row r="346499" spans="5:5">
      <c r="E346499"/>
    </row>
    <row r="346500" spans="5:5">
      <c r="E346500"/>
    </row>
    <row r="346501" spans="5:5">
      <c r="E346501"/>
    </row>
    <row r="346502" spans="5:5">
      <c r="E346502"/>
    </row>
    <row r="346503" spans="5:5">
      <c r="E346503"/>
    </row>
    <row r="346504" spans="5:5">
      <c r="E346504"/>
    </row>
    <row r="346505" spans="5:5">
      <c r="E346505"/>
    </row>
    <row r="346506" spans="5:5">
      <c r="E346506"/>
    </row>
    <row r="346507" spans="5:5">
      <c r="E346507"/>
    </row>
    <row r="346508" spans="5:5">
      <c r="E346508"/>
    </row>
    <row r="346509" spans="5:5">
      <c r="E346509"/>
    </row>
    <row r="346510" spans="5:5">
      <c r="E346510"/>
    </row>
    <row r="346511" spans="5:5">
      <c r="E346511"/>
    </row>
    <row r="346512" spans="5:5">
      <c r="E346512"/>
    </row>
    <row r="346513" spans="5:5">
      <c r="E346513"/>
    </row>
    <row r="346514" spans="5:5">
      <c r="E346514"/>
    </row>
    <row r="346515" spans="5:5">
      <c r="E346515"/>
    </row>
    <row r="346516" spans="5:5">
      <c r="E346516"/>
    </row>
    <row r="346517" spans="5:5">
      <c r="E346517"/>
    </row>
    <row r="346518" spans="5:5">
      <c r="E346518"/>
    </row>
    <row r="346519" spans="5:5">
      <c r="E346519"/>
    </row>
    <row r="346520" spans="5:5">
      <c r="E346520"/>
    </row>
    <row r="346521" spans="5:5">
      <c r="E346521"/>
    </row>
    <row r="346522" spans="5:5">
      <c r="E346522"/>
    </row>
    <row r="346523" spans="5:5">
      <c r="E346523"/>
    </row>
    <row r="346524" spans="5:5">
      <c r="E346524"/>
    </row>
    <row r="346525" spans="5:5">
      <c r="E346525"/>
    </row>
    <row r="346526" spans="5:5">
      <c r="E346526"/>
    </row>
    <row r="346527" spans="5:5">
      <c r="E346527"/>
    </row>
    <row r="346528" spans="5:5">
      <c r="E346528"/>
    </row>
    <row r="346529" spans="5:5">
      <c r="E346529"/>
    </row>
    <row r="346530" spans="5:5">
      <c r="E346530"/>
    </row>
    <row r="346531" spans="5:5">
      <c r="E346531"/>
    </row>
    <row r="346532" spans="5:5">
      <c r="E346532"/>
    </row>
    <row r="346533" spans="5:5">
      <c r="E346533"/>
    </row>
    <row r="346534" spans="5:5">
      <c r="E346534"/>
    </row>
    <row r="346535" spans="5:5">
      <c r="E346535"/>
    </row>
    <row r="346536" spans="5:5">
      <c r="E346536"/>
    </row>
    <row r="346537" spans="5:5">
      <c r="E346537"/>
    </row>
    <row r="346538" spans="5:5">
      <c r="E346538"/>
    </row>
    <row r="346539" spans="5:5">
      <c r="E346539"/>
    </row>
    <row r="346540" spans="5:5">
      <c r="E346540"/>
    </row>
    <row r="346541" spans="5:5">
      <c r="E346541"/>
    </row>
    <row r="346542" spans="5:5">
      <c r="E346542"/>
    </row>
    <row r="346543" spans="5:5">
      <c r="E346543"/>
    </row>
    <row r="346544" spans="5:5">
      <c r="E346544"/>
    </row>
    <row r="346545" spans="5:5">
      <c r="E346545"/>
    </row>
    <row r="346546" spans="5:5">
      <c r="E346546"/>
    </row>
    <row r="346547" spans="5:5">
      <c r="E346547"/>
    </row>
    <row r="346548" spans="5:5">
      <c r="E346548"/>
    </row>
    <row r="346549" spans="5:5">
      <c r="E346549"/>
    </row>
    <row r="346550" spans="5:5">
      <c r="E346550"/>
    </row>
    <row r="346551" spans="5:5">
      <c r="E346551"/>
    </row>
    <row r="346552" spans="5:5">
      <c r="E346552"/>
    </row>
    <row r="346553" spans="5:5">
      <c r="E346553"/>
    </row>
    <row r="346554" spans="5:5">
      <c r="E346554"/>
    </row>
    <row r="346555" spans="5:5">
      <c r="E346555"/>
    </row>
    <row r="346556" spans="5:5">
      <c r="E346556"/>
    </row>
    <row r="346557" spans="5:5">
      <c r="E346557"/>
    </row>
    <row r="346558" spans="5:5">
      <c r="E346558"/>
    </row>
    <row r="346559" spans="5:5">
      <c r="E346559"/>
    </row>
    <row r="346560" spans="5:5">
      <c r="E346560"/>
    </row>
    <row r="346561" spans="5:5">
      <c r="E346561"/>
    </row>
    <row r="346562" spans="5:5">
      <c r="E346562"/>
    </row>
    <row r="346563" spans="5:5">
      <c r="E346563"/>
    </row>
    <row r="346564" spans="5:5">
      <c r="E346564"/>
    </row>
    <row r="346565" spans="5:5">
      <c r="E346565"/>
    </row>
    <row r="346566" spans="5:5">
      <c r="E346566"/>
    </row>
    <row r="346567" spans="5:5">
      <c r="E346567"/>
    </row>
    <row r="346568" spans="5:5">
      <c r="E346568"/>
    </row>
    <row r="346569" spans="5:5">
      <c r="E346569"/>
    </row>
    <row r="346570" spans="5:5">
      <c r="E346570"/>
    </row>
    <row r="346571" spans="5:5">
      <c r="E346571"/>
    </row>
    <row r="346572" spans="5:5">
      <c r="E346572"/>
    </row>
    <row r="346573" spans="5:5">
      <c r="E346573"/>
    </row>
    <row r="346574" spans="5:5">
      <c r="E346574"/>
    </row>
    <row r="346575" spans="5:5">
      <c r="E346575"/>
    </row>
    <row r="346576" spans="5:5">
      <c r="E346576"/>
    </row>
    <row r="346577" spans="5:5">
      <c r="E346577"/>
    </row>
    <row r="346578" spans="5:5">
      <c r="E346578"/>
    </row>
    <row r="346579" spans="5:5">
      <c r="E346579"/>
    </row>
    <row r="346580" spans="5:5">
      <c r="E346580"/>
    </row>
    <row r="346581" spans="5:5">
      <c r="E346581"/>
    </row>
    <row r="346582" spans="5:5">
      <c r="E346582"/>
    </row>
    <row r="346583" spans="5:5">
      <c r="E346583"/>
    </row>
    <row r="346584" spans="5:5">
      <c r="E346584"/>
    </row>
    <row r="346585" spans="5:5">
      <c r="E346585"/>
    </row>
    <row r="346586" spans="5:5">
      <c r="E346586"/>
    </row>
    <row r="346587" spans="5:5">
      <c r="E346587"/>
    </row>
    <row r="346588" spans="5:5">
      <c r="E346588"/>
    </row>
    <row r="346589" spans="5:5">
      <c r="E346589"/>
    </row>
    <row r="346590" spans="5:5">
      <c r="E346590"/>
    </row>
    <row r="346591" spans="5:5">
      <c r="E346591"/>
    </row>
    <row r="346592" spans="5:5">
      <c r="E346592"/>
    </row>
    <row r="346593" spans="5:5">
      <c r="E346593"/>
    </row>
    <row r="346594" spans="5:5">
      <c r="E346594"/>
    </row>
    <row r="346595" spans="5:5">
      <c r="E346595"/>
    </row>
    <row r="346596" spans="5:5">
      <c r="E346596"/>
    </row>
    <row r="346597" spans="5:5">
      <c r="E346597"/>
    </row>
    <row r="346598" spans="5:5">
      <c r="E346598"/>
    </row>
    <row r="346599" spans="5:5">
      <c r="E346599"/>
    </row>
    <row r="346600" spans="5:5">
      <c r="E346600"/>
    </row>
    <row r="346601" spans="5:5">
      <c r="E346601"/>
    </row>
    <row r="346602" spans="5:5">
      <c r="E346602"/>
    </row>
    <row r="346603" spans="5:5">
      <c r="E346603"/>
    </row>
    <row r="346604" spans="5:5">
      <c r="E346604"/>
    </row>
    <row r="346605" spans="5:5">
      <c r="E346605"/>
    </row>
    <row r="346606" spans="5:5">
      <c r="E346606"/>
    </row>
    <row r="346607" spans="5:5">
      <c r="E346607"/>
    </row>
    <row r="346608" spans="5:5">
      <c r="E346608"/>
    </row>
    <row r="346609" spans="5:5">
      <c r="E346609"/>
    </row>
    <row r="346610" spans="5:5">
      <c r="E346610"/>
    </row>
    <row r="346611" spans="5:5">
      <c r="E346611"/>
    </row>
    <row r="346612" spans="5:5">
      <c r="E346612"/>
    </row>
    <row r="346613" spans="5:5">
      <c r="E346613"/>
    </row>
    <row r="346614" spans="5:5">
      <c r="E346614"/>
    </row>
    <row r="346615" spans="5:5">
      <c r="E346615"/>
    </row>
    <row r="346616" spans="5:5">
      <c r="E346616"/>
    </row>
    <row r="346617" spans="5:5">
      <c r="E346617"/>
    </row>
    <row r="346618" spans="5:5">
      <c r="E346618"/>
    </row>
    <row r="346619" spans="5:5">
      <c r="E346619"/>
    </row>
    <row r="346620" spans="5:5">
      <c r="E346620"/>
    </row>
    <row r="346621" spans="5:5">
      <c r="E346621"/>
    </row>
    <row r="346622" spans="5:5">
      <c r="E346622"/>
    </row>
    <row r="346623" spans="5:5">
      <c r="E346623"/>
    </row>
    <row r="346624" spans="5:5">
      <c r="E346624"/>
    </row>
    <row r="346625" spans="5:5">
      <c r="E346625"/>
    </row>
    <row r="346626" spans="5:5">
      <c r="E346626"/>
    </row>
    <row r="346627" spans="5:5">
      <c r="E346627"/>
    </row>
    <row r="346628" spans="5:5">
      <c r="E346628"/>
    </row>
    <row r="346629" spans="5:5">
      <c r="E346629"/>
    </row>
    <row r="346630" spans="5:5">
      <c r="E346630"/>
    </row>
    <row r="346631" spans="5:5">
      <c r="E346631"/>
    </row>
    <row r="346632" spans="5:5">
      <c r="E346632"/>
    </row>
    <row r="346633" spans="5:5">
      <c r="E346633"/>
    </row>
    <row r="346634" spans="5:5">
      <c r="E346634"/>
    </row>
    <row r="346635" spans="5:5">
      <c r="E346635"/>
    </row>
    <row r="346636" spans="5:5">
      <c r="E346636"/>
    </row>
    <row r="346637" spans="5:5">
      <c r="E346637"/>
    </row>
    <row r="346638" spans="5:5">
      <c r="E346638"/>
    </row>
    <row r="346639" spans="5:5">
      <c r="E346639"/>
    </row>
    <row r="346640" spans="5:5">
      <c r="E346640"/>
    </row>
    <row r="346641" spans="5:5">
      <c r="E346641"/>
    </row>
    <row r="346642" spans="5:5">
      <c r="E346642"/>
    </row>
    <row r="346643" spans="5:5">
      <c r="E346643"/>
    </row>
    <row r="346644" spans="5:5">
      <c r="E346644"/>
    </row>
    <row r="346645" spans="5:5">
      <c r="E346645"/>
    </row>
    <row r="346646" spans="5:5">
      <c r="E346646"/>
    </row>
    <row r="346647" spans="5:5">
      <c r="E346647"/>
    </row>
    <row r="346648" spans="5:5">
      <c r="E346648"/>
    </row>
    <row r="346649" spans="5:5">
      <c r="E346649"/>
    </row>
    <row r="346650" spans="5:5">
      <c r="E346650"/>
    </row>
    <row r="346651" spans="5:5">
      <c r="E346651"/>
    </row>
    <row r="346652" spans="5:5">
      <c r="E346652"/>
    </row>
    <row r="346653" spans="5:5">
      <c r="E346653"/>
    </row>
    <row r="346654" spans="5:5">
      <c r="E346654"/>
    </row>
    <row r="346655" spans="5:5">
      <c r="E346655"/>
    </row>
    <row r="346656" spans="5:5">
      <c r="E346656"/>
    </row>
    <row r="346657" spans="5:5">
      <c r="E346657"/>
    </row>
    <row r="346658" spans="5:5">
      <c r="E346658"/>
    </row>
    <row r="346659" spans="5:5">
      <c r="E346659"/>
    </row>
    <row r="346660" spans="5:5">
      <c r="E346660"/>
    </row>
    <row r="346661" spans="5:5">
      <c r="E346661"/>
    </row>
    <row r="346662" spans="5:5">
      <c r="E346662"/>
    </row>
    <row r="346663" spans="5:5">
      <c r="E346663"/>
    </row>
    <row r="346664" spans="5:5">
      <c r="E346664"/>
    </row>
    <row r="346665" spans="5:5">
      <c r="E346665"/>
    </row>
    <row r="346666" spans="5:5">
      <c r="E346666"/>
    </row>
    <row r="346667" spans="5:5">
      <c r="E346667"/>
    </row>
    <row r="346668" spans="5:5">
      <c r="E346668"/>
    </row>
    <row r="346669" spans="5:5">
      <c r="E346669"/>
    </row>
    <row r="346670" spans="5:5">
      <c r="E346670"/>
    </row>
    <row r="346671" spans="5:5">
      <c r="E346671"/>
    </row>
    <row r="346672" spans="5:5">
      <c r="E346672"/>
    </row>
    <row r="346673" spans="5:5">
      <c r="E346673"/>
    </row>
    <row r="346674" spans="5:5">
      <c r="E346674"/>
    </row>
    <row r="346675" spans="5:5">
      <c r="E346675"/>
    </row>
    <row r="346676" spans="5:5">
      <c r="E346676"/>
    </row>
    <row r="346677" spans="5:5">
      <c r="E346677"/>
    </row>
    <row r="346678" spans="5:5">
      <c r="E346678"/>
    </row>
    <row r="346679" spans="5:5">
      <c r="E346679"/>
    </row>
    <row r="346680" spans="5:5">
      <c r="E346680"/>
    </row>
    <row r="346681" spans="5:5">
      <c r="E346681"/>
    </row>
    <row r="346682" spans="5:5">
      <c r="E346682"/>
    </row>
    <row r="346683" spans="5:5">
      <c r="E346683"/>
    </row>
    <row r="346684" spans="5:5">
      <c r="E346684"/>
    </row>
    <row r="346685" spans="5:5">
      <c r="E346685"/>
    </row>
    <row r="346686" spans="5:5">
      <c r="E346686"/>
    </row>
    <row r="346687" spans="5:5">
      <c r="E346687"/>
    </row>
    <row r="346688" spans="5:5">
      <c r="E346688"/>
    </row>
    <row r="346689" spans="5:5">
      <c r="E346689"/>
    </row>
    <row r="346690" spans="5:5">
      <c r="E346690"/>
    </row>
    <row r="346691" spans="5:5">
      <c r="E346691"/>
    </row>
    <row r="346692" spans="5:5">
      <c r="E346692"/>
    </row>
    <row r="346693" spans="5:5">
      <c r="E346693"/>
    </row>
    <row r="346694" spans="5:5">
      <c r="E346694"/>
    </row>
    <row r="346695" spans="5:5">
      <c r="E346695"/>
    </row>
    <row r="346696" spans="5:5">
      <c r="E346696"/>
    </row>
    <row r="346697" spans="5:5">
      <c r="E346697"/>
    </row>
    <row r="346698" spans="5:5">
      <c r="E346698"/>
    </row>
    <row r="346699" spans="5:5">
      <c r="E346699"/>
    </row>
    <row r="346700" spans="5:5">
      <c r="E346700"/>
    </row>
    <row r="346701" spans="5:5">
      <c r="E346701"/>
    </row>
    <row r="346702" spans="5:5">
      <c r="E346702"/>
    </row>
    <row r="346703" spans="5:5">
      <c r="E346703"/>
    </row>
    <row r="346704" spans="5:5">
      <c r="E346704"/>
    </row>
    <row r="346705" spans="5:5">
      <c r="E346705"/>
    </row>
    <row r="346706" spans="5:5">
      <c r="E346706"/>
    </row>
    <row r="346707" spans="5:5">
      <c r="E346707"/>
    </row>
    <row r="346708" spans="5:5">
      <c r="E346708"/>
    </row>
    <row r="346709" spans="5:5">
      <c r="E346709"/>
    </row>
    <row r="346710" spans="5:5">
      <c r="E346710"/>
    </row>
    <row r="346711" spans="5:5">
      <c r="E346711"/>
    </row>
    <row r="346712" spans="5:5">
      <c r="E346712"/>
    </row>
    <row r="346713" spans="5:5">
      <c r="E346713"/>
    </row>
    <row r="346714" spans="5:5">
      <c r="E346714"/>
    </row>
    <row r="346715" spans="5:5">
      <c r="E346715"/>
    </row>
    <row r="346716" spans="5:5">
      <c r="E346716"/>
    </row>
    <row r="346717" spans="5:5">
      <c r="E346717"/>
    </row>
    <row r="346718" spans="5:5">
      <c r="E346718"/>
    </row>
    <row r="346719" spans="5:5">
      <c r="E346719"/>
    </row>
    <row r="346720" spans="5:5">
      <c r="E346720"/>
    </row>
    <row r="346721" spans="5:5">
      <c r="E346721"/>
    </row>
    <row r="346722" spans="5:5">
      <c r="E346722"/>
    </row>
    <row r="346723" spans="5:5">
      <c r="E346723"/>
    </row>
    <row r="346724" spans="5:5">
      <c r="E346724"/>
    </row>
    <row r="346725" spans="5:5">
      <c r="E346725"/>
    </row>
    <row r="346726" spans="5:5">
      <c r="E346726"/>
    </row>
    <row r="346727" spans="5:5">
      <c r="E346727"/>
    </row>
    <row r="346728" spans="5:5">
      <c r="E346728"/>
    </row>
    <row r="346729" spans="5:5">
      <c r="E346729"/>
    </row>
    <row r="346730" spans="5:5">
      <c r="E346730"/>
    </row>
    <row r="346731" spans="5:5">
      <c r="E346731"/>
    </row>
    <row r="346732" spans="5:5">
      <c r="E346732"/>
    </row>
    <row r="346733" spans="5:5">
      <c r="E346733"/>
    </row>
    <row r="346734" spans="5:5">
      <c r="E346734"/>
    </row>
    <row r="346735" spans="5:5">
      <c r="E346735"/>
    </row>
    <row r="346736" spans="5:5">
      <c r="E346736"/>
    </row>
    <row r="346737" spans="5:5">
      <c r="E346737"/>
    </row>
    <row r="346738" spans="5:5">
      <c r="E346738"/>
    </row>
    <row r="346739" spans="5:5">
      <c r="E346739"/>
    </row>
    <row r="346740" spans="5:5">
      <c r="E346740"/>
    </row>
    <row r="346741" spans="5:5">
      <c r="E346741"/>
    </row>
    <row r="346742" spans="5:5">
      <c r="E346742"/>
    </row>
    <row r="346743" spans="5:5">
      <c r="E346743"/>
    </row>
    <row r="346744" spans="5:5">
      <c r="E346744"/>
    </row>
    <row r="346745" spans="5:5">
      <c r="E346745"/>
    </row>
    <row r="346746" spans="5:5">
      <c r="E346746"/>
    </row>
    <row r="346747" spans="5:5">
      <c r="E346747"/>
    </row>
    <row r="346748" spans="5:5">
      <c r="E346748"/>
    </row>
    <row r="346749" spans="5:5">
      <c r="E346749"/>
    </row>
    <row r="346750" spans="5:5">
      <c r="E346750"/>
    </row>
    <row r="346751" spans="5:5">
      <c r="E346751"/>
    </row>
    <row r="346752" spans="5:5">
      <c r="E346752"/>
    </row>
    <row r="346753" spans="5:5">
      <c r="E346753"/>
    </row>
    <row r="346754" spans="5:5">
      <c r="E346754"/>
    </row>
    <row r="346755" spans="5:5">
      <c r="E346755"/>
    </row>
    <row r="346756" spans="5:5">
      <c r="E346756"/>
    </row>
    <row r="346757" spans="5:5">
      <c r="E346757"/>
    </row>
    <row r="346758" spans="5:5">
      <c r="E346758"/>
    </row>
    <row r="346759" spans="5:5">
      <c r="E346759"/>
    </row>
    <row r="346760" spans="5:5">
      <c r="E346760"/>
    </row>
    <row r="346761" spans="5:5">
      <c r="E346761"/>
    </row>
    <row r="346762" spans="5:5">
      <c r="E346762"/>
    </row>
    <row r="346763" spans="5:5">
      <c r="E346763"/>
    </row>
    <row r="346764" spans="5:5">
      <c r="E346764"/>
    </row>
    <row r="346765" spans="5:5">
      <c r="E346765"/>
    </row>
    <row r="346766" spans="5:5">
      <c r="E346766"/>
    </row>
    <row r="346767" spans="5:5">
      <c r="E346767"/>
    </row>
    <row r="346768" spans="5:5">
      <c r="E346768"/>
    </row>
    <row r="346769" spans="5:5">
      <c r="E346769"/>
    </row>
    <row r="346770" spans="5:5">
      <c r="E346770"/>
    </row>
    <row r="346771" spans="5:5">
      <c r="E346771"/>
    </row>
    <row r="346772" spans="5:5">
      <c r="E346772"/>
    </row>
    <row r="346773" spans="5:5">
      <c r="E346773"/>
    </row>
    <row r="346774" spans="5:5">
      <c r="E346774"/>
    </row>
    <row r="346775" spans="5:5">
      <c r="E346775"/>
    </row>
    <row r="346776" spans="5:5">
      <c r="E346776"/>
    </row>
    <row r="346777" spans="5:5">
      <c r="E346777"/>
    </row>
    <row r="346778" spans="5:5">
      <c r="E346778"/>
    </row>
    <row r="346779" spans="5:5">
      <c r="E346779"/>
    </row>
    <row r="346780" spans="5:5">
      <c r="E346780"/>
    </row>
    <row r="346781" spans="5:5">
      <c r="E346781"/>
    </row>
    <row r="346782" spans="5:5">
      <c r="E346782"/>
    </row>
    <row r="346783" spans="5:5">
      <c r="E346783"/>
    </row>
    <row r="346784" spans="5:5">
      <c r="E346784"/>
    </row>
    <row r="346785" spans="5:5">
      <c r="E346785"/>
    </row>
    <row r="346786" spans="5:5">
      <c r="E346786"/>
    </row>
    <row r="346787" spans="5:5">
      <c r="E346787"/>
    </row>
    <row r="346788" spans="5:5">
      <c r="E346788"/>
    </row>
    <row r="346789" spans="5:5">
      <c r="E346789"/>
    </row>
    <row r="346790" spans="5:5">
      <c r="E346790"/>
    </row>
    <row r="346791" spans="5:5">
      <c r="E346791"/>
    </row>
    <row r="346792" spans="5:5">
      <c r="E346792"/>
    </row>
    <row r="346793" spans="5:5">
      <c r="E346793"/>
    </row>
    <row r="346794" spans="5:5">
      <c r="E346794"/>
    </row>
    <row r="346795" spans="5:5">
      <c r="E346795"/>
    </row>
    <row r="346796" spans="5:5">
      <c r="E346796"/>
    </row>
    <row r="346797" spans="5:5">
      <c r="E346797"/>
    </row>
    <row r="346798" spans="5:5">
      <c r="E346798"/>
    </row>
    <row r="346799" spans="5:5">
      <c r="E346799"/>
    </row>
    <row r="346800" spans="5:5">
      <c r="E346800"/>
    </row>
    <row r="346801" spans="5:5">
      <c r="E346801"/>
    </row>
    <row r="346802" spans="5:5">
      <c r="E346802"/>
    </row>
    <row r="346803" spans="5:5">
      <c r="E346803"/>
    </row>
    <row r="346804" spans="5:5">
      <c r="E346804"/>
    </row>
    <row r="346805" spans="5:5">
      <c r="E346805"/>
    </row>
    <row r="346806" spans="5:5">
      <c r="E346806"/>
    </row>
    <row r="346807" spans="5:5">
      <c r="E346807"/>
    </row>
    <row r="346808" spans="5:5">
      <c r="E346808"/>
    </row>
    <row r="346809" spans="5:5">
      <c r="E346809"/>
    </row>
    <row r="346810" spans="5:5">
      <c r="E346810"/>
    </row>
    <row r="346811" spans="5:5">
      <c r="E346811"/>
    </row>
    <row r="346812" spans="5:5">
      <c r="E346812"/>
    </row>
    <row r="346813" spans="5:5">
      <c r="E346813"/>
    </row>
    <row r="346814" spans="5:5">
      <c r="E346814"/>
    </row>
    <row r="346815" spans="5:5">
      <c r="E346815"/>
    </row>
    <row r="346816" spans="5:5">
      <c r="E346816"/>
    </row>
    <row r="346817" spans="5:5">
      <c r="E346817"/>
    </row>
    <row r="346818" spans="5:5">
      <c r="E346818"/>
    </row>
    <row r="346819" spans="5:5">
      <c r="E346819"/>
    </row>
    <row r="346820" spans="5:5">
      <c r="E346820"/>
    </row>
    <row r="346821" spans="5:5">
      <c r="E346821"/>
    </row>
    <row r="346822" spans="5:5">
      <c r="E346822"/>
    </row>
    <row r="346823" spans="5:5">
      <c r="E346823"/>
    </row>
    <row r="346824" spans="5:5">
      <c r="E346824"/>
    </row>
    <row r="346825" spans="5:5">
      <c r="E346825"/>
    </row>
    <row r="346826" spans="5:5">
      <c r="E346826"/>
    </row>
    <row r="346827" spans="5:5">
      <c r="E346827"/>
    </row>
    <row r="346828" spans="5:5">
      <c r="E346828"/>
    </row>
    <row r="346829" spans="5:5">
      <c r="E346829"/>
    </row>
    <row r="346830" spans="5:5">
      <c r="E346830"/>
    </row>
    <row r="346831" spans="5:5">
      <c r="E346831"/>
    </row>
    <row r="346832" spans="5:5">
      <c r="E346832"/>
    </row>
    <row r="346833" spans="5:5">
      <c r="E346833"/>
    </row>
    <row r="346834" spans="5:5">
      <c r="E346834"/>
    </row>
    <row r="346835" spans="5:5">
      <c r="E346835"/>
    </row>
    <row r="346836" spans="5:5">
      <c r="E346836"/>
    </row>
    <row r="346837" spans="5:5">
      <c r="E346837"/>
    </row>
    <row r="346838" spans="5:5">
      <c r="E346838"/>
    </row>
    <row r="346839" spans="5:5">
      <c r="E346839"/>
    </row>
    <row r="346840" spans="5:5">
      <c r="E346840"/>
    </row>
    <row r="346841" spans="5:5">
      <c r="E346841"/>
    </row>
    <row r="346842" spans="5:5">
      <c r="E346842"/>
    </row>
    <row r="346843" spans="5:5">
      <c r="E346843"/>
    </row>
    <row r="346844" spans="5:5">
      <c r="E346844"/>
    </row>
    <row r="346845" spans="5:5">
      <c r="E346845"/>
    </row>
    <row r="346846" spans="5:5">
      <c r="E346846"/>
    </row>
    <row r="346847" spans="5:5">
      <c r="E346847"/>
    </row>
    <row r="346848" spans="5:5">
      <c r="E346848"/>
    </row>
    <row r="346849" spans="5:5">
      <c r="E346849"/>
    </row>
    <row r="346850" spans="5:5">
      <c r="E346850"/>
    </row>
    <row r="346851" spans="5:5">
      <c r="E346851"/>
    </row>
    <row r="346852" spans="5:5">
      <c r="E346852"/>
    </row>
    <row r="346853" spans="5:5">
      <c r="E346853"/>
    </row>
    <row r="346854" spans="5:5">
      <c r="E346854"/>
    </row>
    <row r="346855" spans="5:5">
      <c r="E346855"/>
    </row>
    <row r="346856" spans="5:5">
      <c r="E346856"/>
    </row>
    <row r="346857" spans="5:5">
      <c r="E346857"/>
    </row>
    <row r="346858" spans="5:5">
      <c r="E346858"/>
    </row>
    <row r="346859" spans="5:5">
      <c r="E346859"/>
    </row>
    <row r="346860" spans="5:5">
      <c r="E346860"/>
    </row>
    <row r="346861" spans="5:5">
      <c r="E346861"/>
    </row>
    <row r="346862" spans="5:5">
      <c r="E346862"/>
    </row>
    <row r="346863" spans="5:5">
      <c r="E346863"/>
    </row>
    <row r="346864" spans="5:5">
      <c r="E346864"/>
    </row>
    <row r="346865" spans="5:5">
      <c r="E346865"/>
    </row>
    <row r="346866" spans="5:5">
      <c r="E346866"/>
    </row>
    <row r="346867" spans="5:5">
      <c r="E346867"/>
    </row>
    <row r="346868" spans="5:5">
      <c r="E346868"/>
    </row>
    <row r="346869" spans="5:5">
      <c r="E346869"/>
    </row>
    <row r="346870" spans="5:5">
      <c r="E346870"/>
    </row>
    <row r="346871" spans="5:5">
      <c r="E346871"/>
    </row>
    <row r="346872" spans="5:5">
      <c r="E346872"/>
    </row>
    <row r="346873" spans="5:5">
      <c r="E346873"/>
    </row>
    <row r="346874" spans="5:5">
      <c r="E346874"/>
    </row>
    <row r="346875" spans="5:5">
      <c r="E346875"/>
    </row>
    <row r="346876" spans="5:5">
      <c r="E346876"/>
    </row>
    <row r="346877" spans="5:5">
      <c r="E346877"/>
    </row>
    <row r="346878" spans="5:5">
      <c r="E346878"/>
    </row>
    <row r="346879" spans="5:5">
      <c r="E346879"/>
    </row>
    <row r="346880" spans="5:5">
      <c r="E346880"/>
    </row>
    <row r="346881" spans="5:5">
      <c r="E346881"/>
    </row>
    <row r="346882" spans="5:5">
      <c r="E346882"/>
    </row>
    <row r="346883" spans="5:5">
      <c r="E346883"/>
    </row>
    <row r="346884" spans="5:5">
      <c r="E346884"/>
    </row>
    <row r="346885" spans="5:5">
      <c r="E346885"/>
    </row>
    <row r="346886" spans="5:5">
      <c r="E346886"/>
    </row>
    <row r="346887" spans="5:5">
      <c r="E346887"/>
    </row>
    <row r="346888" spans="5:5">
      <c r="E346888"/>
    </row>
    <row r="346889" spans="5:5">
      <c r="E346889"/>
    </row>
    <row r="346890" spans="5:5">
      <c r="E346890"/>
    </row>
    <row r="346891" spans="5:5">
      <c r="E346891"/>
    </row>
    <row r="346892" spans="5:5">
      <c r="E346892"/>
    </row>
    <row r="346893" spans="5:5">
      <c r="E346893"/>
    </row>
    <row r="346894" spans="5:5">
      <c r="E346894"/>
    </row>
    <row r="346895" spans="5:5">
      <c r="E346895"/>
    </row>
    <row r="346896" spans="5:5">
      <c r="E346896"/>
    </row>
    <row r="346897" spans="5:5">
      <c r="E346897"/>
    </row>
    <row r="346898" spans="5:5">
      <c r="E346898"/>
    </row>
    <row r="346899" spans="5:5">
      <c r="E346899"/>
    </row>
    <row r="346900" spans="5:5">
      <c r="E346900"/>
    </row>
    <row r="346901" spans="5:5">
      <c r="E346901"/>
    </row>
    <row r="346902" spans="5:5">
      <c r="E346902"/>
    </row>
    <row r="346903" spans="5:5">
      <c r="E346903"/>
    </row>
    <row r="346904" spans="5:5">
      <c r="E346904"/>
    </row>
    <row r="346905" spans="5:5">
      <c r="E346905"/>
    </row>
    <row r="346906" spans="5:5">
      <c r="E346906"/>
    </row>
    <row r="346907" spans="5:5">
      <c r="E346907"/>
    </row>
    <row r="346908" spans="5:5">
      <c r="E346908"/>
    </row>
    <row r="346909" spans="5:5">
      <c r="E346909"/>
    </row>
    <row r="346910" spans="5:5">
      <c r="E346910"/>
    </row>
    <row r="346911" spans="5:5">
      <c r="E346911"/>
    </row>
    <row r="346912" spans="5:5">
      <c r="E346912"/>
    </row>
    <row r="346913" spans="5:5">
      <c r="E346913"/>
    </row>
    <row r="346914" spans="5:5">
      <c r="E346914"/>
    </row>
    <row r="346915" spans="5:5">
      <c r="E346915"/>
    </row>
    <row r="346916" spans="5:5">
      <c r="E346916"/>
    </row>
    <row r="346917" spans="5:5">
      <c r="E346917"/>
    </row>
    <row r="346918" spans="5:5">
      <c r="E346918"/>
    </row>
    <row r="346919" spans="5:5">
      <c r="E346919"/>
    </row>
    <row r="346920" spans="5:5">
      <c r="E346920"/>
    </row>
    <row r="346921" spans="5:5">
      <c r="E346921"/>
    </row>
    <row r="346922" spans="5:5">
      <c r="E346922"/>
    </row>
    <row r="346923" spans="5:5">
      <c r="E346923"/>
    </row>
    <row r="346924" spans="5:5">
      <c r="E346924"/>
    </row>
    <row r="346925" spans="5:5">
      <c r="E346925"/>
    </row>
    <row r="346926" spans="5:5">
      <c r="E346926"/>
    </row>
    <row r="346927" spans="5:5">
      <c r="E346927"/>
    </row>
    <row r="346928" spans="5:5">
      <c r="E346928"/>
    </row>
    <row r="346929" spans="5:5">
      <c r="E346929"/>
    </row>
    <row r="346930" spans="5:5">
      <c r="E346930"/>
    </row>
    <row r="346931" spans="5:5">
      <c r="E346931"/>
    </row>
    <row r="346932" spans="5:5">
      <c r="E346932"/>
    </row>
    <row r="346933" spans="5:5">
      <c r="E346933"/>
    </row>
    <row r="346934" spans="5:5">
      <c r="E346934"/>
    </row>
    <row r="346935" spans="5:5">
      <c r="E346935"/>
    </row>
    <row r="346936" spans="5:5">
      <c r="E346936"/>
    </row>
    <row r="346937" spans="5:5">
      <c r="E346937"/>
    </row>
    <row r="346938" spans="5:5">
      <c r="E346938"/>
    </row>
    <row r="346939" spans="5:5">
      <c r="E346939"/>
    </row>
    <row r="346940" spans="5:5">
      <c r="E346940"/>
    </row>
    <row r="346941" spans="5:5">
      <c r="E346941"/>
    </row>
    <row r="346942" spans="5:5">
      <c r="E346942"/>
    </row>
    <row r="346943" spans="5:5">
      <c r="E346943"/>
    </row>
    <row r="346944" spans="5:5">
      <c r="E346944"/>
    </row>
    <row r="346945" spans="5:5">
      <c r="E346945"/>
    </row>
    <row r="346946" spans="5:5">
      <c r="E346946"/>
    </row>
    <row r="346947" spans="5:5">
      <c r="E346947"/>
    </row>
    <row r="346948" spans="5:5">
      <c r="E346948"/>
    </row>
    <row r="346949" spans="5:5">
      <c r="E346949"/>
    </row>
    <row r="346950" spans="5:5">
      <c r="E346950"/>
    </row>
    <row r="346951" spans="5:5">
      <c r="E346951"/>
    </row>
    <row r="346952" spans="5:5">
      <c r="E346952"/>
    </row>
    <row r="346953" spans="5:5">
      <c r="E346953"/>
    </row>
    <row r="346954" spans="5:5">
      <c r="E346954"/>
    </row>
    <row r="346955" spans="5:5">
      <c r="E346955"/>
    </row>
    <row r="346956" spans="5:5">
      <c r="E346956"/>
    </row>
    <row r="346957" spans="5:5">
      <c r="E346957"/>
    </row>
    <row r="346958" spans="5:5">
      <c r="E346958"/>
    </row>
    <row r="346959" spans="5:5">
      <c r="E346959"/>
    </row>
    <row r="346960" spans="5:5">
      <c r="E346960"/>
    </row>
    <row r="346961" spans="5:5">
      <c r="E346961"/>
    </row>
    <row r="346962" spans="5:5">
      <c r="E346962"/>
    </row>
    <row r="346963" spans="5:5">
      <c r="E346963"/>
    </row>
    <row r="346964" spans="5:5">
      <c r="E346964"/>
    </row>
    <row r="346965" spans="5:5">
      <c r="E346965"/>
    </row>
    <row r="346966" spans="5:5">
      <c r="E346966"/>
    </row>
    <row r="346967" spans="5:5">
      <c r="E346967"/>
    </row>
    <row r="346968" spans="5:5">
      <c r="E346968"/>
    </row>
    <row r="346969" spans="5:5">
      <c r="E346969"/>
    </row>
    <row r="346970" spans="5:5">
      <c r="E346970"/>
    </row>
    <row r="346971" spans="5:5">
      <c r="E346971"/>
    </row>
    <row r="346972" spans="5:5">
      <c r="E346972"/>
    </row>
    <row r="346973" spans="5:5">
      <c r="E346973"/>
    </row>
    <row r="346974" spans="5:5">
      <c r="E346974"/>
    </row>
    <row r="346975" spans="5:5">
      <c r="E346975"/>
    </row>
    <row r="346976" spans="5:5">
      <c r="E346976"/>
    </row>
    <row r="346977" spans="5:5">
      <c r="E346977"/>
    </row>
    <row r="346978" spans="5:5">
      <c r="E346978"/>
    </row>
    <row r="346979" spans="5:5">
      <c r="E346979"/>
    </row>
    <row r="346980" spans="5:5">
      <c r="E346980"/>
    </row>
    <row r="346981" spans="5:5">
      <c r="E346981"/>
    </row>
    <row r="346982" spans="5:5">
      <c r="E346982"/>
    </row>
    <row r="346983" spans="5:5">
      <c r="E346983"/>
    </row>
    <row r="346984" spans="5:5">
      <c r="E346984"/>
    </row>
    <row r="346985" spans="5:5">
      <c r="E346985"/>
    </row>
    <row r="346986" spans="5:5">
      <c r="E346986"/>
    </row>
    <row r="346987" spans="5:5">
      <c r="E346987"/>
    </row>
    <row r="346988" spans="5:5">
      <c r="E346988"/>
    </row>
    <row r="346989" spans="5:5">
      <c r="E346989"/>
    </row>
    <row r="346990" spans="5:5">
      <c r="E346990"/>
    </row>
    <row r="346991" spans="5:5">
      <c r="E346991"/>
    </row>
    <row r="346992" spans="5:5">
      <c r="E346992"/>
    </row>
    <row r="346993" spans="5:5">
      <c r="E346993"/>
    </row>
    <row r="346994" spans="5:5">
      <c r="E346994"/>
    </row>
    <row r="346995" spans="5:5">
      <c r="E346995"/>
    </row>
    <row r="346996" spans="5:5">
      <c r="E346996"/>
    </row>
    <row r="346997" spans="5:5">
      <c r="E346997"/>
    </row>
    <row r="346998" spans="5:5">
      <c r="E346998"/>
    </row>
    <row r="346999" spans="5:5">
      <c r="E346999"/>
    </row>
    <row r="347000" spans="5:5">
      <c r="E347000"/>
    </row>
    <row r="347001" spans="5:5">
      <c r="E347001"/>
    </row>
    <row r="347002" spans="5:5">
      <c r="E347002"/>
    </row>
    <row r="347003" spans="5:5">
      <c r="E347003"/>
    </row>
    <row r="347004" spans="5:5">
      <c r="E347004"/>
    </row>
    <row r="347005" spans="5:5">
      <c r="E347005"/>
    </row>
    <row r="347006" spans="5:5">
      <c r="E347006"/>
    </row>
    <row r="347007" spans="5:5">
      <c r="E347007"/>
    </row>
    <row r="347008" spans="5:5">
      <c r="E347008"/>
    </row>
    <row r="347009" spans="5:5">
      <c r="E347009"/>
    </row>
    <row r="347010" spans="5:5">
      <c r="E347010"/>
    </row>
    <row r="347011" spans="5:5">
      <c r="E347011"/>
    </row>
    <row r="347012" spans="5:5">
      <c r="E347012"/>
    </row>
    <row r="347013" spans="5:5">
      <c r="E347013"/>
    </row>
    <row r="347014" spans="5:5">
      <c r="E347014"/>
    </row>
    <row r="347015" spans="5:5">
      <c r="E347015"/>
    </row>
    <row r="347016" spans="5:5">
      <c r="E347016"/>
    </row>
    <row r="347017" spans="5:5">
      <c r="E347017"/>
    </row>
    <row r="347018" spans="5:5">
      <c r="E347018"/>
    </row>
    <row r="347019" spans="5:5">
      <c r="E347019"/>
    </row>
    <row r="347020" spans="5:5">
      <c r="E347020"/>
    </row>
    <row r="347021" spans="5:5">
      <c r="E347021"/>
    </row>
    <row r="347022" spans="5:5">
      <c r="E347022"/>
    </row>
    <row r="347023" spans="5:5">
      <c r="E347023"/>
    </row>
    <row r="347024" spans="5:5">
      <c r="E347024"/>
    </row>
    <row r="347025" spans="5:5">
      <c r="E347025"/>
    </row>
    <row r="347026" spans="5:5">
      <c r="E347026"/>
    </row>
    <row r="347027" spans="5:5">
      <c r="E347027"/>
    </row>
    <row r="347028" spans="5:5">
      <c r="E347028"/>
    </row>
    <row r="347029" spans="5:5">
      <c r="E347029"/>
    </row>
    <row r="347030" spans="5:5">
      <c r="E347030"/>
    </row>
    <row r="347031" spans="5:5">
      <c r="E347031"/>
    </row>
    <row r="347032" spans="5:5">
      <c r="E347032"/>
    </row>
    <row r="347033" spans="5:5">
      <c r="E347033"/>
    </row>
    <row r="347034" spans="5:5">
      <c r="E347034"/>
    </row>
    <row r="347035" spans="5:5">
      <c r="E347035"/>
    </row>
    <row r="347036" spans="5:5">
      <c r="E347036"/>
    </row>
    <row r="347037" spans="5:5">
      <c r="E347037"/>
    </row>
    <row r="347038" spans="5:5">
      <c r="E347038"/>
    </row>
    <row r="347039" spans="5:5">
      <c r="E347039"/>
    </row>
    <row r="347040" spans="5:5">
      <c r="E347040"/>
    </row>
    <row r="347041" spans="5:5">
      <c r="E347041"/>
    </row>
    <row r="347042" spans="5:5">
      <c r="E347042"/>
    </row>
    <row r="347043" spans="5:5">
      <c r="E347043"/>
    </row>
    <row r="347044" spans="5:5">
      <c r="E347044"/>
    </row>
    <row r="347045" spans="5:5">
      <c r="E347045"/>
    </row>
    <row r="347046" spans="5:5">
      <c r="E347046"/>
    </row>
    <row r="347047" spans="5:5">
      <c r="E347047"/>
    </row>
    <row r="347048" spans="5:5">
      <c r="E347048"/>
    </row>
    <row r="347049" spans="5:5">
      <c r="E347049"/>
    </row>
    <row r="347050" spans="5:5">
      <c r="E347050"/>
    </row>
    <row r="347051" spans="5:5">
      <c r="E347051"/>
    </row>
    <row r="347052" spans="5:5">
      <c r="E347052"/>
    </row>
    <row r="347053" spans="5:5">
      <c r="E347053"/>
    </row>
    <row r="347054" spans="5:5">
      <c r="E347054"/>
    </row>
    <row r="347055" spans="5:5">
      <c r="E347055"/>
    </row>
    <row r="347056" spans="5:5">
      <c r="E347056"/>
    </row>
    <row r="347057" spans="5:5">
      <c r="E347057"/>
    </row>
    <row r="347058" spans="5:5">
      <c r="E347058"/>
    </row>
    <row r="347059" spans="5:5">
      <c r="E347059"/>
    </row>
    <row r="347060" spans="5:5">
      <c r="E347060"/>
    </row>
    <row r="347061" spans="5:5">
      <c r="E347061"/>
    </row>
    <row r="347062" spans="5:5">
      <c r="E347062"/>
    </row>
    <row r="347063" spans="5:5">
      <c r="E347063"/>
    </row>
    <row r="347064" spans="5:5">
      <c r="E347064"/>
    </row>
    <row r="347065" spans="5:5">
      <c r="E347065"/>
    </row>
    <row r="347066" spans="5:5">
      <c r="E347066"/>
    </row>
    <row r="347067" spans="5:5">
      <c r="E347067"/>
    </row>
    <row r="347068" spans="5:5">
      <c r="E347068"/>
    </row>
    <row r="347069" spans="5:5">
      <c r="E347069"/>
    </row>
    <row r="347070" spans="5:5">
      <c r="E347070"/>
    </row>
    <row r="347071" spans="5:5">
      <c r="E347071"/>
    </row>
    <row r="347072" spans="5:5">
      <c r="E347072"/>
    </row>
    <row r="347073" spans="5:5">
      <c r="E347073"/>
    </row>
    <row r="347074" spans="5:5">
      <c r="E347074"/>
    </row>
    <row r="347075" spans="5:5">
      <c r="E347075"/>
    </row>
    <row r="347076" spans="5:5">
      <c r="E347076"/>
    </row>
    <row r="347077" spans="5:5">
      <c r="E347077"/>
    </row>
    <row r="347078" spans="5:5">
      <c r="E347078"/>
    </row>
    <row r="347079" spans="5:5">
      <c r="E347079"/>
    </row>
    <row r="347080" spans="5:5">
      <c r="E347080"/>
    </row>
    <row r="347081" spans="5:5">
      <c r="E347081"/>
    </row>
    <row r="347082" spans="5:5">
      <c r="E347082"/>
    </row>
    <row r="347083" spans="5:5">
      <c r="E347083"/>
    </row>
    <row r="347084" spans="5:5">
      <c r="E347084"/>
    </row>
    <row r="347085" spans="5:5">
      <c r="E347085"/>
    </row>
    <row r="347086" spans="5:5">
      <c r="E347086"/>
    </row>
    <row r="347087" spans="5:5">
      <c r="E347087"/>
    </row>
    <row r="347088" spans="5:5">
      <c r="E347088"/>
    </row>
    <row r="347089" spans="5:5">
      <c r="E347089"/>
    </row>
    <row r="347090" spans="5:5">
      <c r="E347090"/>
    </row>
    <row r="347091" spans="5:5">
      <c r="E347091"/>
    </row>
    <row r="347092" spans="5:5">
      <c r="E347092"/>
    </row>
    <row r="347093" spans="5:5">
      <c r="E347093"/>
    </row>
    <row r="347094" spans="5:5">
      <c r="E347094"/>
    </row>
    <row r="347095" spans="5:5">
      <c r="E347095"/>
    </row>
    <row r="347096" spans="5:5">
      <c r="E347096"/>
    </row>
    <row r="347097" spans="5:5">
      <c r="E347097"/>
    </row>
    <row r="347098" spans="5:5">
      <c r="E347098"/>
    </row>
    <row r="347099" spans="5:5">
      <c r="E347099"/>
    </row>
    <row r="347100" spans="5:5">
      <c r="E347100"/>
    </row>
    <row r="347101" spans="5:5">
      <c r="E347101"/>
    </row>
    <row r="347102" spans="5:5">
      <c r="E347102"/>
    </row>
    <row r="347103" spans="5:5">
      <c r="E347103"/>
    </row>
    <row r="347104" spans="5:5">
      <c r="E347104"/>
    </row>
    <row r="347105" spans="5:5">
      <c r="E347105"/>
    </row>
    <row r="347106" spans="5:5">
      <c r="E347106"/>
    </row>
    <row r="347107" spans="5:5">
      <c r="E347107"/>
    </row>
    <row r="347108" spans="5:5">
      <c r="E347108"/>
    </row>
    <row r="347109" spans="5:5">
      <c r="E347109"/>
    </row>
    <row r="347110" spans="5:5">
      <c r="E347110"/>
    </row>
    <row r="347111" spans="5:5">
      <c r="E347111"/>
    </row>
    <row r="347112" spans="5:5">
      <c r="E347112"/>
    </row>
    <row r="347113" spans="5:5">
      <c r="E347113"/>
    </row>
    <row r="347114" spans="5:5">
      <c r="E347114"/>
    </row>
    <row r="347115" spans="5:5">
      <c r="E347115"/>
    </row>
    <row r="347116" spans="5:5">
      <c r="E347116"/>
    </row>
    <row r="347117" spans="5:5">
      <c r="E347117"/>
    </row>
    <row r="347118" spans="5:5">
      <c r="E347118"/>
    </row>
    <row r="347119" spans="5:5">
      <c r="E347119"/>
    </row>
    <row r="347120" spans="5:5">
      <c r="E347120"/>
    </row>
    <row r="347121" spans="5:5">
      <c r="E347121"/>
    </row>
    <row r="347122" spans="5:5">
      <c r="E347122"/>
    </row>
    <row r="347123" spans="5:5">
      <c r="E347123"/>
    </row>
    <row r="347124" spans="5:5">
      <c r="E347124"/>
    </row>
    <row r="347125" spans="5:5">
      <c r="E347125"/>
    </row>
    <row r="347126" spans="5:5">
      <c r="E347126"/>
    </row>
    <row r="347127" spans="5:5">
      <c r="E347127"/>
    </row>
    <row r="347128" spans="5:5">
      <c r="E347128"/>
    </row>
    <row r="347129" spans="5:5">
      <c r="E347129"/>
    </row>
    <row r="347130" spans="5:5">
      <c r="E347130"/>
    </row>
    <row r="347131" spans="5:5">
      <c r="E347131"/>
    </row>
    <row r="347132" spans="5:5">
      <c r="E347132"/>
    </row>
    <row r="347133" spans="5:5">
      <c r="E347133"/>
    </row>
    <row r="347134" spans="5:5">
      <c r="E347134"/>
    </row>
    <row r="347135" spans="5:5">
      <c r="E347135"/>
    </row>
    <row r="347136" spans="5:5">
      <c r="E347136"/>
    </row>
    <row r="347137" spans="5:5">
      <c r="E347137"/>
    </row>
    <row r="347138" spans="5:5">
      <c r="E347138"/>
    </row>
    <row r="347139" spans="5:5">
      <c r="E347139"/>
    </row>
    <row r="347140" spans="5:5">
      <c r="E347140"/>
    </row>
    <row r="347141" spans="5:5">
      <c r="E347141"/>
    </row>
    <row r="347142" spans="5:5">
      <c r="E347142"/>
    </row>
    <row r="347143" spans="5:5">
      <c r="E347143"/>
    </row>
    <row r="347144" spans="5:5">
      <c r="E347144"/>
    </row>
    <row r="347145" spans="5:5">
      <c r="E347145"/>
    </row>
    <row r="347146" spans="5:5">
      <c r="E347146"/>
    </row>
    <row r="347147" spans="5:5">
      <c r="E347147"/>
    </row>
    <row r="347148" spans="5:5">
      <c r="E347148"/>
    </row>
    <row r="347149" spans="5:5">
      <c r="E347149"/>
    </row>
    <row r="347150" spans="5:5">
      <c r="E347150"/>
    </row>
    <row r="347151" spans="5:5">
      <c r="E347151"/>
    </row>
    <row r="347152" spans="5:5">
      <c r="E347152"/>
    </row>
    <row r="347153" spans="5:5">
      <c r="E347153"/>
    </row>
    <row r="347154" spans="5:5">
      <c r="E347154"/>
    </row>
    <row r="347155" spans="5:5">
      <c r="E347155"/>
    </row>
    <row r="347156" spans="5:5">
      <c r="E347156"/>
    </row>
    <row r="347157" spans="5:5">
      <c r="E347157"/>
    </row>
    <row r="347158" spans="5:5">
      <c r="E347158"/>
    </row>
    <row r="347159" spans="5:5">
      <c r="E347159"/>
    </row>
    <row r="347160" spans="5:5">
      <c r="E347160"/>
    </row>
    <row r="347161" spans="5:5">
      <c r="E347161"/>
    </row>
    <row r="347162" spans="5:5">
      <c r="E347162"/>
    </row>
    <row r="347163" spans="5:5">
      <c r="E347163"/>
    </row>
    <row r="347164" spans="5:5">
      <c r="E347164"/>
    </row>
    <row r="347165" spans="5:5">
      <c r="E347165"/>
    </row>
    <row r="347166" spans="5:5">
      <c r="E347166"/>
    </row>
    <row r="347167" spans="5:5">
      <c r="E347167"/>
    </row>
    <row r="347168" spans="5:5">
      <c r="E347168"/>
    </row>
    <row r="347169" spans="5:5">
      <c r="E347169"/>
    </row>
    <row r="347170" spans="5:5">
      <c r="E347170"/>
    </row>
    <row r="347171" spans="5:5">
      <c r="E347171"/>
    </row>
    <row r="347172" spans="5:5">
      <c r="E347172"/>
    </row>
    <row r="347173" spans="5:5">
      <c r="E347173"/>
    </row>
    <row r="347174" spans="5:5">
      <c r="E347174"/>
    </row>
    <row r="347175" spans="5:5">
      <c r="E347175"/>
    </row>
    <row r="347176" spans="5:5">
      <c r="E347176"/>
    </row>
    <row r="347177" spans="5:5">
      <c r="E347177"/>
    </row>
    <row r="347178" spans="5:5">
      <c r="E347178"/>
    </row>
    <row r="347179" spans="5:5">
      <c r="E347179"/>
    </row>
    <row r="347180" spans="5:5">
      <c r="E347180"/>
    </row>
    <row r="347181" spans="5:5">
      <c r="E347181"/>
    </row>
    <row r="347182" spans="5:5">
      <c r="E347182"/>
    </row>
    <row r="347183" spans="5:5">
      <c r="E347183"/>
    </row>
    <row r="347184" spans="5:5">
      <c r="E347184"/>
    </row>
    <row r="347185" spans="5:5">
      <c r="E347185"/>
    </row>
    <row r="347186" spans="5:5">
      <c r="E347186"/>
    </row>
    <row r="347187" spans="5:5">
      <c r="E347187"/>
    </row>
    <row r="347188" spans="5:5">
      <c r="E347188"/>
    </row>
    <row r="347189" spans="5:5">
      <c r="E347189"/>
    </row>
    <row r="347190" spans="5:5">
      <c r="E347190"/>
    </row>
    <row r="347191" spans="5:5">
      <c r="E347191"/>
    </row>
    <row r="347192" spans="5:5">
      <c r="E347192"/>
    </row>
    <row r="347193" spans="5:5">
      <c r="E347193"/>
    </row>
    <row r="347194" spans="5:5">
      <c r="E347194"/>
    </row>
    <row r="347195" spans="5:5">
      <c r="E347195"/>
    </row>
    <row r="347196" spans="5:5">
      <c r="E347196"/>
    </row>
    <row r="347197" spans="5:5">
      <c r="E347197"/>
    </row>
    <row r="347198" spans="5:5">
      <c r="E347198"/>
    </row>
    <row r="347199" spans="5:5">
      <c r="E347199"/>
    </row>
    <row r="347200" spans="5:5">
      <c r="E347200"/>
    </row>
    <row r="347201" spans="5:5">
      <c r="E347201"/>
    </row>
    <row r="347202" spans="5:5">
      <c r="E347202"/>
    </row>
    <row r="347203" spans="5:5">
      <c r="E347203"/>
    </row>
    <row r="347204" spans="5:5">
      <c r="E347204"/>
    </row>
    <row r="347205" spans="5:5">
      <c r="E347205"/>
    </row>
    <row r="347206" spans="5:5">
      <c r="E347206"/>
    </row>
    <row r="347207" spans="5:5">
      <c r="E347207"/>
    </row>
    <row r="347208" spans="5:5">
      <c r="E347208"/>
    </row>
    <row r="347209" spans="5:5">
      <c r="E347209"/>
    </row>
    <row r="347210" spans="5:5">
      <c r="E347210"/>
    </row>
    <row r="347211" spans="5:5">
      <c r="E347211"/>
    </row>
    <row r="347212" spans="5:5">
      <c r="E347212"/>
    </row>
    <row r="347213" spans="5:5">
      <c r="E347213"/>
    </row>
    <row r="347214" spans="5:5">
      <c r="E347214"/>
    </row>
    <row r="347215" spans="5:5">
      <c r="E347215"/>
    </row>
    <row r="347216" spans="5:5">
      <c r="E347216"/>
    </row>
    <row r="347217" spans="5:5">
      <c r="E347217"/>
    </row>
    <row r="347218" spans="5:5">
      <c r="E347218"/>
    </row>
    <row r="347219" spans="5:5">
      <c r="E347219"/>
    </row>
    <row r="347220" spans="5:5">
      <c r="E347220"/>
    </row>
    <row r="347221" spans="5:5">
      <c r="E347221"/>
    </row>
    <row r="347222" spans="5:5">
      <c r="E347222"/>
    </row>
    <row r="347223" spans="5:5">
      <c r="E347223"/>
    </row>
    <row r="347224" spans="5:5">
      <c r="E347224"/>
    </row>
    <row r="347225" spans="5:5">
      <c r="E347225"/>
    </row>
    <row r="347226" spans="5:5">
      <c r="E347226"/>
    </row>
    <row r="347227" spans="5:5">
      <c r="E347227"/>
    </row>
    <row r="347228" spans="5:5">
      <c r="E347228"/>
    </row>
    <row r="347229" spans="5:5">
      <c r="E347229"/>
    </row>
    <row r="347230" spans="5:5">
      <c r="E347230"/>
    </row>
    <row r="347231" spans="5:5">
      <c r="E347231"/>
    </row>
    <row r="347232" spans="5:5">
      <c r="E347232"/>
    </row>
    <row r="347233" spans="5:5">
      <c r="E347233"/>
    </row>
    <row r="347234" spans="5:5">
      <c r="E347234"/>
    </row>
    <row r="347235" spans="5:5">
      <c r="E347235"/>
    </row>
    <row r="347236" spans="5:5">
      <c r="E347236"/>
    </row>
    <row r="347237" spans="5:5">
      <c r="E347237"/>
    </row>
    <row r="347238" spans="5:5">
      <c r="E347238"/>
    </row>
    <row r="347239" spans="5:5">
      <c r="E347239"/>
    </row>
    <row r="347240" spans="5:5">
      <c r="E347240"/>
    </row>
    <row r="347241" spans="5:5">
      <c r="E347241"/>
    </row>
    <row r="347242" spans="5:5">
      <c r="E347242"/>
    </row>
    <row r="347243" spans="5:5">
      <c r="E347243"/>
    </row>
    <row r="347244" spans="5:5">
      <c r="E347244"/>
    </row>
    <row r="347245" spans="5:5">
      <c r="E347245"/>
    </row>
    <row r="347246" spans="5:5">
      <c r="E347246"/>
    </row>
    <row r="347247" spans="5:5">
      <c r="E347247"/>
    </row>
    <row r="347248" spans="5:5">
      <c r="E347248"/>
    </row>
    <row r="347249" spans="5:5">
      <c r="E347249"/>
    </row>
    <row r="347250" spans="5:5">
      <c r="E347250"/>
    </row>
    <row r="347251" spans="5:5">
      <c r="E347251"/>
    </row>
    <row r="347252" spans="5:5">
      <c r="E347252"/>
    </row>
    <row r="347253" spans="5:5">
      <c r="E347253"/>
    </row>
    <row r="347254" spans="5:5">
      <c r="E347254"/>
    </row>
    <row r="347255" spans="5:5">
      <c r="E347255"/>
    </row>
    <row r="347256" spans="5:5">
      <c r="E347256"/>
    </row>
    <row r="347257" spans="5:5">
      <c r="E347257"/>
    </row>
    <row r="347258" spans="5:5">
      <c r="E347258"/>
    </row>
    <row r="347259" spans="5:5">
      <c r="E347259"/>
    </row>
    <row r="347260" spans="5:5">
      <c r="E347260"/>
    </row>
    <row r="347261" spans="5:5">
      <c r="E347261"/>
    </row>
    <row r="347262" spans="5:5">
      <c r="E347262"/>
    </row>
    <row r="347263" spans="5:5">
      <c r="E347263"/>
    </row>
    <row r="347264" spans="5:5">
      <c r="E347264"/>
    </row>
    <row r="347265" spans="5:5">
      <c r="E347265"/>
    </row>
    <row r="347266" spans="5:5">
      <c r="E347266"/>
    </row>
    <row r="347267" spans="5:5">
      <c r="E347267"/>
    </row>
    <row r="347268" spans="5:5">
      <c r="E347268"/>
    </row>
    <row r="347269" spans="5:5">
      <c r="E347269"/>
    </row>
    <row r="347270" spans="5:5">
      <c r="E347270"/>
    </row>
    <row r="347271" spans="5:5">
      <c r="E347271"/>
    </row>
    <row r="347272" spans="5:5">
      <c r="E347272"/>
    </row>
    <row r="347273" spans="5:5">
      <c r="E347273"/>
    </row>
    <row r="347274" spans="5:5">
      <c r="E347274"/>
    </row>
    <row r="347275" spans="5:5">
      <c r="E347275"/>
    </row>
    <row r="347276" spans="5:5">
      <c r="E347276"/>
    </row>
    <row r="347277" spans="5:5">
      <c r="E347277"/>
    </row>
    <row r="347278" spans="5:5">
      <c r="E347278"/>
    </row>
    <row r="347279" spans="5:5">
      <c r="E347279"/>
    </row>
    <row r="347280" spans="5:5">
      <c r="E347280"/>
    </row>
    <row r="347281" spans="5:5">
      <c r="E347281"/>
    </row>
    <row r="347282" spans="5:5">
      <c r="E347282"/>
    </row>
    <row r="347283" spans="5:5">
      <c r="E347283"/>
    </row>
    <row r="347284" spans="5:5">
      <c r="E347284"/>
    </row>
    <row r="347285" spans="5:5">
      <c r="E347285"/>
    </row>
    <row r="347286" spans="5:5">
      <c r="E347286"/>
    </row>
    <row r="347287" spans="5:5">
      <c r="E347287"/>
    </row>
    <row r="347288" spans="5:5">
      <c r="E347288"/>
    </row>
    <row r="347289" spans="5:5">
      <c r="E347289"/>
    </row>
    <row r="347290" spans="5:5">
      <c r="E347290"/>
    </row>
    <row r="347291" spans="5:5">
      <c r="E347291"/>
    </row>
    <row r="347292" spans="5:5">
      <c r="E347292"/>
    </row>
    <row r="347293" spans="5:5">
      <c r="E347293"/>
    </row>
    <row r="347294" spans="5:5">
      <c r="E347294"/>
    </row>
    <row r="347295" spans="5:5">
      <c r="E347295"/>
    </row>
    <row r="347296" spans="5:5">
      <c r="E347296"/>
    </row>
    <row r="347297" spans="5:5">
      <c r="E347297"/>
    </row>
    <row r="347298" spans="5:5">
      <c r="E347298"/>
    </row>
    <row r="347299" spans="5:5">
      <c r="E347299"/>
    </row>
    <row r="347300" spans="5:5">
      <c r="E347300"/>
    </row>
    <row r="347301" spans="5:5">
      <c r="E347301"/>
    </row>
    <row r="347302" spans="5:5">
      <c r="E347302"/>
    </row>
    <row r="347303" spans="5:5">
      <c r="E347303"/>
    </row>
    <row r="347304" spans="5:5">
      <c r="E347304"/>
    </row>
    <row r="347305" spans="5:5">
      <c r="E347305"/>
    </row>
    <row r="347306" spans="5:5">
      <c r="E347306"/>
    </row>
    <row r="347307" spans="5:5">
      <c r="E347307"/>
    </row>
    <row r="347308" spans="5:5">
      <c r="E347308"/>
    </row>
    <row r="347309" spans="5:5">
      <c r="E347309"/>
    </row>
    <row r="347310" spans="5:5">
      <c r="E347310"/>
    </row>
    <row r="347311" spans="5:5">
      <c r="E347311"/>
    </row>
    <row r="347312" spans="5:5">
      <c r="E347312"/>
    </row>
    <row r="347313" spans="5:5">
      <c r="E347313"/>
    </row>
    <row r="347314" spans="5:5">
      <c r="E347314"/>
    </row>
    <row r="347315" spans="5:5">
      <c r="E347315"/>
    </row>
    <row r="347316" spans="5:5">
      <c r="E347316"/>
    </row>
    <row r="347317" spans="5:5">
      <c r="E347317"/>
    </row>
    <row r="347318" spans="5:5">
      <c r="E347318"/>
    </row>
    <row r="347319" spans="5:5">
      <c r="E347319"/>
    </row>
    <row r="347320" spans="5:5">
      <c r="E347320"/>
    </row>
    <row r="347321" spans="5:5">
      <c r="E347321"/>
    </row>
    <row r="347322" spans="5:5">
      <c r="E347322"/>
    </row>
    <row r="347323" spans="5:5">
      <c r="E347323"/>
    </row>
    <row r="347324" spans="5:5">
      <c r="E347324"/>
    </row>
    <row r="347325" spans="5:5">
      <c r="E347325"/>
    </row>
    <row r="347326" spans="5:5">
      <c r="E347326"/>
    </row>
    <row r="347327" spans="5:5">
      <c r="E347327"/>
    </row>
    <row r="347328" spans="5:5">
      <c r="E347328"/>
    </row>
    <row r="347329" spans="5:5">
      <c r="E347329"/>
    </row>
    <row r="347330" spans="5:5">
      <c r="E347330"/>
    </row>
    <row r="347331" spans="5:5">
      <c r="E347331"/>
    </row>
    <row r="347332" spans="5:5">
      <c r="E347332"/>
    </row>
    <row r="347333" spans="5:5">
      <c r="E347333"/>
    </row>
    <row r="347334" spans="5:5">
      <c r="E347334"/>
    </row>
    <row r="347335" spans="5:5">
      <c r="E347335"/>
    </row>
    <row r="347336" spans="5:5">
      <c r="E347336"/>
    </row>
    <row r="347337" spans="5:5">
      <c r="E347337"/>
    </row>
    <row r="347338" spans="5:5">
      <c r="E347338"/>
    </row>
    <row r="347339" spans="5:5">
      <c r="E347339"/>
    </row>
    <row r="347340" spans="5:5">
      <c r="E347340"/>
    </row>
    <row r="347341" spans="5:5">
      <c r="E347341"/>
    </row>
    <row r="347342" spans="5:5">
      <c r="E347342"/>
    </row>
    <row r="347343" spans="5:5">
      <c r="E347343"/>
    </row>
    <row r="347344" spans="5:5">
      <c r="E347344"/>
    </row>
    <row r="347345" spans="5:5">
      <c r="E347345"/>
    </row>
    <row r="347346" spans="5:5">
      <c r="E347346"/>
    </row>
    <row r="347347" spans="5:5">
      <c r="E347347"/>
    </row>
    <row r="347348" spans="5:5">
      <c r="E347348"/>
    </row>
    <row r="347349" spans="5:5">
      <c r="E347349"/>
    </row>
    <row r="347350" spans="5:5">
      <c r="E347350"/>
    </row>
    <row r="347351" spans="5:5">
      <c r="E347351"/>
    </row>
    <row r="347352" spans="5:5">
      <c r="E347352"/>
    </row>
    <row r="347353" spans="5:5">
      <c r="E347353"/>
    </row>
    <row r="347354" spans="5:5">
      <c r="E347354"/>
    </row>
    <row r="347355" spans="5:5">
      <c r="E347355"/>
    </row>
    <row r="347356" spans="5:5">
      <c r="E347356"/>
    </row>
    <row r="347357" spans="5:5">
      <c r="E347357"/>
    </row>
    <row r="347358" spans="5:5">
      <c r="E347358"/>
    </row>
    <row r="347359" spans="5:5">
      <c r="E347359"/>
    </row>
    <row r="347360" spans="5:5">
      <c r="E347360"/>
    </row>
    <row r="347361" spans="5:5">
      <c r="E347361"/>
    </row>
    <row r="347362" spans="5:5">
      <c r="E347362"/>
    </row>
    <row r="347363" spans="5:5">
      <c r="E347363"/>
    </row>
    <row r="347364" spans="5:5">
      <c r="E347364"/>
    </row>
    <row r="347365" spans="5:5">
      <c r="E347365"/>
    </row>
    <row r="347366" spans="5:5">
      <c r="E347366"/>
    </row>
    <row r="347367" spans="5:5">
      <c r="E347367"/>
    </row>
    <row r="347368" spans="5:5">
      <c r="E347368"/>
    </row>
    <row r="347369" spans="5:5">
      <c r="E347369"/>
    </row>
    <row r="347370" spans="5:5">
      <c r="E347370"/>
    </row>
    <row r="347371" spans="5:5">
      <c r="E347371"/>
    </row>
    <row r="347372" spans="5:5">
      <c r="E347372"/>
    </row>
    <row r="347373" spans="5:5">
      <c r="E347373"/>
    </row>
    <row r="347374" spans="5:5">
      <c r="E347374"/>
    </row>
    <row r="347375" spans="5:5">
      <c r="E347375"/>
    </row>
    <row r="347376" spans="5:5">
      <c r="E347376"/>
    </row>
    <row r="347377" spans="5:5">
      <c r="E347377"/>
    </row>
    <row r="347378" spans="5:5">
      <c r="E347378"/>
    </row>
    <row r="347379" spans="5:5">
      <c r="E347379"/>
    </row>
    <row r="347380" spans="5:5">
      <c r="E347380"/>
    </row>
    <row r="347381" spans="5:5">
      <c r="E347381"/>
    </row>
    <row r="347382" spans="5:5">
      <c r="E347382"/>
    </row>
    <row r="347383" spans="5:5">
      <c r="E347383"/>
    </row>
    <row r="347384" spans="5:5">
      <c r="E347384"/>
    </row>
    <row r="347385" spans="5:5">
      <c r="E347385"/>
    </row>
    <row r="347386" spans="5:5">
      <c r="E347386"/>
    </row>
    <row r="347387" spans="5:5">
      <c r="E347387"/>
    </row>
    <row r="347388" spans="5:5">
      <c r="E347388"/>
    </row>
    <row r="347389" spans="5:5">
      <c r="E347389"/>
    </row>
    <row r="347390" spans="5:5">
      <c r="E347390"/>
    </row>
    <row r="347391" spans="5:5">
      <c r="E347391"/>
    </row>
    <row r="347392" spans="5:5">
      <c r="E347392"/>
    </row>
    <row r="347393" spans="5:5">
      <c r="E347393"/>
    </row>
    <row r="347394" spans="5:5">
      <c r="E347394"/>
    </row>
    <row r="347395" spans="5:5">
      <c r="E347395"/>
    </row>
    <row r="347396" spans="5:5">
      <c r="E347396"/>
    </row>
    <row r="347397" spans="5:5">
      <c r="E347397"/>
    </row>
    <row r="347398" spans="5:5">
      <c r="E347398"/>
    </row>
    <row r="347399" spans="5:5">
      <c r="E347399"/>
    </row>
    <row r="347400" spans="5:5">
      <c r="E347400"/>
    </row>
    <row r="347401" spans="5:5">
      <c r="E347401"/>
    </row>
    <row r="347402" spans="5:5">
      <c r="E347402"/>
    </row>
    <row r="347403" spans="5:5">
      <c r="E347403"/>
    </row>
    <row r="347404" spans="5:5">
      <c r="E347404"/>
    </row>
    <row r="347405" spans="5:5">
      <c r="E347405"/>
    </row>
    <row r="347406" spans="5:5">
      <c r="E347406"/>
    </row>
    <row r="347407" spans="5:5">
      <c r="E347407"/>
    </row>
    <row r="347408" spans="5:5">
      <c r="E347408"/>
    </row>
    <row r="347409" spans="5:5">
      <c r="E347409"/>
    </row>
    <row r="347410" spans="5:5">
      <c r="E347410"/>
    </row>
    <row r="347411" spans="5:5">
      <c r="E347411"/>
    </row>
    <row r="347412" spans="5:5">
      <c r="E347412"/>
    </row>
    <row r="347413" spans="5:5">
      <c r="E347413"/>
    </row>
    <row r="347414" spans="5:5">
      <c r="E347414"/>
    </row>
    <row r="347415" spans="5:5">
      <c r="E347415"/>
    </row>
    <row r="347416" spans="5:5">
      <c r="E347416"/>
    </row>
    <row r="347417" spans="5:5">
      <c r="E347417"/>
    </row>
    <row r="347418" spans="5:5">
      <c r="E347418"/>
    </row>
    <row r="347419" spans="5:5">
      <c r="E347419"/>
    </row>
    <row r="347420" spans="5:5">
      <c r="E347420"/>
    </row>
    <row r="347421" spans="5:5">
      <c r="E347421"/>
    </row>
    <row r="347422" spans="5:5">
      <c r="E347422"/>
    </row>
    <row r="347423" spans="5:5">
      <c r="E347423"/>
    </row>
    <row r="347424" spans="5:5">
      <c r="E347424"/>
    </row>
    <row r="347425" spans="5:5">
      <c r="E347425"/>
    </row>
    <row r="347426" spans="5:5">
      <c r="E347426"/>
    </row>
    <row r="347427" spans="5:5">
      <c r="E347427"/>
    </row>
    <row r="347428" spans="5:5">
      <c r="E347428"/>
    </row>
    <row r="347429" spans="5:5">
      <c r="E347429"/>
    </row>
    <row r="347430" spans="5:5">
      <c r="E347430"/>
    </row>
    <row r="347431" spans="5:5">
      <c r="E347431"/>
    </row>
    <row r="347432" spans="5:5">
      <c r="E347432"/>
    </row>
    <row r="347433" spans="5:5">
      <c r="E347433"/>
    </row>
    <row r="347434" spans="5:5">
      <c r="E347434"/>
    </row>
    <row r="347435" spans="5:5">
      <c r="E347435"/>
    </row>
    <row r="347436" spans="5:5">
      <c r="E347436"/>
    </row>
    <row r="347437" spans="5:5">
      <c r="E347437"/>
    </row>
    <row r="347438" spans="5:5">
      <c r="E347438"/>
    </row>
    <row r="347439" spans="5:5">
      <c r="E347439"/>
    </row>
    <row r="347440" spans="5:5">
      <c r="E347440"/>
    </row>
    <row r="347441" spans="5:5">
      <c r="E347441"/>
    </row>
    <row r="347442" spans="5:5">
      <c r="E347442"/>
    </row>
    <row r="347443" spans="5:5">
      <c r="E347443"/>
    </row>
    <row r="347444" spans="5:5">
      <c r="E347444"/>
    </row>
    <row r="347445" spans="5:5">
      <c r="E347445"/>
    </row>
    <row r="347446" spans="5:5">
      <c r="E347446"/>
    </row>
    <row r="347447" spans="5:5">
      <c r="E347447"/>
    </row>
    <row r="347448" spans="5:5">
      <c r="E347448"/>
    </row>
    <row r="347449" spans="5:5">
      <c r="E347449"/>
    </row>
    <row r="347450" spans="5:5">
      <c r="E347450"/>
    </row>
    <row r="347451" spans="5:5">
      <c r="E347451"/>
    </row>
    <row r="347452" spans="5:5">
      <c r="E347452"/>
    </row>
    <row r="347453" spans="5:5">
      <c r="E347453"/>
    </row>
    <row r="347454" spans="5:5">
      <c r="E347454"/>
    </row>
    <row r="347455" spans="5:5">
      <c r="E347455"/>
    </row>
    <row r="347456" spans="5:5">
      <c r="E347456"/>
    </row>
    <row r="347457" spans="5:5">
      <c r="E347457"/>
    </row>
    <row r="347458" spans="5:5">
      <c r="E347458"/>
    </row>
    <row r="347459" spans="5:5">
      <c r="E347459"/>
    </row>
    <row r="347460" spans="5:5">
      <c r="E347460"/>
    </row>
    <row r="347461" spans="5:5">
      <c r="E347461"/>
    </row>
    <row r="347462" spans="5:5">
      <c r="E347462"/>
    </row>
    <row r="347463" spans="5:5">
      <c r="E347463"/>
    </row>
    <row r="347464" spans="5:5">
      <c r="E347464"/>
    </row>
    <row r="347465" spans="5:5">
      <c r="E347465"/>
    </row>
    <row r="347466" spans="5:5">
      <c r="E347466"/>
    </row>
    <row r="347467" spans="5:5">
      <c r="E347467"/>
    </row>
    <row r="347468" spans="5:5">
      <c r="E347468"/>
    </row>
    <row r="347469" spans="5:5">
      <c r="E347469"/>
    </row>
    <row r="347470" spans="5:5">
      <c r="E347470"/>
    </row>
    <row r="347471" spans="5:5">
      <c r="E347471"/>
    </row>
    <row r="347472" spans="5:5">
      <c r="E347472"/>
    </row>
    <row r="347473" spans="5:5">
      <c r="E347473"/>
    </row>
    <row r="347474" spans="5:5">
      <c r="E347474"/>
    </row>
    <row r="347475" spans="5:5">
      <c r="E347475"/>
    </row>
    <row r="347476" spans="5:5">
      <c r="E347476"/>
    </row>
    <row r="347477" spans="5:5">
      <c r="E347477"/>
    </row>
    <row r="347478" spans="5:5">
      <c r="E347478"/>
    </row>
    <row r="347479" spans="5:5">
      <c r="E347479"/>
    </row>
    <row r="347480" spans="5:5">
      <c r="E347480"/>
    </row>
    <row r="347481" spans="5:5">
      <c r="E347481"/>
    </row>
    <row r="347482" spans="5:5">
      <c r="E347482"/>
    </row>
    <row r="347483" spans="5:5">
      <c r="E347483"/>
    </row>
    <row r="347484" spans="5:5">
      <c r="E347484"/>
    </row>
    <row r="347485" spans="5:5">
      <c r="E347485"/>
    </row>
    <row r="347486" spans="5:5">
      <c r="E347486"/>
    </row>
    <row r="347487" spans="5:5">
      <c r="E347487"/>
    </row>
    <row r="347488" spans="5:5">
      <c r="E347488"/>
    </row>
    <row r="347489" spans="5:5">
      <c r="E347489"/>
    </row>
    <row r="347490" spans="5:5">
      <c r="E347490"/>
    </row>
    <row r="347491" spans="5:5">
      <c r="E347491"/>
    </row>
    <row r="347492" spans="5:5">
      <c r="E347492"/>
    </row>
    <row r="347493" spans="5:5">
      <c r="E347493"/>
    </row>
    <row r="347494" spans="5:5">
      <c r="E347494"/>
    </row>
    <row r="347495" spans="5:5">
      <c r="E347495"/>
    </row>
    <row r="347496" spans="5:5">
      <c r="E347496"/>
    </row>
    <row r="347497" spans="5:5">
      <c r="E347497"/>
    </row>
    <row r="347498" spans="5:5">
      <c r="E347498"/>
    </row>
    <row r="347499" spans="5:5">
      <c r="E347499"/>
    </row>
    <row r="347500" spans="5:5">
      <c r="E347500"/>
    </row>
    <row r="347501" spans="5:5">
      <c r="E347501"/>
    </row>
    <row r="347502" spans="5:5">
      <c r="E347502"/>
    </row>
    <row r="347503" spans="5:5">
      <c r="E347503"/>
    </row>
    <row r="347504" spans="5:5">
      <c r="E347504"/>
    </row>
    <row r="347505" spans="5:5">
      <c r="E347505"/>
    </row>
    <row r="347506" spans="5:5">
      <c r="E347506"/>
    </row>
    <row r="347507" spans="5:5">
      <c r="E347507"/>
    </row>
    <row r="347508" spans="5:5">
      <c r="E347508"/>
    </row>
    <row r="347509" spans="5:5">
      <c r="E347509"/>
    </row>
    <row r="347510" spans="5:5">
      <c r="E347510"/>
    </row>
    <row r="347511" spans="5:5">
      <c r="E347511"/>
    </row>
    <row r="347512" spans="5:5">
      <c r="E347512"/>
    </row>
    <row r="347513" spans="5:5">
      <c r="E347513"/>
    </row>
    <row r="347514" spans="5:5">
      <c r="E347514"/>
    </row>
    <row r="347515" spans="5:5">
      <c r="E347515"/>
    </row>
    <row r="347516" spans="5:5">
      <c r="E347516"/>
    </row>
    <row r="347517" spans="5:5">
      <c r="E347517"/>
    </row>
    <row r="347518" spans="5:5">
      <c r="E347518"/>
    </row>
    <row r="347519" spans="5:5">
      <c r="E347519"/>
    </row>
    <row r="347520" spans="5:5">
      <c r="E347520"/>
    </row>
    <row r="347521" spans="5:5">
      <c r="E347521"/>
    </row>
    <row r="347522" spans="5:5">
      <c r="E347522"/>
    </row>
    <row r="347523" spans="5:5">
      <c r="E347523"/>
    </row>
    <row r="347524" spans="5:5">
      <c r="E347524"/>
    </row>
    <row r="347525" spans="5:5">
      <c r="E347525"/>
    </row>
    <row r="347526" spans="5:5">
      <c r="E347526"/>
    </row>
    <row r="347527" spans="5:5">
      <c r="E347527"/>
    </row>
    <row r="347528" spans="5:5">
      <c r="E347528"/>
    </row>
    <row r="347529" spans="5:5">
      <c r="E347529"/>
    </row>
    <row r="347530" spans="5:5">
      <c r="E347530"/>
    </row>
    <row r="347531" spans="5:5">
      <c r="E347531"/>
    </row>
    <row r="347532" spans="5:5">
      <c r="E347532"/>
    </row>
    <row r="347533" spans="5:5">
      <c r="E347533"/>
    </row>
    <row r="347534" spans="5:5">
      <c r="E347534"/>
    </row>
    <row r="347535" spans="5:5">
      <c r="E347535"/>
    </row>
    <row r="347536" spans="5:5">
      <c r="E347536"/>
    </row>
    <row r="347537" spans="5:5">
      <c r="E347537"/>
    </row>
    <row r="347538" spans="5:5">
      <c r="E347538"/>
    </row>
    <row r="347539" spans="5:5">
      <c r="E347539"/>
    </row>
    <row r="347540" spans="5:5">
      <c r="E347540"/>
    </row>
    <row r="347541" spans="5:5">
      <c r="E347541"/>
    </row>
    <row r="347542" spans="5:5">
      <c r="E347542"/>
    </row>
    <row r="347543" spans="5:5">
      <c r="E347543"/>
    </row>
    <row r="347544" spans="5:5">
      <c r="E347544"/>
    </row>
    <row r="347545" spans="5:5">
      <c r="E347545"/>
    </row>
    <row r="347546" spans="5:5">
      <c r="E347546"/>
    </row>
    <row r="347547" spans="5:5">
      <c r="E347547"/>
    </row>
    <row r="347548" spans="5:5">
      <c r="E347548"/>
    </row>
    <row r="347549" spans="5:5">
      <c r="E347549"/>
    </row>
    <row r="347550" spans="5:5">
      <c r="E347550"/>
    </row>
    <row r="347551" spans="5:5">
      <c r="E347551"/>
    </row>
    <row r="347552" spans="5:5">
      <c r="E347552"/>
    </row>
    <row r="347553" spans="5:5">
      <c r="E347553"/>
    </row>
    <row r="347554" spans="5:5">
      <c r="E347554"/>
    </row>
    <row r="347555" spans="5:5">
      <c r="E347555"/>
    </row>
    <row r="347556" spans="5:5">
      <c r="E347556"/>
    </row>
    <row r="347557" spans="5:5">
      <c r="E347557"/>
    </row>
    <row r="347558" spans="5:5">
      <c r="E347558"/>
    </row>
    <row r="347559" spans="5:5">
      <c r="E347559"/>
    </row>
    <row r="347560" spans="5:5">
      <c r="E347560"/>
    </row>
    <row r="347561" spans="5:5">
      <c r="E347561"/>
    </row>
    <row r="347562" spans="5:5">
      <c r="E347562"/>
    </row>
    <row r="347563" spans="5:5">
      <c r="E347563"/>
    </row>
    <row r="347564" spans="5:5">
      <c r="E347564"/>
    </row>
    <row r="347565" spans="5:5">
      <c r="E347565"/>
    </row>
    <row r="347566" spans="5:5">
      <c r="E347566"/>
    </row>
    <row r="347567" spans="5:5">
      <c r="E347567"/>
    </row>
    <row r="347568" spans="5:5">
      <c r="E347568"/>
    </row>
    <row r="347569" spans="5:5">
      <c r="E347569"/>
    </row>
    <row r="347570" spans="5:5">
      <c r="E347570"/>
    </row>
    <row r="347571" spans="5:5">
      <c r="E347571"/>
    </row>
    <row r="347572" spans="5:5">
      <c r="E347572"/>
    </row>
    <row r="347573" spans="5:5">
      <c r="E347573"/>
    </row>
    <row r="347574" spans="5:5">
      <c r="E347574"/>
    </row>
    <row r="347575" spans="5:5">
      <c r="E347575"/>
    </row>
    <row r="347576" spans="5:5">
      <c r="E347576"/>
    </row>
    <row r="347577" spans="5:5">
      <c r="E347577"/>
    </row>
    <row r="347578" spans="5:5">
      <c r="E347578"/>
    </row>
    <row r="347579" spans="5:5">
      <c r="E347579"/>
    </row>
    <row r="347580" spans="5:5">
      <c r="E347580"/>
    </row>
    <row r="347581" spans="5:5">
      <c r="E347581"/>
    </row>
    <row r="347582" spans="5:5">
      <c r="E347582"/>
    </row>
    <row r="347583" spans="5:5">
      <c r="E347583"/>
    </row>
    <row r="347584" spans="5:5">
      <c r="E347584"/>
    </row>
    <row r="347585" spans="5:5">
      <c r="E347585"/>
    </row>
    <row r="347586" spans="5:5">
      <c r="E347586"/>
    </row>
    <row r="347587" spans="5:5">
      <c r="E347587"/>
    </row>
    <row r="347588" spans="5:5">
      <c r="E347588"/>
    </row>
    <row r="347589" spans="5:5">
      <c r="E347589"/>
    </row>
    <row r="347590" spans="5:5">
      <c r="E347590"/>
    </row>
    <row r="347591" spans="5:5">
      <c r="E347591"/>
    </row>
    <row r="347592" spans="5:5">
      <c r="E347592"/>
    </row>
    <row r="347593" spans="5:5">
      <c r="E347593"/>
    </row>
    <row r="347594" spans="5:5">
      <c r="E347594"/>
    </row>
    <row r="347595" spans="5:5">
      <c r="E347595"/>
    </row>
    <row r="347596" spans="5:5">
      <c r="E347596"/>
    </row>
    <row r="347597" spans="5:5">
      <c r="E347597"/>
    </row>
    <row r="347598" spans="5:5">
      <c r="E347598"/>
    </row>
    <row r="347599" spans="5:5">
      <c r="E347599"/>
    </row>
    <row r="347600" spans="5:5">
      <c r="E347600"/>
    </row>
    <row r="347601" spans="5:5">
      <c r="E347601"/>
    </row>
    <row r="347602" spans="5:5">
      <c r="E347602"/>
    </row>
    <row r="347603" spans="5:5">
      <c r="E347603"/>
    </row>
    <row r="347604" spans="5:5">
      <c r="E347604"/>
    </row>
    <row r="347605" spans="5:5">
      <c r="E347605"/>
    </row>
    <row r="347606" spans="5:5">
      <c r="E347606"/>
    </row>
    <row r="347607" spans="5:5">
      <c r="E347607"/>
    </row>
    <row r="347608" spans="5:5">
      <c r="E347608"/>
    </row>
    <row r="347609" spans="5:5">
      <c r="E347609"/>
    </row>
    <row r="347610" spans="5:5">
      <c r="E347610"/>
    </row>
    <row r="347611" spans="5:5">
      <c r="E347611"/>
    </row>
    <row r="347612" spans="5:5">
      <c r="E347612"/>
    </row>
    <row r="347613" spans="5:5">
      <c r="E347613"/>
    </row>
    <row r="347614" spans="5:5">
      <c r="E347614"/>
    </row>
    <row r="347615" spans="5:5">
      <c r="E347615"/>
    </row>
    <row r="347616" spans="5:5">
      <c r="E347616"/>
    </row>
    <row r="347617" spans="5:5">
      <c r="E347617"/>
    </row>
    <row r="347618" spans="5:5">
      <c r="E347618"/>
    </row>
    <row r="347619" spans="5:5">
      <c r="E347619"/>
    </row>
    <row r="347620" spans="5:5">
      <c r="E347620"/>
    </row>
    <row r="347621" spans="5:5">
      <c r="E347621"/>
    </row>
    <row r="347622" spans="5:5">
      <c r="E347622"/>
    </row>
    <row r="347623" spans="5:5">
      <c r="E347623"/>
    </row>
    <row r="347624" spans="5:5">
      <c r="E347624"/>
    </row>
    <row r="347625" spans="5:5">
      <c r="E347625"/>
    </row>
    <row r="347626" spans="5:5">
      <c r="E347626"/>
    </row>
    <row r="347627" spans="5:5">
      <c r="E347627"/>
    </row>
    <row r="347628" spans="5:5">
      <c r="E347628"/>
    </row>
    <row r="347629" spans="5:5">
      <c r="E347629"/>
    </row>
    <row r="347630" spans="5:5">
      <c r="E347630"/>
    </row>
    <row r="347631" spans="5:5">
      <c r="E347631"/>
    </row>
    <row r="347632" spans="5:5">
      <c r="E347632"/>
    </row>
    <row r="347633" spans="5:5">
      <c r="E347633"/>
    </row>
    <row r="347634" spans="5:5">
      <c r="E347634"/>
    </row>
    <row r="347635" spans="5:5">
      <c r="E347635"/>
    </row>
    <row r="347636" spans="5:5">
      <c r="E347636"/>
    </row>
    <row r="347637" spans="5:5">
      <c r="E347637"/>
    </row>
    <row r="347638" spans="5:5">
      <c r="E347638"/>
    </row>
    <row r="347639" spans="5:5">
      <c r="E347639"/>
    </row>
    <row r="347640" spans="5:5">
      <c r="E347640"/>
    </row>
    <row r="347641" spans="5:5">
      <c r="E347641"/>
    </row>
    <row r="347642" spans="5:5">
      <c r="E347642"/>
    </row>
    <row r="347643" spans="5:5">
      <c r="E347643"/>
    </row>
    <row r="347644" spans="5:5">
      <c r="E347644"/>
    </row>
    <row r="347645" spans="5:5">
      <c r="E347645"/>
    </row>
    <row r="347646" spans="5:5">
      <c r="E347646"/>
    </row>
    <row r="347647" spans="5:5">
      <c r="E347647"/>
    </row>
    <row r="347648" spans="5:5">
      <c r="E347648"/>
    </row>
    <row r="347649" spans="5:5">
      <c r="E347649"/>
    </row>
    <row r="347650" spans="5:5">
      <c r="E347650"/>
    </row>
    <row r="347651" spans="5:5">
      <c r="E347651"/>
    </row>
    <row r="347652" spans="5:5">
      <c r="E347652"/>
    </row>
    <row r="347653" spans="5:5">
      <c r="E347653"/>
    </row>
    <row r="347654" spans="5:5">
      <c r="E347654"/>
    </row>
    <row r="347655" spans="5:5">
      <c r="E347655"/>
    </row>
    <row r="347656" spans="5:5">
      <c r="E347656"/>
    </row>
    <row r="347657" spans="5:5">
      <c r="E347657"/>
    </row>
    <row r="347658" spans="5:5">
      <c r="E347658"/>
    </row>
    <row r="347659" spans="5:5">
      <c r="E347659"/>
    </row>
    <row r="347660" spans="5:5">
      <c r="E347660"/>
    </row>
    <row r="347661" spans="5:5">
      <c r="E347661"/>
    </row>
    <row r="347662" spans="5:5">
      <c r="E347662"/>
    </row>
    <row r="347663" spans="5:5">
      <c r="E347663"/>
    </row>
    <row r="347664" spans="5:5">
      <c r="E347664"/>
    </row>
    <row r="347665" spans="5:5">
      <c r="E347665"/>
    </row>
    <row r="347666" spans="5:5">
      <c r="E347666"/>
    </row>
    <row r="347667" spans="5:5">
      <c r="E347667"/>
    </row>
    <row r="347668" spans="5:5">
      <c r="E347668"/>
    </row>
    <row r="347669" spans="5:5">
      <c r="E347669"/>
    </row>
    <row r="347670" spans="5:5">
      <c r="E347670"/>
    </row>
    <row r="347671" spans="5:5">
      <c r="E347671"/>
    </row>
    <row r="347672" spans="5:5">
      <c r="E347672"/>
    </row>
    <row r="347673" spans="5:5">
      <c r="E347673"/>
    </row>
    <row r="347674" spans="5:5">
      <c r="E347674"/>
    </row>
    <row r="347675" spans="5:5">
      <c r="E347675"/>
    </row>
    <row r="347676" spans="5:5">
      <c r="E347676"/>
    </row>
    <row r="347677" spans="5:5">
      <c r="E347677"/>
    </row>
    <row r="347678" spans="5:5">
      <c r="E347678"/>
    </row>
    <row r="347679" spans="5:5">
      <c r="E347679"/>
    </row>
    <row r="347680" spans="5:5">
      <c r="E347680"/>
    </row>
    <row r="347681" spans="5:5">
      <c r="E347681"/>
    </row>
    <row r="347682" spans="5:5">
      <c r="E347682"/>
    </row>
    <row r="347683" spans="5:5">
      <c r="E347683"/>
    </row>
    <row r="347684" spans="5:5">
      <c r="E347684"/>
    </row>
    <row r="347685" spans="5:5">
      <c r="E347685"/>
    </row>
    <row r="347686" spans="5:5">
      <c r="E347686"/>
    </row>
    <row r="347687" spans="5:5">
      <c r="E347687"/>
    </row>
    <row r="347688" spans="5:5">
      <c r="E347688"/>
    </row>
    <row r="347689" spans="5:5">
      <c r="E347689"/>
    </row>
    <row r="347690" spans="5:5">
      <c r="E347690"/>
    </row>
    <row r="347691" spans="5:5">
      <c r="E347691"/>
    </row>
    <row r="347692" spans="5:5">
      <c r="E347692"/>
    </row>
    <row r="347693" spans="5:5">
      <c r="E347693"/>
    </row>
    <row r="347694" spans="5:5">
      <c r="E347694"/>
    </row>
    <row r="347695" spans="5:5">
      <c r="E347695"/>
    </row>
    <row r="347696" spans="5:5">
      <c r="E347696"/>
    </row>
    <row r="347697" spans="5:5">
      <c r="E347697"/>
    </row>
    <row r="347698" spans="5:5">
      <c r="E347698"/>
    </row>
    <row r="347699" spans="5:5">
      <c r="E347699"/>
    </row>
    <row r="347700" spans="5:5">
      <c r="E347700"/>
    </row>
    <row r="347701" spans="5:5">
      <c r="E347701"/>
    </row>
    <row r="347702" spans="5:5">
      <c r="E347702"/>
    </row>
    <row r="347703" spans="5:5">
      <c r="E347703"/>
    </row>
    <row r="347704" spans="5:5">
      <c r="E347704"/>
    </row>
    <row r="347705" spans="5:5">
      <c r="E347705"/>
    </row>
    <row r="347706" spans="5:5">
      <c r="E347706"/>
    </row>
    <row r="347707" spans="5:5">
      <c r="E347707"/>
    </row>
    <row r="347708" spans="5:5">
      <c r="E347708"/>
    </row>
    <row r="347709" spans="5:5">
      <c r="E347709"/>
    </row>
    <row r="347710" spans="5:5">
      <c r="E347710"/>
    </row>
    <row r="347711" spans="5:5">
      <c r="E347711"/>
    </row>
    <row r="347712" spans="5:5">
      <c r="E347712"/>
    </row>
    <row r="347713" spans="5:5">
      <c r="E347713"/>
    </row>
    <row r="347714" spans="5:5">
      <c r="E347714"/>
    </row>
    <row r="347715" spans="5:5">
      <c r="E347715"/>
    </row>
    <row r="347716" spans="5:5">
      <c r="E347716"/>
    </row>
    <row r="347717" spans="5:5">
      <c r="E347717"/>
    </row>
    <row r="347718" spans="5:5">
      <c r="E347718"/>
    </row>
    <row r="347719" spans="5:5">
      <c r="E347719"/>
    </row>
    <row r="347720" spans="5:5">
      <c r="E347720"/>
    </row>
    <row r="347721" spans="5:5">
      <c r="E347721"/>
    </row>
    <row r="347722" spans="5:5">
      <c r="E347722"/>
    </row>
    <row r="347723" spans="5:5">
      <c r="E347723"/>
    </row>
    <row r="347724" spans="5:5">
      <c r="E347724"/>
    </row>
    <row r="347725" spans="5:5">
      <c r="E347725"/>
    </row>
    <row r="347726" spans="5:5">
      <c r="E347726"/>
    </row>
    <row r="347727" spans="5:5">
      <c r="E347727"/>
    </row>
    <row r="347728" spans="5:5">
      <c r="E347728"/>
    </row>
    <row r="347729" spans="5:5">
      <c r="E347729"/>
    </row>
    <row r="347730" spans="5:5">
      <c r="E347730"/>
    </row>
    <row r="347731" spans="5:5">
      <c r="E347731"/>
    </row>
    <row r="347732" spans="5:5">
      <c r="E347732"/>
    </row>
    <row r="347733" spans="5:5">
      <c r="E347733"/>
    </row>
    <row r="347734" spans="5:5">
      <c r="E347734"/>
    </row>
    <row r="347735" spans="5:5">
      <c r="E347735"/>
    </row>
    <row r="347736" spans="5:5">
      <c r="E347736"/>
    </row>
    <row r="347737" spans="5:5">
      <c r="E347737"/>
    </row>
    <row r="347738" spans="5:5">
      <c r="E347738"/>
    </row>
    <row r="347739" spans="5:5">
      <c r="E347739"/>
    </row>
    <row r="347740" spans="5:5">
      <c r="E347740"/>
    </row>
    <row r="347741" spans="5:5">
      <c r="E347741"/>
    </row>
    <row r="347742" spans="5:5">
      <c r="E347742"/>
    </row>
    <row r="347743" spans="5:5">
      <c r="E347743"/>
    </row>
    <row r="347744" spans="5:5">
      <c r="E347744"/>
    </row>
    <row r="347745" spans="5:5">
      <c r="E347745"/>
    </row>
    <row r="347746" spans="5:5">
      <c r="E347746"/>
    </row>
    <row r="347747" spans="5:5">
      <c r="E347747"/>
    </row>
    <row r="347748" spans="5:5">
      <c r="E347748"/>
    </row>
    <row r="347749" spans="5:5">
      <c r="E347749"/>
    </row>
    <row r="347750" spans="5:5">
      <c r="E347750"/>
    </row>
    <row r="347751" spans="5:5">
      <c r="E347751"/>
    </row>
    <row r="347752" spans="5:5">
      <c r="E347752"/>
    </row>
    <row r="347753" spans="5:5">
      <c r="E347753"/>
    </row>
    <row r="347754" spans="5:5">
      <c r="E347754"/>
    </row>
    <row r="347755" spans="5:5">
      <c r="E347755"/>
    </row>
    <row r="347756" spans="5:5">
      <c r="E347756"/>
    </row>
    <row r="347757" spans="5:5">
      <c r="E347757"/>
    </row>
    <row r="347758" spans="5:5">
      <c r="E347758"/>
    </row>
    <row r="347759" spans="5:5">
      <c r="E347759"/>
    </row>
    <row r="347760" spans="5:5">
      <c r="E347760"/>
    </row>
    <row r="347761" spans="5:5">
      <c r="E347761"/>
    </row>
    <row r="347762" spans="5:5">
      <c r="E347762"/>
    </row>
    <row r="347763" spans="5:5">
      <c r="E347763"/>
    </row>
    <row r="347764" spans="5:5">
      <c r="E347764"/>
    </row>
    <row r="347765" spans="5:5">
      <c r="E347765"/>
    </row>
    <row r="347766" spans="5:5">
      <c r="E347766"/>
    </row>
    <row r="347767" spans="5:5">
      <c r="E347767"/>
    </row>
    <row r="347768" spans="5:5">
      <c r="E347768"/>
    </row>
    <row r="347769" spans="5:5">
      <c r="E347769"/>
    </row>
    <row r="347770" spans="5:5">
      <c r="E347770"/>
    </row>
    <row r="347771" spans="5:5">
      <c r="E347771"/>
    </row>
    <row r="347772" spans="5:5">
      <c r="E347772"/>
    </row>
    <row r="347773" spans="5:5">
      <c r="E347773"/>
    </row>
    <row r="347774" spans="5:5">
      <c r="E347774"/>
    </row>
    <row r="347775" spans="5:5">
      <c r="E347775"/>
    </row>
    <row r="347776" spans="5:5">
      <c r="E347776"/>
    </row>
    <row r="347777" spans="5:5">
      <c r="E347777"/>
    </row>
    <row r="347778" spans="5:5">
      <c r="E347778"/>
    </row>
    <row r="347779" spans="5:5">
      <c r="E347779"/>
    </row>
    <row r="347780" spans="5:5">
      <c r="E347780"/>
    </row>
    <row r="347781" spans="5:5">
      <c r="E347781"/>
    </row>
    <row r="347782" spans="5:5">
      <c r="E347782"/>
    </row>
    <row r="347783" spans="5:5">
      <c r="E347783"/>
    </row>
    <row r="347784" spans="5:5">
      <c r="E347784"/>
    </row>
    <row r="347785" spans="5:5">
      <c r="E347785"/>
    </row>
    <row r="347786" spans="5:5">
      <c r="E347786"/>
    </row>
    <row r="347787" spans="5:5">
      <c r="E347787"/>
    </row>
    <row r="347788" spans="5:5">
      <c r="E347788"/>
    </row>
    <row r="347789" spans="5:5">
      <c r="E347789"/>
    </row>
    <row r="347790" spans="5:5">
      <c r="E347790"/>
    </row>
    <row r="347791" spans="5:5">
      <c r="E347791"/>
    </row>
    <row r="347792" spans="5:5">
      <c r="E347792"/>
    </row>
    <row r="347793" spans="5:5">
      <c r="E347793"/>
    </row>
    <row r="347794" spans="5:5">
      <c r="E347794"/>
    </row>
    <row r="347795" spans="5:5">
      <c r="E347795"/>
    </row>
    <row r="347796" spans="5:5">
      <c r="E347796"/>
    </row>
    <row r="347797" spans="5:5">
      <c r="E347797"/>
    </row>
    <row r="347798" spans="5:5">
      <c r="E347798"/>
    </row>
    <row r="347799" spans="5:5">
      <c r="E347799"/>
    </row>
    <row r="347800" spans="5:5">
      <c r="E347800"/>
    </row>
    <row r="347801" spans="5:5">
      <c r="E347801"/>
    </row>
    <row r="347802" spans="5:5">
      <c r="E347802"/>
    </row>
    <row r="347803" spans="5:5">
      <c r="E347803"/>
    </row>
    <row r="347804" spans="5:5">
      <c r="E347804"/>
    </row>
    <row r="347805" spans="5:5">
      <c r="E347805"/>
    </row>
    <row r="347806" spans="5:5">
      <c r="E347806"/>
    </row>
    <row r="347807" spans="5:5">
      <c r="E347807"/>
    </row>
    <row r="347808" spans="5:5">
      <c r="E347808"/>
    </row>
    <row r="347809" spans="5:5">
      <c r="E347809"/>
    </row>
    <row r="347810" spans="5:5">
      <c r="E347810"/>
    </row>
    <row r="347811" spans="5:5">
      <c r="E347811"/>
    </row>
    <row r="347812" spans="5:5">
      <c r="E347812"/>
    </row>
    <row r="347813" spans="5:5">
      <c r="E347813"/>
    </row>
    <row r="347814" spans="5:5">
      <c r="E347814"/>
    </row>
    <row r="347815" spans="5:5">
      <c r="E347815"/>
    </row>
    <row r="347816" spans="5:5">
      <c r="E347816"/>
    </row>
    <row r="347817" spans="5:5">
      <c r="E347817"/>
    </row>
    <row r="347818" spans="5:5">
      <c r="E347818"/>
    </row>
    <row r="347819" spans="5:5">
      <c r="E347819"/>
    </row>
    <row r="347820" spans="5:5">
      <c r="E347820"/>
    </row>
    <row r="347821" spans="5:5">
      <c r="E347821"/>
    </row>
    <row r="347822" spans="5:5">
      <c r="E347822"/>
    </row>
    <row r="347823" spans="5:5">
      <c r="E347823"/>
    </row>
    <row r="347824" spans="5:5">
      <c r="E347824"/>
    </row>
    <row r="347825" spans="5:5">
      <c r="E347825"/>
    </row>
    <row r="347826" spans="5:5">
      <c r="E347826"/>
    </row>
    <row r="347827" spans="5:5">
      <c r="E347827"/>
    </row>
    <row r="347828" spans="5:5">
      <c r="E347828"/>
    </row>
    <row r="347829" spans="5:5">
      <c r="E347829"/>
    </row>
    <row r="347830" spans="5:5">
      <c r="E347830"/>
    </row>
    <row r="347831" spans="5:5">
      <c r="E347831"/>
    </row>
    <row r="347832" spans="5:5">
      <c r="E347832"/>
    </row>
    <row r="347833" spans="5:5">
      <c r="E347833"/>
    </row>
    <row r="347834" spans="5:5">
      <c r="E347834"/>
    </row>
    <row r="347835" spans="5:5">
      <c r="E347835"/>
    </row>
    <row r="347836" spans="5:5">
      <c r="E347836"/>
    </row>
    <row r="347837" spans="5:5">
      <c r="E347837"/>
    </row>
    <row r="347838" spans="5:5">
      <c r="E347838"/>
    </row>
    <row r="347839" spans="5:5">
      <c r="E347839"/>
    </row>
    <row r="347840" spans="5:5">
      <c r="E347840"/>
    </row>
    <row r="347841" spans="5:5">
      <c r="E347841"/>
    </row>
    <row r="347842" spans="5:5">
      <c r="E347842"/>
    </row>
    <row r="347843" spans="5:5">
      <c r="E347843"/>
    </row>
    <row r="347844" spans="5:5">
      <c r="E347844"/>
    </row>
    <row r="347845" spans="5:5">
      <c r="E347845"/>
    </row>
    <row r="347846" spans="5:5">
      <c r="E347846"/>
    </row>
    <row r="347847" spans="5:5">
      <c r="E347847"/>
    </row>
    <row r="347848" spans="5:5">
      <c r="E347848"/>
    </row>
    <row r="347849" spans="5:5">
      <c r="E347849"/>
    </row>
    <row r="347850" spans="5:5">
      <c r="E347850"/>
    </row>
    <row r="347851" spans="5:5">
      <c r="E347851"/>
    </row>
    <row r="347852" spans="5:5">
      <c r="E347852"/>
    </row>
    <row r="347853" spans="5:5">
      <c r="E347853"/>
    </row>
    <row r="347854" spans="5:5">
      <c r="E347854"/>
    </row>
    <row r="347855" spans="5:5">
      <c r="E347855"/>
    </row>
    <row r="347856" spans="5:5">
      <c r="E347856"/>
    </row>
    <row r="347857" spans="5:5">
      <c r="E347857"/>
    </row>
    <row r="347858" spans="5:5">
      <c r="E347858"/>
    </row>
    <row r="347859" spans="5:5">
      <c r="E347859"/>
    </row>
    <row r="347860" spans="5:5">
      <c r="E347860"/>
    </row>
    <row r="347861" spans="5:5">
      <c r="E347861"/>
    </row>
    <row r="347862" spans="5:5">
      <c r="E347862"/>
    </row>
    <row r="347863" spans="5:5">
      <c r="E347863"/>
    </row>
    <row r="347864" spans="5:5">
      <c r="E347864"/>
    </row>
    <row r="347865" spans="5:5">
      <c r="E347865"/>
    </row>
    <row r="347866" spans="5:5">
      <c r="E347866"/>
    </row>
    <row r="347867" spans="5:5">
      <c r="E347867"/>
    </row>
    <row r="347868" spans="5:5">
      <c r="E347868"/>
    </row>
    <row r="347869" spans="5:5">
      <c r="E347869"/>
    </row>
    <row r="347870" spans="5:5">
      <c r="E347870"/>
    </row>
    <row r="347871" spans="5:5">
      <c r="E347871"/>
    </row>
    <row r="347872" spans="5:5">
      <c r="E347872"/>
    </row>
    <row r="347873" spans="5:5">
      <c r="E347873"/>
    </row>
    <row r="347874" spans="5:5">
      <c r="E347874"/>
    </row>
    <row r="347875" spans="5:5">
      <c r="E347875"/>
    </row>
    <row r="347876" spans="5:5">
      <c r="E347876"/>
    </row>
    <row r="347877" spans="5:5">
      <c r="E347877"/>
    </row>
    <row r="347878" spans="5:5">
      <c r="E347878"/>
    </row>
    <row r="347879" spans="5:5">
      <c r="E347879"/>
    </row>
    <row r="347880" spans="5:5">
      <c r="E347880"/>
    </row>
    <row r="347881" spans="5:5">
      <c r="E347881"/>
    </row>
    <row r="347882" spans="5:5">
      <c r="E347882"/>
    </row>
    <row r="347883" spans="5:5">
      <c r="E347883"/>
    </row>
    <row r="347884" spans="5:5">
      <c r="E347884"/>
    </row>
    <row r="347885" spans="5:5">
      <c r="E347885"/>
    </row>
    <row r="347886" spans="5:5">
      <c r="E347886"/>
    </row>
    <row r="347887" spans="5:5">
      <c r="E347887"/>
    </row>
    <row r="347888" spans="5:5">
      <c r="E347888"/>
    </row>
    <row r="347889" spans="5:5">
      <c r="E347889"/>
    </row>
    <row r="347890" spans="5:5">
      <c r="E347890"/>
    </row>
    <row r="347891" spans="5:5">
      <c r="E347891"/>
    </row>
    <row r="347892" spans="5:5">
      <c r="E347892"/>
    </row>
    <row r="347893" spans="5:5">
      <c r="E347893"/>
    </row>
    <row r="347894" spans="5:5">
      <c r="E347894"/>
    </row>
    <row r="347895" spans="5:5">
      <c r="E347895"/>
    </row>
    <row r="347896" spans="5:5">
      <c r="E347896"/>
    </row>
    <row r="347897" spans="5:5">
      <c r="E347897"/>
    </row>
    <row r="347898" spans="5:5">
      <c r="E347898"/>
    </row>
    <row r="347899" spans="5:5">
      <c r="E347899"/>
    </row>
    <row r="347900" spans="5:5">
      <c r="E347900"/>
    </row>
    <row r="347901" spans="5:5">
      <c r="E347901"/>
    </row>
    <row r="347902" spans="5:5">
      <c r="E347902"/>
    </row>
    <row r="347903" spans="5:5">
      <c r="E347903"/>
    </row>
    <row r="347904" spans="5:5">
      <c r="E347904"/>
    </row>
    <row r="347905" spans="5:5">
      <c r="E347905"/>
    </row>
    <row r="347906" spans="5:5">
      <c r="E347906"/>
    </row>
    <row r="347907" spans="5:5">
      <c r="E347907"/>
    </row>
    <row r="347908" spans="5:5">
      <c r="E347908"/>
    </row>
    <row r="347909" spans="5:5">
      <c r="E347909"/>
    </row>
    <row r="347910" spans="5:5">
      <c r="E347910"/>
    </row>
    <row r="347911" spans="5:5">
      <c r="E347911"/>
    </row>
    <row r="347912" spans="5:5">
      <c r="E347912"/>
    </row>
    <row r="347913" spans="5:5">
      <c r="E347913"/>
    </row>
    <row r="347914" spans="5:5">
      <c r="E347914"/>
    </row>
    <row r="347915" spans="5:5">
      <c r="E347915"/>
    </row>
    <row r="347916" spans="5:5">
      <c r="E347916"/>
    </row>
    <row r="347917" spans="5:5">
      <c r="E347917"/>
    </row>
    <row r="347918" spans="5:5">
      <c r="E347918"/>
    </row>
    <row r="347919" spans="5:5">
      <c r="E347919"/>
    </row>
    <row r="347920" spans="5:5">
      <c r="E347920"/>
    </row>
    <row r="347921" spans="5:5">
      <c r="E347921"/>
    </row>
    <row r="347922" spans="5:5">
      <c r="E347922"/>
    </row>
    <row r="347923" spans="5:5">
      <c r="E347923"/>
    </row>
    <row r="347924" spans="5:5">
      <c r="E347924"/>
    </row>
    <row r="347925" spans="5:5">
      <c r="E347925"/>
    </row>
    <row r="347926" spans="5:5">
      <c r="E347926"/>
    </row>
    <row r="347927" spans="5:5">
      <c r="E347927"/>
    </row>
    <row r="347928" spans="5:5">
      <c r="E347928"/>
    </row>
    <row r="347929" spans="5:5">
      <c r="E347929"/>
    </row>
    <row r="347930" spans="5:5">
      <c r="E347930"/>
    </row>
    <row r="347931" spans="5:5">
      <c r="E347931"/>
    </row>
    <row r="347932" spans="5:5">
      <c r="E347932"/>
    </row>
    <row r="347933" spans="5:5">
      <c r="E347933"/>
    </row>
    <row r="347934" spans="5:5">
      <c r="E347934"/>
    </row>
    <row r="347935" spans="5:5">
      <c r="E347935"/>
    </row>
    <row r="347936" spans="5:5">
      <c r="E347936"/>
    </row>
    <row r="347937" spans="5:5">
      <c r="E347937"/>
    </row>
    <row r="347938" spans="5:5">
      <c r="E347938"/>
    </row>
    <row r="347939" spans="5:5">
      <c r="E347939"/>
    </row>
    <row r="347940" spans="5:5">
      <c r="E347940"/>
    </row>
    <row r="347941" spans="5:5">
      <c r="E347941"/>
    </row>
    <row r="347942" spans="5:5">
      <c r="E347942"/>
    </row>
    <row r="347943" spans="5:5">
      <c r="E347943"/>
    </row>
    <row r="347944" spans="5:5">
      <c r="E347944"/>
    </row>
    <row r="347945" spans="5:5">
      <c r="E347945"/>
    </row>
    <row r="347946" spans="5:5">
      <c r="E347946"/>
    </row>
    <row r="347947" spans="5:5">
      <c r="E347947"/>
    </row>
    <row r="347948" spans="5:5">
      <c r="E347948"/>
    </row>
    <row r="347949" spans="5:5">
      <c r="E347949"/>
    </row>
    <row r="347950" spans="5:5">
      <c r="E347950"/>
    </row>
    <row r="347951" spans="5:5">
      <c r="E347951"/>
    </row>
    <row r="347952" spans="5:5">
      <c r="E347952"/>
    </row>
    <row r="347953" spans="5:5">
      <c r="E347953"/>
    </row>
    <row r="347954" spans="5:5">
      <c r="E347954"/>
    </row>
    <row r="347955" spans="5:5">
      <c r="E347955"/>
    </row>
    <row r="347956" spans="5:5">
      <c r="E347956"/>
    </row>
    <row r="347957" spans="5:5">
      <c r="E347957"/>
    </row>
    <row r="347958" spans="5:5">
      <c r="E347958"/>
    </row>
    <row r="347959" spans="5:5">
      <c r="E347959"/>
    </row>
    <row r="347960" spans="5:5">
      <c r="E347960"/>
    </row>
    <row r="347961" spans="5:5">
      <c r="E347961"/>
    </row>
    <row r="347962" spans="5:5">
      <c r="E347962"/>
    </row>
    <row r="347963" spans="5:5">
      <c r="E347963"/>
    </row>
    <row r="347964" spans="5:5">
      <c r="E347964"/>
    </row>
    <row r="347965" spans="5:5">
      <c r="E347965"/>
    </row>
    <row r="347966" spans="5:5">
      <c r="E347966"/>
    </row>
    <row r="347967" spans="5:5">
      <c r="E347967"/>
    </row>
    <row r="347968" spans="5:5">
      <c r="E347968"/>
    </row>
    <row r="347969" spans="5:5">
      <c r="E347969"/>
    </row>
    <row r="347970" spans="5:5">
      <c r="E347970"/>
    </row>
    <row r="347971" spans="5:5">
      <c r="E347971"/>
    </row>
    <row r="347972" spans="5:5">
      <c r="E347972"/>
    </row>
    <row r="347973" spans="5:5">
      <c r="E347973"/>
    </row>
    <row r="347974" spans="5:5">
      <c r="E347974"/>
    </row>
    <row r="347975" spans="5:5">
      <c r="E347975"/>
    </row>
    <row r="347976" spans="5:5">
      <c r="E347976"/>
    </row>
    <row r="347977" spans="5:5">
      <c r="E347977"/>
    </row>
    <row r="347978" spans="5:5">
      <c r="E347978"/>
    </row>
    <row r="347979" spans="5:5">
      <c r="E347979"/>
    </row>
    <row r="347980" spans="5:5">
      <c r="E347980"/>
    </row>
    <row r="347981" spans="5:5">
      <c r="E347981"/>
    </row>
    <row r="347982" spans="5:5">
      <c r="E347982"/>
    </row>
    <row r="347983" spans="5:5">
      <c r="E347983"/>
    </row>
    <row r="347984" spans="5:5">
      <c r="E347984"/>
    </row>
    <row r="347985" spans="5:5">
      <c r="E347985"/>
    </row>
    <row r="347986" spans="5:5">
      <c r="E347986"/>
    </row>
    <row r="347987" spans="5:5">
      <c r="E347987"/>
    </row>
    <row r="347988" spans="5:5">
      <c r="E347988"/>
    </row>
    <row r="347989" spans="5:5">
      <c r="E347989"/>
    </row>
    <row r="347990" spans="5:5">
      <c r="E347990"/>
    </row>
    <row r="347991" spans="5:5">
      <c r="E347991"/>
    </row>
    <row r="347992" spans="5:5">
      <c r="E347992"/>
    </row>
    <row r="347993" spans="5:5">
      <c r="E347993"/>
    </row>
    <row r="347994" spans="5:5">
      <c r="E347994"/>
    </row>
    <row r="347995" spans="5:5">
      <c r="E347995"/>
    </row>
    <row r="347996" spans="5:5">
      <c r="E347996"/>
    </row>
    <row r="347997" spans="5:5">
      <c r="E347997"/>
    </row>
    <row r="347998" spans="5:5">
      <c r="E347998"/>
    </row>
    <row r="347999" spans="5:5">
      <c r="E347999"/>
    </row>
    <row r="348000" spans="5:5">
      <c r="E348000"/>
    </row>
    <row r="348001" spans="5:5">
      <c r="E348001"/>
    </row>
    <row r="348002" spans="5:5">
      <c r="E348002"/>
    </row>
    <row r="348003" spans="5:5">
      <c r="E348003"/>
    </row>
    <row r="348004" spans="5:5">
      <c r="E348004"/>
    </row>
    <row r="348005" spans="5:5">
      <c r="E348005"/>
    </row>
    <row r="348006" spans="5:5">
      <c r="E348006"/>
    </row>
    <row r="348007" spans="5:5">
      <c r="E348007"/>
    </row>
    <row r="348008" spans="5:5">
      <c r="E348008"/>
    </row>
    <row r="348009" spans="5:5">
      <c r="E348009"/>
    </row>
    <row r="348010" spans="5:5">
      <c r="E348010"/>
    </row>
    <row r="348011" spans="5:5">
      <c r="E348011"/>
    </row>
    <row r="348012" spans="5:5">
      <c r="E348012"/>
    </row>
    <row r="348013" spans="5:5">
      <c r="E348013"/>
    </row>
    <row r="348014" spans="5:5">
      <c r="E348014"/>
    </row>
    <row r="348015" spans="5:5">
      <c r="E348015"/>
    </row>
    <row r="348016" spans="5:5">
      <c r="E348016"/>
    </row>
    <row r="348017" spans="5:5">
      <c r="E348017"/>
    </row>
    <row r="348018" spans="5:5">
      <c r="E348018"/>
    </row>
    <row r="348019" spans="5:5">
      <c r="E348019"/>
    </row>
    <row r="348020" spans="5:5">
      <c r="E348020"/>
    </row>
    <row r="348021" spans="5:5">
      <c r="E348021"/>
    </row>
    <row r="348022" spans="5:5">
      <c r="E348022"/>
    </row>
    <row r="348023" spans="5:5">
      <c r="E348023"/>
    </row>
    <row r="348024" spans="5:5">
      <c r="E348024"/>
    </row>
    <row r="348025" spans="5:5">
      <c r="E348025"/>
    </row>
    <row r="348026" spans="5:5">
      <c r="E348026"/>
    </row>
    <row r="348027" spans="5:5">
      <c r="E348027"/>
    </row>
    <row r="348028" spans="5:5">
      <c r="E348028"/>
    </row>
    <row r="348029" spans="5:5">
      <c r="E348029"/>
    </row>
    <row r="348030" spans="5:5">
      <c r="E348030"/>
    </row>
    <row r="348031" spans="5:5">
      <c r="E348031"/>
    </row>
    <row r="348032" spans="5:5">
      <c r="E348032"/>
    </row>
    <row r="348033" spans="5:5">
      <c r="E348033"/>
    </row>
    <row r="348034" spans="5:5">
      <c r="E348034"/>
    </row>
    <row r="348035" spans="5:5">
      <c r="E348035"/>
    </row>
    <row r="348036" spans="5:5">
      <c r="E348036"/>
    </row>
    <row r="348037" spans="5:5">
      <c r="E348037"/>
    </row>
    <row r="348038" spans="5:5">
      <c r="E348038"/>
    </row>
    <row r="348039" spans="5:5">
      <c r="E348039"/>
    </row>
    <row r="348040" spans="5:5">
      <c r="E348040"/>
    </row>
    <row r="348041" spans="5:5">
      <c r="E348041"/>
    </row>
    <row r="348042" spans="5:5">
      <c r="E348042"/>
    </row>
    <row r="348043" spans="5:5">
      <c r="E348043"/>
    </row>
    <row r="348044" spans="5:5">
      <c r="E348044"/>
    </row>
    <row r="348045" spans="5:5">
      <c r="E348045"/>
    </row>
    <row r="348046" spans="5:5">
      <c r="E348046"/>
    </row>
    <row r="348047" spans="5:5">
      <c r="E348047"/>
    </row>
    <row r="348048" spans="5:5">
      <c r="E348048"/>
    </row>
    <row r="348049" spans="5:5">
      <c r="E348049"/>
    </row>
    <row r="348050" spans="5:5">
      <c r="E348050"/>
    </row>
    <row r="348051" spans="5:5">
      <c r="E348051"/>
    </row>
    <row r="348052" spans="5:5">
      <c r="E348052"/>
    </row>
    <row r="348053" spans="5:5">
      <c r="E348053"/>
    </row>
    <row r="348054" spans="5:5">
      <c r="E348054"/>
    </row>
    <row r="348055" spans="5:5">
      <c r="E348055"/>
    </row>
    <row r="348056" spans="5:5">
      <c r="E348056"/>
    </row>
    <row r="348057" spans="5:5">
      <c r="E348057"/>
    </row>
    <row r="348058" spans="5:5">
      <c r="E348058"/>
    </row>
    <row r="348059" spans="5:5">
      <c r="E348059"/>
    </row>
    <row r="348060" spans="5:5">
      <c r="E348060"/>
    </row>
    <row r="348061" spans="5:5">
      <c r="E348061"/>
    </row>
    <row r="348062" spans="5:5">
      <c r="E348062"/>
    </row>
    <row r="348063" spans="5:5">
      <c r="E348063"/>
    </row>
    <row r="348064" spans="5:5">
      <c r="E348064"/>
    </row>
    <row r="348065" spans="5:5">
      <c r="E348065"/>
    </row>
    <row r="348066" spans="5:5">
      <c r="E348066"/>
    </row>
    <row r="348067" spans="5:5">
      <c r="E348067"/>
    </row>
    <row r="348068" spans="5:5">
      <c r="E348068"/>
    </row>
    <row r="348069" spans="5:5">
      <c r="E348069"/>
    </row>
    <row r="348070" spans="5:5">
      <c r="E348070"/>
    </row>
    <row r="348071" spans="5:5">
      <c r="E348071"/>
    </row>
    <row r="348072" spans="5:5">
      <c r="E348072"/>
    </row>
    <row r="348073" spans="5:5">
      <c r="E348073"/>
    </row>
    <row r="348074" spans="5:5">
      <c r="E348074"/>
    </row>
    <row r="348075" spans="5:5">
      <c r="E348075"/>
    </row>
    <row r="348076" spans="5:5">
      <c r="E348076"/>
    </row>
    <row r="348077" spans="5:5">
      <c r="E348077"/>
    </row>
    <row r="348078" spans="5:5">
      <c r="E348078"/>
    </row>
    <row r="348079" spans="5:5">
      <c r="E348079"/>
    </row>
    <row r="348080" spans="5:5">
      <c r="E348080"/>
    </row>
    <row r="348081" spans="5:5">
      <c r="E348081"/>
    </row>
    <row r="348082" spans="5:5">
      <c r="E348082"/>
    </row>
    <row r="348083" spans="5:5">
      <c r="E348083"/>
    </row>
    <row r="348084" spans="5:5">
      <c r="E348084"/>
    </row>
    <row r="348085" spans="5:5">
      <c r="E348085"/>
    </row>
    <row r="348086" spans="5:5">
      <c r="E348086"/>
    </row>
    <row r="348087" spans="5:5">
      <c r="E348087"/>
    </row>
    <row r="348088" spans="5:5">
      <c r="E348088"/>
    </row>
    <row r="348089" spans="5:5">
      <c r="E348089"/>
    </row>
    <row r="348090" spans="5:5">
      <c r="E348090"/>
    </row>
    <row r="348091" spans="5:5">
      <c r="E348091"/>
    </row>
    <row r="348092" spans="5:5">
      <c r="E348092"/>
    </row>
    <row r="348093" spans="5:5">
      <c r="E348093"/>
    </row>
    <row r="348094" spans="5:5">
      <c r="E348094"/>
    </row>
    <row r="348095" spans="5:5">
      <c r="E348095"/>
    </row>
    <row r="348096" spans="5:5">
      <c r="E348096"/>
    </row>
    <row r="348097" spans="5:5">
      <c r="E348097"/>
    </row>
    <row r="348098" spans="5:5">
      <c r="E348098"/>
    </row>
    <row r="348099" spans="5:5">
      <c r="E348099"/>
    </row>
    <row r="348100" spans="5:5">
      <c r="E348100"/>
    </row>
    <row r="348101" spans="5:5">
      <c r="E348101"/>
    </row>
    <row r="348102" spans="5:5">
      <c r="E348102"/>
    </row>
    <row r="348103" spans="5:5">
      <c r="E348103"/>
    </row>
    <row r="348104" spans="5:5">
      <c r="E348104"/>
    </row>
    <row r="348105" spans="5:5">
      <c r="E348105"/>
    </row>
    <row r="348106" spans="5:5">
      <c r="E348106"/>
    </row>
    <row r="348107" spans="5:5">
      <c r="E348107"/>
    </row>
    <row r="348108" spans="5:5">
      <c r="E348108"/>
    </row>
    <row r="348109" spans="5:5">
      <c r="E348109"/>
    </row>
    <row r="348110" spans="5:5">
      <c r="E348110"/>
    </row>
    <row r="348111" spans="5:5">
      <c r="E348111"/>
    </row>
    <row r="348112" spans="5:5">
      <c r="E348112"/>
    </row>
    <row r="348113" spans="5:5">
      <c r="E348113"/>
    </row>
    <row r="348114" spans="5:5">
      <c r="E348114"/>
    </row>
    <row r="348115" spans="5:5">
      <c r="E348115"/>
    </row>
    <row r="348116" spans="5:5">
      <c r="E348116"/>
    </row>
    <row r="348117" spans="5:5">
      <c r="E348117"/>
    </row>
    <row r="348118" spans="5:5">
      <c r="E348118"/>
    </row>
    <row r="348119" spans="5:5">
      <c r="E348119"/>
    </row>
    <row r="348120" spans="5:5">
      <c r="E348120"/>
    </row>
    <row r="348121" spans="5:5">
      <c r="E348121"/>
    </row>
    <row r="348122" spans="5:5">
      <c r="E348122"/>
    </row>
    <row r="348123" spans="5:5">
      <c r="E348123"/>
    </row>
    <row r="348124" spans="5:5">
      <c r="E348124"/>
    </row>
    <row r="348125" spans="5:5">
      <c r="E348125"/>
    </row>
    <row r="348126" spans="5:5">
      <c r="E348126"/>
    </row>
    <row r="348127" spans="5:5">
      <c r="E348127"/>
    </row>
    <row r="348128" spans="5:5">
      <c r="E348128"/>
    </row>
    <row r="348129" spans="5:5">
      <c r="E348129"/>
    </row>
    <row r="348130" spans="5:5">
      <c r="E348130"/>
    </row>
    <row r="348131" spans="5:5">
      <c r="E348131"/>
    </row>
    <row r="348132" spans="5:5">
      <c r="E348132"/>
    </row>
    <row r="348133" spans="5:5">
      <c r="E348133"/>
    </row>
    <row r="348134" spans="5:5">
      <c r="E348134"/>
    </row>
    <row r="348135" spans="5:5">
      <c r="E348135"/>
    </row>
    <row r="348136" spans="5:5">
      <c r="E348136"/>
    </row>
    <row r="348137" spans="5:5">
      <c r="E348137"/>
    </row>
    <row r="348138" spans="5:5">
      <c r="E348138"/>
    </row>
    <row r="348139" spans="5:5">
      <c r="E348139"/>
    </row>
    <row r="348140" spans="5:5">
      <c r="E348140"/>
    </row>
    <row r="348141" spans="5:5">
      <c r="E348141"/>
    </row>
    <row r="348142" spans="5:5">
      <c r="E348142"/>
    </row>
    <row r="348143" spans="5:5">
      <c r="E348143"/>
    </row>
    <row r="348144" spans="5:5">
      <c r="E348144"/>
    </row>
    <row r="348145" spans="5:5">
      <c r="E348145"/>
    </row>
    <row r="348146" spans="5:5">
      <c r="E348146"/>
    </row>
    <row r="348147" spans="5:5">
      <c r="E348147"/>
    </row>
    <row r="348148" spans="5:5">
      <c r="E348148"/>
    </row>
    <row r="348149" spans="5:5">
      <c r="E348149"/>
    </row>
    <row r="348150" spans="5:5">
      <c r="E348150"/>
    </row>
    <row r="348151" spans="5:5">
      <c r="E348151"/>
    </row>
    <row r="348152" spans="5:5">
      <c r="E348152"/>
    </row>
    <row r="348153" spans="5:5">
      <c r="E348153"/>
    </row>
    <row r="348154" spans="5:5">
      <c r="E348154"/>
    </row>
    <row r="348155" spans="5:5">
      <c r="E348155"/>
    </row>
    <row r="348156" spans="5:5">
      <c r="E348156"/>
    </row>
    <row r="348157" spans="5:5">
      <c r="E348157"/>
    </row>
    <row r="348158" spans="5:5">
      <c r="E348158"/>
    </row>
    <row r="348159" spans="5:5">
      <c r="E348159"/>
    </row>
    <row r="348160" spans="5:5">
      <c r="E348160"/>
    </row>
    <row r="348161" spans="5:5">
      <c r="E348161"/>
    </row>
    <row r="348162" spans="5:5">
      <c r="E348162"/>
    </row>
    <row r="348163" spans="5:5">
      <c r="E348163"/>
    </row>
    <row r="348164" spans="5:5">
      <c r="E348164"/>
    </row>
    <row r="348165" spans="5:5">
      <c r="E348165"/>
    </row>
    <row r="348166" spans="5:5">
      <c r="E348166"/>
    </row>
    <row r="348167" spans="5:5">
      <c r="E348167"/>
    </row>
    <row r="348168" spans="5:5">
      <c r="E348168"/>
    </row>
    <row r="348169" spans="5:5">
      <c r="E348169"/>
    </row>
    <row r="348170" spans="5:5">
      <c r="E348170"/>
    </row>
    <row r="348171" spans="5:5">
      <c r="E348171"/>
    </row>
    <row r="348172" spans="5:5">
      <c r="E348172"/>
    </row>
    <row r="348173" spans="5:5">
      <c r="E348173"/>
    </row>
    <row r="348174" spans="5:5">
      <c r="E348174"/>
    </row>
    <row r="348175" spans="5:5">
      <c r="E348175"/>
    </row>
    <row r="348176" spans="5:5">
      <c r="E348176"/>
    </row>
    <row r="348177" spans="5:5">
      <c r="E348177"/>
    </row>
    <row r="348178" spans="5:5">
      <c r="E348178"/>
    </row>
    <row r="348179" spans="5:5">
      <c r="E348179"/>
    </row>
    <row r="348180" spans="5:5">
      <c r="E348180"/>
    </row>
    <row r="348181" spans="5:5">
      <c r="E348181"/>
    </row>
    <row r="348182" spans="5:5">
      <c r="E348182"/>
    </row>
    <row r="348183" spans="5:5">
      <c r="E348183"/>
    </row>
    <row r="348184" spans="5:5">
      <c r="E348184"/>
    </row>
    <row r="348185" spans="5:5">
      <c r="E348185"/>
    </row>
    <row r="348186" spans="5:5">
      <c r="E348186"/>
    </row>
    <row r="348187" spans="5:5">
      <c r="E348187"/>
    </row>
    <row r="348188" spans="5:5">
      <c r="E348188"/>
    </row>
    <row r="348189" spans="5:5">
      <c r="E348189"/>
    </row>
    <row r="348190" spans="5:5">
      <c r="E348190"/>
    </row>
    <row r="348191" spans="5:5">
      <c r="E348191"/>
    </row>
    <row r="348192" spans="5:5">
      <c r="E348192"/>
    </row>
    <row r="348193" spans="5:5">
      <c r="E348193"/>
    </row>
    <row r="348194" spans="5:5">
      <c r="E348194"/>
    </row>
    <row r="348195" spans="5:5">
      <c r="E348195"/>
    </row>
    <row r="348196" spans="5:5">
      <c r="E348196"/>
    </row>
    <row r="348197" spans="5:5">
      <c r="E348197"/>
    </row>
    <row r="348198" spans="5:5">
      <c r="E348198"/>
    </row>
    <row r="348199" spans="5:5">
      <c r="E348199"/>
    </row>
    <row r="348200" spans="5:5">
      <c r="E348200"/>
    </row>
    <row r="348201" spans="5:5">
      <c r="E348201"/>
    </row>
    <row r="348202" spans="5:5">
      <c r="E348202"/>
    </row>
    <row r="348203" spans="5:5">
      <c r="E348203"/>
    </row>
    <row r="348204" spans="5:5">
      <c r="E348204"/>
    </row>
    <row r="348205" spans="5:5">
      <c r="E348205"/>
    </row>
    <row r="348206" spans="5:5">
      <c r="E348206"/>
    </row>
    <row r="348207" spans="5:5">
      <c r="E348207"/>
    </row>
    <row r="348208" spans="5:5">
      <c r="E348208"/>
    </row>
    <row r="348209" spans="5:5">
      <c r="E348209"/>
    </row>
    <row r="348210" spans="5:5">
      <c r="E348210"/>
    </row>
    <row r="348211" spans="5:5">
      <c r="E348211"/>
    </row>
    <row r="348212" spans="5:5">
      <c r="E348212"/>
    </row>
    <row r="348213" spans="5:5">
      <c r="E348213"/>
    </row>
    <row r="348214" spans="5:5">
      <c r="E348214"/>
    </row>
    <row r="348215" spans="5:5">
      <c r="E348215"/>
    </row>
    <row r="348216" spans="5:5">
      <c r="E348216"/>
    </row>
    <row r="348217" spans="5:5">
      <c r="E348217"/>
    </row>
    <row r="348218" spans="5:5">
      <c r="E348218"/>
    </row>
    <row r="348219" spans="5:5">
      <c r="E348219"/>
    </row>
    <row r="348220" spans="5:5">
      <c r="E348220"/>
    </row>
    <row r="348221" spans="5:5">
      <c r="E348221"/>
    </row>
    <row r="348222" spans="5:5">
      <c r="E348222"/>
    </row>
    <row r="348223" spans="5:5">
      <c r="E348223"/>
    </row>
    <row r="348224" spans="5:5">
      <c r="E348224"/>
    </row>
    <row r="348225" spans="5:5">
      <c r="E348225"/>
    </row>
    <row r="348226" spans="5:5">
      <c r="E348226"/>
    </row>
    <row r="348227" spans="5:5">
      <c r="E348227"/>
    </row>
    <row r="348228" spans="5:5">
      <c r="E348228"/>
    </row>
    <row r="348229" spans="5:5">
      <c r="E348229"/>
    </row>
    <row r="348230" spans="5:5">
      <c r="E348230"/>
    </row>
    <row r="348231" spans="5:5">
      <c r="E348231"/>
    </row>
    <row r="348232" spans="5:5">
      <c r="E348232"/>
    </row>
    <row r="348233" spans="5:5">
      <c r="E348233"/>
    </row>
    <row r="348234" spans="5:5">
      <c r="E348234"/>
    </row>
    <row r="348235" spans="5:5">
      <c r="E348235"/>
    </row>
    <row r="348236" spans="5:5">
      <c r="E348236"/>
    </row>
    <row r="348237" spans="5:5">
      <c r="E348237"/>
    </row>
    <row r="348238" spans="5:5">
      <c r="E348238"/>
    </row>
    <row r="348239" spans="5:5">
      <c r="E348239"/>
    </row>
    <row r="348240" spans="5:5">
      <c r="E348240"/>
    </row>
    <row r="348241" spans="5:5">
      <c r="E348241"/>
    </row>
    <row r="348242" spans="5:5">
      <c r="E348242"/>
    </row>
    <row r="348243" spans="5:5">
      <c r="E348243"/>
    </row>
    <row r="348244" spans="5:5">
      <c r="E348244"/>
    </row>
    <row r="348245" spans="5:5">
      <c r="E348245"/>
    </row>
    <row r="348246" spans="5:5">
      <c r="E348246"/>
    </row>
    <row r="348247" spans="5:5">
      <c r="E348247"/>
    </row>
    <row r="348248" spans="5:5">
      <c r="E348248"/>
    </row>
    <row r="348249" spans="5:5">
      <c r="E348249"/>
    </row>
    <row r="348250" spans="5:5">
      <c r="E348250"/>
    </row>
    <row r="348251" spans="5:5">
      <c r="E348251"/>
    </row>
    <row r="348252" spans="5:5">
      <c r="E348252"/>
    </row>
    <row r="348253" spans="5:5">
      <c r="E348253"/>
    </row>
    <row r="348254" spans="5:5">
      <c r="E348254"/>
    </row>
    <row r="348255" spans="5:5">
      <c r="E348255"/>
    </row>
    <row r="348256" spans="5:5">
      <c r="E348256"/>
    </row>
    <row r="348257" spans="5:5">
      <c r="E348257"/>
    </row>
    <row r="348258" spans="5:5">
      <c r="E348258"/>
    </row>
    <row r="348259" spans="5:5">
      <c r="E348259"/>
    </row>
    <row r="348260" spans="5:5">
      <c r="E348260"/>
    </row>
    <row r="348261" spans="5:5">
      <c r="E348261"/>
    </row>
    <row r="348262" spans="5:5">
      <c r="E348262"/>
    </row>
    <row r="348263" spans="5:5">
      <c r="E348263"/>
    </row>
    <row r="348264" spans="5:5">
      <c r="E348264"/>
    </row>
    <row r="348265" spans="5:5">
      <c r="E348265"/>
    </row>
    <row r="348266" spans="5:5">
      <c r="E348266"/>
    </row>
    <row r="348267" spans="5:5">
      <c r="E348267"/>
    </row>
    <row r="348268" spans="5:5">
      <c r="E348268"/>
    </row>
    <row r="348269" spans="5:5">
      <c r="E348269"/>
    </row>
    <row r="348270" spans="5:5">
      <c r="E348270"/>
    </row>
    <row r="348271" spans="5:5">
      <c r="E348271"/>
    </row>
    <row r="348272" spans="5:5">
      <c r="E348272"/>
    </row>
    <row r="348273" spans="5:5">
      <c r="E348273"/>
    </row>
    <row r="348274" spans="5:5">
      <c r="E348274"/>
    </row>
    <row r="348275" spans="5:5">
      <c r="E348275"/>
    </row>
    <row r="348276" spans="5:5">
      <c r="E348276"/>
    </row>
    <row r="348277" spans="5:5">
      <c r="E348277"/>
    </row>
    <row r="348278" spans="5:5">
      <c r="E348278"/>
    </row>
    <row r="348279" spans="5:5">
      <c r="E348279"/>
    </row>
    <row r="348280" spans="5:5">
      <c r="E348280"/>
    </row>
    <row r="348281" spans="5:5">
      <c r="E348281"/>
    </row>
    <row r="348282" spans="5:5">
      <c r="E348282"/>
    </row>
    <row r="348283" spans="5:5">
      <c r="E348283"/>
    </row>
    <row r="348284" spans="5:5">
      <c r="E348284"/>
    </row>
    <row r="348285" spans="5:5">
      <c r="E348285"/>
    </row>
    <row r="348286" spans="5:5">
      <c r="E348286"/>
    </row>
    <row r="348287" spans="5:5">
      <c r="E348287"/>
    </row>
    <row r="348288" spans="5:5">
      <c r="E348288"/>
    </row>
    <row r="348289" spans="5:5">
      <c r="E348289"/>
    </row>
    <row r="348290" spans="5:5">
      <c r="E348290"/>
    </row>
    <row r="348291" spans="5:5">
      <c r="E348291"/>
    </row>
    <row r="348292" spans="5:5">
      <c r="E348292"/>
    </row>
    <row r="348293" spans="5:5">
      <c r="E348293"/>
    </row>
    <row r="348294" spans="5:5">
      <c r="E348294"/>
    </row>
    <row r="348295" spans="5:5">
      <c r="E348295"/>
    </row>
    <row r="348296" spans="5:5">
      <c r="E348296"/>
    </row>
    <row r="348297" spans="5:5">
      <c r="E348297"/>
    </row>
    <row r="348298" spans="5:5">
      <c r="E348298"/>
    </row>
    <row r="348299" spans="5:5">
      <c r="E348299"/>
    </row>
    <row r="348300" spans="5:5">
      <c r="E348300"/>
    </row>
    <row r="348301" spans="5:5">
      <c r="E348301"/>
    </row>
    <row r="348302" spans="5:5">
      <c r="E348302"/>
    </row>
    <row r="348303" spans="5:5">
      <c r="E348303"/>
    </row>
    <row r="348304" spans="5:5">
      <c r="E348304"/>
    </row>
    <row r="348305" spans="5:5">
      <c r="E348305"/>
    </row>
    <row r="348306" spans="5:5">
      <c r="E348306"/>
    </row>
    <row r="348307" spans="5:5">
      <c r="E348307"/>
    </row>
    <row r="348308" spans="5:5">
      <c r="E348308"/>
    </row>
    <row r="348309" spans="5:5">
      <c r="E348309"/>
    </row>
    <row r="348310" spans="5:5">
      <c r="E348310"/>
    </row>
    <row r="348311" spans="5:5">
      <c r="E348311"/>
    </row>
    <row r="348312" spans="5:5">
      <c r="E348312"/>
    </row>
    <row r="348313" spans="5:5">
      <c r="E348313"/>
    </row>
    <row r="348314" spans="5:5">
      <c r="E348314"/>
    </row>
    <row r="348315" spans="5:5">
      <c r="E348315"/>
    </row>
    <row r="348316" spans="5:5">
      <c r="E348316"/>
    </row>
    <row r="348317" spans="5:5">
      <c r="E348317"/>
    </row>
    <row r="348318" spans="5:5">
      <c r="E348318"/>
    </row>
    <row r="348319" spans="5:5">
      <c r="E348319"/>
    </row>
    <row r="348320" spans="5:5">
      <c r="E348320"/>
    </row>
    <row r="348321" spans="5:5">
      <c r="E348321"/>
    </row>
    <row r="348322" spans="5:5">
      <c r="E348322"/>
    </row>
    <row r="348323" spans="5:5">
      <c r="E348323"/>
    </row>
    <row r="348324" spans="5:5">
      <c r="E348324"/>
    </row>
    <row r="348325" spans="5:5">
      <c r="E348325"/>
    </row>
    <row r="348326" spans="5:5">
      <c r="E348326"/>
    </row>
    <row r="348327" spans="5:5">
      <c r="E348327"/>
    </row>
    <row r="348328" spans="5:5">
      <c r="E348328"/>
    </row>
    <row r="348329" spans="5:5">
      <c r="E348329"/>
    </row>
    <row r="348330" spans="5:5">
      <c r="E348330"/>
    </row>
    <row r="348331" spans="5:5">
      <c r="E348331"/>
    </row>
    <row r="348332" spans="5:5">
      <c r="E348332"/>
    </row>
    <row r="348333" spans="5:5">
      <c r="E348333"/>
    </row>
    <row r="348334" spans="5:5">
      <c r="E348334"/>
    </row>
    <row r="348335" spans="5:5">
      <c r="E348335"/>
    </row>
    <row r="348336" spans="5:5">
      <c r="E348336"/>
    </row>
    <row r="348337" spans="5:5">
      <c r="E348337"/>
    </row>
    <row r="348338" spans="5:5">
      <c r="E348338"/>
    </row>
    <row r="348339" spans="5:5">
      <c r="E348339"/>
    </row>
    <row r="348340" spans="5:5">
      <c r="E348340"/>
    </row>
    <row r="348341" spans="5:5">
      <c r="E348341"/>
    </row>
    <row r="348342" spans="5:5">
      <c r="E348342"/>
    </row>
    <row r="348343" spans="5:5">
      <c r="E348343"/>
    </row>
    <row r="348344" spans="5:5">
      <c r="E348344"/>
    </row>
    <row r="348345" spans="5:5">
      <c r="E348345"/>
    </row>
    <row r="348346" spans="5:5">
      <c r="E348346"/>
    </row>
    <row r="348347" spans="5:5">
      <c r="E348347"/>
    </row>
    <row r="348348" spans="5:5">
      <c r="E348348"/>
    </row>
    <row r="348349" spans="5:5">
      <c r="E348349"/>
    </row>
    <row r="348350" spans="5:5">
      <c r="E348350"/>
    </row>
    <row r="348351" spans="5:5">
      <c r="E348351"/>
    </row>
    <row r="348352" spans="5:5">
      <c r="E348352"/>
    </row>
    <row r="348353" spans="5:5">
      <c r="E348353"/>
    </row>
    <row r="348354" spans="5:5">
      <c r="E348354"/>
    </row>
    <row r="348355" spans="5:5">
      <c r="E348355"/>
    </row>
    <row r="348356" spans="5:5">
      <c r="E348356"/>
    </row>
    <row r="348357" spans="5:5">
      <c r="E348357"/>
    </row>
    <row r="348358" spans="5:5">
      <c r="E348358"/>
    </row>
    <row r="348359" spans="5:5">
      <c r="E348359"/>
    </row>
    <row r="348360" spans="5:5">
      <c r="E348360"/>
    </row>
    <row r="348361" spans="5:5">
      <c r="E348361"/>
    </row>
    <row r="348362" spans="5:5">
      <c r="E348362"/>
    </row>
    <row r="348363" spans="5:5">
      <c r="E348363"/>
    </row>
    <row r="348364" spans="5:5">
      <c r="E348364"/>
    </row>
    <row r="348365" spans="5:5">
      <c r="E348365"/>
    </row>
    <row r="348366" spans="5:5">
      <c r="E348366"/>
    </row>
    <row r="348367" spans="5:5">
      <c r="E348367"/>
    </row>
    <row r="348368" spans="5:5">
      <c r="E348368"/>
    </row>
    <row r="348369" spans="5:5">
      <c r="E348369"/>
    </row>
    <row r="348370" spans="5:5">
      <c r="E348370"/>
    </row>
    <row r="348371" spans="5:5">
      <c r="E348371"/>
    </row>
    <row r="348372" spans="5:5">
      <c r="E348372"/>
    </row>
    <row r="348373" spans="5:5">
      <c r="E348373"/>
    </row>
    <row r="348374" spans="5:5">
      <c r="E348374"/>
    </row>
    <row r="348375" spans="5:5">
      <c r="E348375"/>
    </row>
    <row r="348376" spans="5:5">
      <c r="E348376"/>
    </row>
    <row r="348377" spans="5:5">
      <c r="E348377"/>
    </row>
    <row r="348378" spans="5:5">
      <c r="E348378"/>
    </row>
    <row r="348379" spans="5:5">
      <c r="E348379"/>
    </row>
    <row r="348380" spans="5:5">
      <c r="E348380"/>
    </row>
    <row r="348381" spans="5:5">
      <c r="E348381"/>
    </row>
    <row r="348382" spans="5:5">
      <c r="E348382"/>
    </row>
    <row r="348383" spans="5:5">
      <c r="E348383"/>
    </row>
    <row r="348384" spans="5:5">
      <c r="E348384"/>
    </row>
    <row r="348385" spans="5:5">
      <c r="E348385"/>
    </row>
    <row r="348386" spans="5:5">
      <c r="E348386"/>
    </row>
    <row r="348387" spans="5:5">
      <c r="E348387"/>
    </row>
    <row r="348388" spans="5:5">
      <c r="E348388"/>
    </row>
    <row r="348389" spans="5:5">
      <c r="E348389"/>
    </row>
    <row r="348390" spans="5:5">
      <c r="E348390"/>
    </row>
    <row r="348391" spans="5:5">
      <c r="E348391"/>
    </row>
    <row r="348392" spans="5:5">
      <c r="E348392"/>
    </row>
    <row r="348393" spans="5:5">
      <c r="E348393"/>
    </row>
    <row r="348394" spans="5:5">
      <c r="E348394"/>
    </row>
    <row r="348395" spans="5:5">
      <c r="E348395"/>
    </row>
    <row r="348396" spans="5:5">
      <c r="E348396"/>
    </row>
    <row r="348397" spans="5:5">
      <c r="E348397"/>
    </row>
    <row r="348398" spans="5:5">
      <c r="E348398"/>
    </row>
    <row r="348399" spans="5:5">
      <c r="E348399"/>
    </row>
    <row r="348400" spans="5:5">
      <c r="E348400"/>
    </row>
    <row r="348401" spans="5:5">
      <c r="E348401"/>
    </row>
    <row r="348402" spans="5:5">
      <c r="E348402"/>
    </row>
    <row r="348403" spans="5:5">
      <c r="E348403"/>
    </row>
    <row r="348404" spans="5:5">
      <c r="E348404"/>
    </row>
    <row r="348405" spans="5:5">
      <c r="E348405"/>
    </row>
    <row r="348406" spans="5:5">
      <c r="E348406"/>
    </row>
    <row r="348407" spans="5:5">
      <c r="E348407"/>
    </row>
    <row r="348408" spans="5:5">
      <c r="E348408"/>
    </row>
    <row r="348409" spans="5:5">
      <c r="E348409"/>
    </row>
    <row r="348410" spans="5:5">
      <c r="E348410"/>
    </row>
    <row r="348411" spans="5:5">
      <c r="E348411"/>
    </row>
    <row r="348412" spans="5:5">
      <c r="E348412"/>
    </row>
    <row r="348413" spans="5:5">
      <c r="E348413"/>
    </row>
    <row r="348414" spans="5:5">
      <c r="E348414"/>
    </row>
    <row r="348415" spans="5:5">
      <c r="E348415"/>
    </row>
    <row r="348416" spans="5:5">
      <c r="E348416"/>
    </row>
    <row r="348417" spans="5:5">
      <c r="E348417"/>
    </row>
    <row r="348418" spans="5:5">
      <c r="E348418"/>
    </row>
    <row r="348419" spans="5:5">
      <c r="E348419"/>
    </row>
    <row r="348420" spans="5:5">
      <c r="E348420"/>
    </row>
    <row r="348421" spans="5:5">
      <c r="E348421"/>
    </row>
    <row r="348422" spans="5:5">
      <c r="E348422"/>
    </row>
    <row r="348423" spans="5:5">
      <c r="E348423"/>
    </row>
    <row r="348424" spans="5:5">
      <c r="E348424"/>
    </row>
    <row r="348425" spans="5:5">
      <c r="E348425"/>
    </row>
    <row r="348426" spans="5:5">
      <c r="E348426"/>
    </row>
    <row r="348427" spans="5:5">
      <c r="E348427"/>
    </row>
    <row r="348428" spans="5:5">
      <c r="E348428"/>
    </row>
    <row r="348429" spans="5:5">
      <c r="E348429"/>
    </row>
    <row r="348430" spans="5:5">
      <c r="E348430"/>
    </row>
    <row r="348431" spans="5:5">
      <c r="E348431"/>
    </row>
    <row r="348432" spans="5:5">
      <c r="E348432"/>
    </row>
    <row r="348433" spans="5:5">
      <c r="E348433"/>
    </row>
    <row r="348434" spans="5:5">
      <c r="E348434"/>
    </row>
    <row r="348435" spans="5:5">
      <c r="E348435"/>
    </row>
    <row r="348436" spans="5:5">
      <c r="E348436"/>
    </row>
    <row r="348437" spans="5:5">
      <c r="E348437"/>
    </row>
    <row r="348438" spans="5:5">
      <c r="E348438"/>
    </row>
    <row r="348439" spans="5:5">
      <c r="E348439"/>
    </row>
    <row r="348440" spans="5:5">
      <c r="E348440"/>
    </row>
    <row r="348441" spans="5:5">
      <c r="E348441"/>
    </row>
    <row r="348442" spans="5:5">
      <c r="E348442"/>
    </row>
    <row r="348443" spans="5:5">
      <c r="E348443"/>
    </row>
    <row r="348444" spans="5:5">
      <c r="E348444"/>
    </row>
    <row r="348445" spans="5:5">
      <c r="E348445"/>
    </row>
    <row r="348446" spans="5:5">
      <c r="E348446"/>
    </row>
    <row r="348447" spans="5:5">
      <c r="E348447"/>
    </row>
    <row r="348448" spans="5:5">
      <c r="E348448"/>
    </row>
    <row r="348449" spans="5:5">
      <c r="E348449"/>
    </row>
    <row r="348450" spans="5:5">
      <c r="E348450"/>
    </row>
    <row r="348451" spans="5:5">
      <c r="E348451"/>
    </row>
    <row r="348452" spans="5:5">
      <c r="E348452"/>
    </row>
    <row r="348453" spans="5:5">
      <c r="E348453"/>
    </row>
    <row r="348454" spans="5:5">
      <c r="E348454"/>
    </row>
    <row r="348455" spans="5:5">
      <c r="E348455"/>
    </row>
    <row r="348456" spans="5:5">
      <c r="E348456"/>
    </row>
    <row r="348457" spans="5:5">
      <c r="E348457"/>
    </row>
    <row r="348458" spans="5:5">
      <c r="E348458"/>
    </row>
    <row r="348459" spans="5:5">
      <c r="E348459"/>
    </row>
    <row r="348460" spans="5:5">
      <c r="E348460"/>
    </row>
    <row r="348461" spans="5:5">
      <c r="E348461"/>
    </row>
    <row r="348462" spans="5:5">
      <c r="E348462"/>
    </row>
    <row r="348463" spans="5:5">
      <c r="E348463"/>
    </row>
    <row r="348464" spans="5:5">
      <c r="E348464"/>
    </row>
    <row r="348465" spans="5:5">
      <c r="E348465"/>
    </row>
    <row r="348466" spans="5:5">
      <c r="E348466"/>
    </row>
    <row r="348467" spans="5:5">
      <c r="E348467"/>
    </row>
    <row r="348468" spans="5:5">
      <c r="E348468"/>
    </row>
    <row r="348469" spans="5:5">
      <c r="E348469"/>
    </row>
    <row r="348470" spans="5:5">
      <c r="E348470"/>
    </row>
    <row r="348471" spans="5:5">
      <c r="E348471"/>
    </row>
    <row r="348472" spans="5:5">
      <c r="E348472"/>
    </row>
    <row r="348473" spans="5:5">
      <c r="E348473"/>
    </row>
    <row r="348474" spans="5:5">
      <c r="E348474"/>
    </row>
    <row r="348475" spans="5:5">
      <c r="E348475"/>
    </row>
    <row r="348476" spans="5:5">
      <c r="E348476"/>
    </row>
    <row r="348477" spans="5:5">
      <c r="E348477"/>
    </row>
    <row r="348478" spans="5:5">
      <c r="E348478"/>
    </row>
    <row r="348479" spans="5:5">
      <c r="E348479"/>
    </row>
    <row r="348480" spans="5:5">
      <c r="E348480"/>
    </row>
    <row r="348481" spans="5:5">
      <c r="E348481"/>
    </row>
    <row r="348482" spans="5:5">
      <c r="E348482"/>
    </row>
    <row r="348483" spans="5:5">
      <c r="E348483"/>
    </row>
    <row r="348484" spans="5:5">
      <c r="E348484"/>
    </row>
    <row r="348485" spans="5:5">
      <c r="E348485"/>
    </row>
    <row r="348486" spans="5:5">
      <c r="E348486"/>
    </row>
    <row r="348487" spans="5:5">
      <c r="E348487"/>
    </row>
    <row r="348488" spans="5:5">
      <c r="E348488"/>
    </row>
    <row r="348489" spans="5:5">
      <c r="E348489"/>
    </row>
    <row r="348490" spans="5:5">
      <c r="E348490"/>
    </row>
    <row r="348491" spans="5:5">
      <c r="E348491"/>
    </row>
    <row r="348492" spans="5:5">
      <c r="E348492"/>
    </row>
    <row r="348493" spans="5:5">
      <c r="E348493"/>
    </row>
    <row r="348494" spans="5:5">
      <c r="E348494"/>
    </row>
    <row r="348495" spans="5:5">
      <c r="E348495"/>
    </row>
    <row r="348496" spans="5:5">
      <c r="E348496"/>
    </row>
    <row r="348497" spans="5:5">
      <c r="E348497"/>
    </row>
    <row r="348498" spans="5:5">
      <c r="E348498"/>
    </row>
    <row r="348499" spans="5:5">
      <c r="E348499"/>
    </row>
    <row r="348500" spans="5:5">
      <c r="E348500"/>
    </row>
    <row r="348501" spans="5:5">
      <c r="E348501"/>
    </row>
    <row r="348502" spans="5:5">
      <c r="E348502"/>
    </row>
    <row r="348503" spans="5:5">
      <c r="E348503"/>
    </row>
    <row r="348504" spans="5:5">
      <c r="E348504"/>
    </row>
    <row r="348505" spans="5:5">
      <c r="E348505"/>
    </row>
    <row r="348506" spans="5:5">
      <c r="E348506"/>
    </row>
    <row r="348507" spans="5:5">
      <c r="E348507"/>
    </row>
    <row r="348508" spans="5:5">
      <c r="E348508"/>
    </row>
    <row r="348509" spans="5:5">
      <c r="E348509"/>
    </row>
    <row r="348510" spans="5:5">
      <c r="E348510"/>
    </row>
    <row r="348511" spans="5:5">
      <c r="E348511"/>
    </row>
    <row r="348512" spans="5:5">
      <c r="E348512"/>
    </row>
    <row r="348513" spans="5:5">
      <c r="E348513"/>
    </row>
    <row r="348514" spans="5:5">
      <c r="E348514"/>
    </row>
    <row r="348515" spans="5:5">
      <c r="E348515"/>
    </row>
    <row r="348516" spans="5:5">
      <c r="E348516"/>
    </row>
    <row r="348517" spans="5:5">
      <c r="E348517"/>
    </row>
    <row r="348518" spans="5:5">
      <c r="E348518"/>
    </row>
    <row r="348519" spans="5:5">
      <c r="E348519"/>
    </row>
    <row r="348520" spans="5:5">
      <c r="E348520"/>
    </row>
    <row r="348521" spans="5:5">
      <c r="E348521"/>
    </row>
    <row r="348522" spans="5:5">
      <c r="E348522"/>
    </row>
    <row r="348523" spans="5:5">
      <c r="E348523"/>
    </row>
    <row r="348524" spans="5:5">
      <c r="E348524"/>
    </row>
    <row r="348525" spans="5:5">
      <c r="E348525"/>
    </row>
    <row r="348526" spans="5:5">
      <c r="E348526"/>
    </row>
    <row r="348527" spans="5:5">
      <c r="E348527"/>
    </row>
    <row r="348528" spans="5:5">
      <c r="E348528"/>
    </row>
    <row r="348529" spans="5:5">
      <c r="E348529"/>
    </row>
    <row r="348530" spans="5:5">
      <c r="E348530"/>
    </row>
    <row r="348531" spans="5:5">
      <c r="E348531"/>
    </row>
    <row r="348532" spans="5:5">
      <c r="E348532"/>
    </row>
    <row r="348533" spans="5:5">
      <c r="E348533"/>
    </row>
    <row r="348534" spans="5:5">
      <c r="E348534"/>
    </row>
    <row r="348535" spans="5:5">
      <c r="E348535"/>
    </row>
    <row r="348536" spans="5:5">
      <c r="E348536"/>
    </row>
    <row r="348537" spans="5:5">
      <c r="E348537"/>
    </row>
    <row r="348538" spans="5:5">
      <c r="E348538"/>
    </row>
    <row r="348539" spans="5:5">
      <c r="E348539"/>
    </row>
    <row r="348540" spans="5:5">
      <c r="E348540"/>
    </row>
    <row r="348541" spans="5:5">
      <c r="E348541"/>
    </row>
    <row r="348542" spans="5:5">
      <c r="E348542"/>
    </row>
    <row r="348543" spans="5:5">
      <c r="E348543"/>
    </row>
    <row r="348544" spans="5:5">
      <c r="E348544"/>
    </row>
    <row r="348545" spans="5:5">
      <c r="E348545"/>
    </row>
    <row r="348546" spans="5:5">
      <c r="E348546"/>
    </row>
    <row r="348547" spans="5:5">
      <c r="E348547"/>
    </row>
    <row r="348548" spans="5:5">
      <c r="E348548"/>
    </row>
    <row r="348549" spans="5:5">
      <c r="E348549"/>
    </row>
    <row r="348550" spans="5:5">
      <c r="E348550"/>
    </row>
    <row r="348551" spans="5:5">
      <c r="E348551"/>
    </row>
    <row r="348552" spans="5:5">
      <c r="E348552"/>
    </row>
    <row r="348553" spans="5:5">
      <c r="E348553"/>
    </row>
    <row r="348554" spans="5:5">
      <c r="E348554"/>
    </row>
    <row r="348555" spans="5:5">
      <c r="E348555"/>
    </row>
    <row r="348556" spans="5:5">
      <c r="E348556"/>
    </row>
    <row r="348557" spans="5:5">
      <c r="E348557"/>
    </row>
    <row r="348558" spans="5:5">
      <c r="E348558"/>
    </row>
    <row r="348559" spans="5:5">
      <c r="E348559"/>
    </row>
    <row r="348560" spans="5:5">
      <c r="E348560"/>
    </row>
    <row r="348561" spans="5:5">
      <c r="E348561"/>
    </row>
    <row r="348562" spans="5:5">
      <c r="E348562"/>
    </row>
    <row r="348563" spans="5:5">
      <c r="E348563"/>
    </row>
    <row r="348564" spans="5:5">
      <c r="E348564"/>
    </row>
    <row r="348565" spans="5:5">
      <c r="E348565"/>
    </row>
    <row r="348566" spans="5:5">
      <c r="E348566"/>
    </row>
    <row r="348567" spans="5:5">
      <c r="E348567"/>
    </row>
    <row r="348568" spans="5:5">
      <c r="E348568"/>
    </row>
    <row r="348569" spans="5:5">
      <c r="E348569"/>
    </row>
    <row r="348570" spans="5:5">
      <c r="E348570"/>
    </row>
    <row r="348571" spans="5:5">
      <c r="E348571"/>
    </row>
    <row r="348572" spans="5:5">
      <c r="E348572"/>
    </row>
    <row r="348573" spans="5:5">
      <c r="E348573"/>
    </row>
    <row r="348574" spans="5:5">
      <c r="E348574"/>
    </row>
    <row r="348575" spans="5:5">
      <c r="E348575"/>
    </row>
    <row r="348576" spans="5:5">
      <c r="E348576"/>
    </row>
    <row r="348577" spans="5:5">
      <c r="E348577"/>
    </row>
    <row r="348578" spans="5:5">
      <c r="E348578"/>
    </row>
    <row r="348579" spans="5:5">
      <c r="E348579"/>
    </row>
    <row r="348580" spans="5:5">
      <c r="E348580"/>
    </row>
    <row r="348581" spans="5:5">
      <c r="E348581"/>
    </row>
    <row r="348582" spans="5:5">
      <c r="E348582"/>
    </row>
    <row r="348583" spans="5:5">
      <c r="E348583"/>
    </row>
    <row r="348584" spans="5:5">
      <c r="E348584"/>
    </row>
    <row r="348585" spans="5:5">
      <c r="E348585"/>
    </row>
    <row r="348586" spans="5:5">
      <c r="E348586"/>
    </row>
    <row r="348587" spans="5:5">
      <c r="E348587"/>
    </row>
    <row r="348588" spans="5:5">
      <c r="E348588"/>
    </row>
    <row r="348589" spans="5:5">
      <c r="E348589"/>
    </row>
    <row r="348590" spans="5:5">
      <c r="E348590"/>
    </row>
    <row r="348591" spans="5:5">
      <c r="E348591"/>
    </row>
    <row r="348592" spans="5:5">
      <c r="E348592"/>
    </row>
    <row r="348593" spans="5:5">
      <c r="E348593"/>
    </row>
    <row r="348594" spans="5:5">
      <c r="E348594"/>
    </row>
    <row r="348595" spans="5:5">
      <c r="E348595"/>
    </row>
    <row r="348596" spans="5:5">
      <c r="E348596"/>
    </row>
    <row r="348597" spans="5:5">
      <c r="E348597"/>
    </row>
    <row r="348598" spans="5:5">
      <c r="E348598"/>
    </row>
    <row r="348599" spans="5:5">
      <c r="E348599"/>
    </row>
    <row r="348600" spans="5:5">
      <c r="E348600"/>
    </row>
    <row r="348601" spans="5:5">
      <c r="E348601"/>
    </row>
    <row r="348602" spans="5:5">
      <c r="E348602"/>
    </row>
    <row r="348603" spans="5:5">
      <c r="E348603"/>
    </row>
    <row r="348604" spans="5:5">
      <c r="E348604"/>
    </row>
    <row r="348605" spans="5:5">
      <c r="E348605"/>
    </row>
    <row r="348606" spans="5:5">
      <c r="E348606"/>
    </row>
    <row r="348607" spans="5:5">
      <c r="E348607"/>
    </row>
    <row r="348608" spans="5:5">
      <c r="E348608"/>
    </row>
    <row r="348609" spans="5:5">
      <c r="E348609"/>
    </row>
    <row r="348610" spans="5:5">
      <c r="E348610"/>
    </row>
    <row r="348611" spans="5:5">
      <c r="E348611"/>
    </row>
    <row r="348612" spans="5:5">
      <c r="E348612"/>
    </row>
    <row r="348613" spans="5:5">
      <c r="E348613"/>
    </row>
    <row r="348614" spans="5:5">
      <c r="E348614"/>
    </row>
    <row r="348615" spans="5:5">
      <c r="E348615"/>
    </row>
    <row r="348616" spans="5:5">
      <c r="E348616"/>
    </row>
    <row r="348617" spans="5:5">
      <c r="E348617"/>
    </row>
    <row r="348618" spans="5:5">
      <c r="E348618"/>
    </row>
    <row r="348619" spans="5:5">
      <c r="E348619"/>
    </row>
    <row r="348620" spans="5:5">
      <c r="E348620"/>
    </row>
    <row r="348621" spans="5:5">
      <c r="E348621"/>
    </row>
    <row r="348622" spans="5:5">
      <c r="E348622"/>
    </row>
    <row r="348623" spans="5:5">
      <c r="E348623"/>
    </row>
    <row r="348624" spans="5:5">
      <c r="E348624"/>
    </row>
    <row r="348625" spans="5:5">
      <c r="E348625"/>
    </row>
    <row r="348626" spans="5:5">
      <c r="E348626"/>
    </row>
    <row r="348627" spans="5:5">
      <c r="E348627"/>
    </row>
    <row r="348628" spans="5:5">
      <c r="E348628"/>
    </row>
    <row r="348629" spans="5:5">
      <c r="E348629"/>
    </row>
    <row r="348630" spans="5:5">
      <c r="E348630"/>
    </row>
    <row r="348631" spans="5:5">
      <c r="E348631"/>
    </row>
    <row r="348632" spans="5:5">
      <c r="E348632"/>
    </row>
    <row r="348633" spans="5:5">
      <c r="E348633"/>
    </row>
    <row r="348634" spans="5:5">
      <c r="E348634"/>
    </row>
    <row r="348635" spans="5:5">
      <c r="E348635"/>
    </row>
    <row r="348636" spans="5:5">
      <c r="E348636"/>
    </row>
    <row r="348637" spans="5:5">
      <c r="E348637"/>
    </row>
    <row r="348638" spans="5:5">
      <c r="E348638"/>
    </row>
    <row r="348639" spans="5:5">
      <c r="E348639"/>
    </row>
    <row r="348640" spans="5:5">
      <c r="E348640"/>
    </row>
    <row r="348641" spans="5:5">
      <c r="E348641"/>
    </row>
    <row r="348642" spans="5:5">
      <c r="E348642"/>
    </row>
    <row r="348643" spans="5:5">
      <c r="E348643"/>
    </row>
    <row r="348644" spans="5:5">
      <c r="E348644"/>
    </row>
    <row r="348645" spans="5:5">
      <c r="E348645"/>
    </row>
    <row r="348646" spans="5:5">
      <c r="E348646"/>
    </row>
    <row r="348647" spans="5:5">
      <c r="E348647"/>
    </row>
    <row r="348648" spans="5:5">
      <c r="E348648"/>
    </row>
    <row r="348649" spans="5:5">
      <c r="E348649"/>
    </row>
    <row r="348650" spans="5:5">
      <c r="E348650"/>
    </row>
    <row r="348651" spans="5:5">
      <c r="E348651"/>
    </row>
    <row r="348652" spans="5:5">
      <c r="E348652"/>
    </row>
    <row r="348653" spans="5:5">
      <c r="E348653"/>
    </row>
    <row r="348654" spans="5:5">
      <c r="E348654"/>
    </row>
    <row r="348655" spans="5:5">
      <c r="E348655"/>
    </row>
    <row r="348656" spans="5:5">
      <c r="E348656"/>
    </row>
    <row r="348657" spans="5:5">
      <c r="E348657"/>
    </row>
    <row r="348658" spans="5:5">
      <c r="E348658"/>
    </row>
    <row r="348659" spans="5:5">
      <c r="E348659"/>
    </row>
    <row r="348660" spans="5:5">
      <c r="E348660"/>
    </row>
    <row r="348661" spans="5:5">
      <c r="E348661"/>
    </row>
    <row r="348662" spans="5:5">
      <c r="E348662"/>
    </row>
    <row r="348663" spans="5:5">
      <c r="E348663"/>
    </row>
    <row r="348664" spans="5:5">
      <c r="E348664"/>
    </row>
    <row r="348665" spans="5:5">
      <c r="E348665"/>
    </row>
    <row r="348666" spans="5:5">
      <c r="E348666"/>
    </row>
    <row r="348667" spans="5:5">
      <c r="E348667"/>
    </row>
    <row r="348668" spans="5:5">
      <c r="E348668"/>
    </row>
    <row r="348669" spans="5:5">
      <c r="E348669"/>
    </row>
    <row r="348670" spans="5:5">
      <c r="E348670"/>
    </row>
    <row r="348671" spans="5:5">
      <c r="E348671"/>
    </row>
    <row r="348672" spans="5:5">
      <c r="E348672"/>
    </row>
    <row r="348673" spans="5:5">
      <c r="E348673"/>
    </row>
    <row r="348674" spans="5:5">
      <c r="E348674"/>
    </row>
    <row r="348675" spans="5:5">
      <c r="E348675"/>
    </row>
    <row r="348676" spans="5:5">
      <c r="E348676"/>
    </row>
    <row r="348677" spans="5:5">
      <c r="E348677"/>
    </row>
    <row r="348678" spans="5:5">
      <c r="E348678"/>
    </row>
    <row r="348679" spans="5:5">
      <c r="E348679"/>
    </row>
    <row r="348680" spans="5:5">
      <c r="E348680"/>
    </row>
    <row r="348681" spans="5:5">
      <c r="E348681"/>
    </row>
    <row r="348682" spans="5:5">
      <c r="E348682"/>
    </row>
    <row r="348683" spans="5:5">
      <c r="E348683"/>
    </row>
    <row r="348684" spans="5:5">
      <c r="E348684"/>
    </row>
    <row r="348685" spans="5:5">
      <c r="E348685"/>
    </row>
    <row r="348686" spans="5:5">
      <c r="E348686"/>
    </row>
    <row r="348687" spans="5:5">
      <c r="E348687"/>
    </row>
    <row r="348688" spans="5:5">
      <c r="E348688"/>
    </row>
    <row r="348689" spans="5:5">
      <c r="E348689"/>
    </row>
    <row r="348690" spans="5:5">
      <c r="E348690"/>
    </row>
    <row r="348691" spans="5:5">
      <c r="E348691"/>
    </row>
    <row r="348692" spans="5:5">
      <c r="E348692"/>
    </row>
    <row r="348693" spans="5:5">
      <c r="E348693"/>
    </row>
    <row r="348694" spans="5:5">
      <c r="E348694"/>
    </row>
    <row r="348695" spans="5:5">
      <c r="E348695"/>
    </row>
    <row r="348696" spans="5:5">
      <c r="E348696"/>
    </row>
    <row r="348697" spans="5:5">
      <c r="E348697"/>
    </row>
    <row r="348698" spans="5:5">
      <c r="E348698"/>
    </row>
    <row r="348699" spans="5:5">
      <c r="E348699"/>
    </row>
    <row r="348700" spans="5:5">
      <c r="E348700"/>
    </row>
    <row r="348701" spans="5:5">
      <c r="E348701"/>
    </row>
    <row r="348702" spans="5:5">
      <c r="E348702"/>
    </row>
    <row r="348703" spans="5:5">
      <c r="E348703"/>
    </row>
    <row r="348704" spans="5:5">
      <c r="E348704"/>
    </row>
    <row r="348705" spans="5:5">
      <c r="E348705"/>
    </row>
    <row r="348706" spans="5:5">
      <c r="E348706"/>
    </row>
    <row r="348707" spans="5:5">
      <c r="E348707"/>
    </row>
    <row r="348708" spans="5:5">
      <c r="E348708"/>
    </row>
    <row r="348709" spans="5:5">
      <c r="E348709"/>
    </row>
    <row r="348710" spans="5:5">
      <c r="E348710"/>
    </row>
    <row r="348711" spans="5:5">
      <c r="E348711"/>
    </row>
    <row r="348712" spans="5:5">
      <c r="E348712"/>
    </row>
    <row r="348713" spans="5:5">
      <c r="E348713"/>
    </row>
    <row r="348714" spans="5:5">
      <c r="E348714"/>
    </row>
    <row r="348715" spans="5:5">
      <c r="E348715"/>
    </row>
    <row r="348716" spans="5:5">
      <c r="E348716"/>
    </row>
    <row r="348717" spans="5:5">
      <c r="E348717"/>
    </row>
    <row r="348718" spans="5:5">
      <c r="E348718"/>
    </row>
    <row r="348719" spans="5:5">
      <c r="E348719"/>
    </row>
    <row r="348720" spans="5:5">
      <c r="E348720"/>
    </row>
    <row r="348721" spans="5:5">
      <c r="E348721"/>
    </row>
    <row r="348722" spans="5:5">
      <c r="E348722"/>
    </row>
    <row r="348723" spans="5:5">
      <c r="E348723"/>
    </row>
    <row r="348724" spans="5:5">
      <c r="E348724"/>
    </row>
    <row r="348725" spans="5:5">
      <c r="E348725"/>
    </row>
    <row r="348726" spans="5:5">
      <c r="E348726"/>
    </row>
    <row r="348727" spans="5:5">
      <c r="E348727"/>
    </row>
    <row r="348728" spans="5:5">
      <c r="E348728"/>
    </row>
    <row r="348729" spans="5:5">
      <c r="E348729"/>
    </row>
    <row r="348730" spans="5:5">
      <c r="E348730"/>
    </row>
    <row r="348731" spans="5:5">
      <c r="E348731"/>
    </row>
    <row r="348732" spans="5:5">
      <c r="E348732"/>
    </row>
    <row r="348733" spans="5:5">
      <c r="E348733"/>
    </row>
    <row r="348734" spans="5:5">
      <c r="E348734"/>
    </row>
    <row r="348735" spans="5:5">
      <c r="E348735"/>
    </row>
    <row r="348736" spans="5:5">
      <c r="E348736"/>
    </row>
    <row r="348737" spans="5:5">
      <c r="E348737"/>
    </row>
    <row r="348738" spans="5:5">
      <c r="E348738"/>
    </row>
    <row r="348739" spans="5:5">
      <c r="E348739"/>
    </row>
    <row r="348740" spans="5:5">
      <c r="E348740"/>
    </row>
    <row r="348741" spans="5:5">
      <c r="E348741"/>
    </row>
    <row r="348742" spans="5:5">
      <c r="E348742"/>
    </row>
    <row r="348743" spans="5:5">
      <c r="E348743"/>
    </row>
    <row r="348744" spans="5:5">
      <c r="E348744"/>
    </row>
    <row r="348745" spans="5:5">
      <c r="E348745"/>
    </row>
    <row r="348746" spans="5:5">
      <c r="E348746"/>
    </row>
    <row r="348747" spans="5:5">
      <c r="E348747"/>
    </row>
    <row r="348748" spans="5:5">
      <c r="E348748"/>
    </row>
    <row r="348749" spans="5:5">
      <c r="E348749"/>
    </row>
    <row r="348750" spans="5:5">
      <c r="E348750"/>
    </row>
    <row r="348751" spans="5:5">
      <c r="E348751"/>
    </row>
    <row r="348752" spans="5:5">
      <c r="E348752"/>
    </row>
    <row r="348753" spans="5:5">
      <c r="E348753"/>
    </row>
    <row r="348754" spans="5:5">
      <c r="E348754"/>
    </row>
    <row r="348755" spans="5:5">
      <c r="E348755"/>
    </row>
    <row r="348756" spans="5:5">
      <c r="E348756"/>
    </row>
    <row r="348757" spans="5:5">
      <c r="E348757"/>
    </row>
    <row r="348758" spans="5:5">
      <c r="E348758"/>
    </row>
    <row r="348759" spans="5:5">
      <c r="E348759"/>
    </row>
    <row r="348760" spans="5:5">
      <c r="E348760"/>
    </row>
    <row r="348761" spans="5:5">
      <c r="E348761"/>
    </row>
    <row r="348762" spans="5:5">
      <c r="E348762"/>
    </row>
    <row r="348763" spans="5:5">
      <c r="E348763"/>
    </row>
    <row r="348764" spans="5:5">
      <c r="E348764"/>
    </row>
    <row r="348765" spans="5:5">
      <c r="E348765"/>
    </row>
    <row r="348766" spans="5:5">
      <c r="E348766"/>
    </row>
    <row r="348767" spans="5:5">
      <c r="E348767"/>
    </row>
    <row r="348768" spans="5:5">
      <c r="E348768"/>
    </row>
    <row r="348769" spans="5:5">
      <c r="E348769"/>
    </row>
    <row r="348770" spans="5:5">
      <c r="E348770"/>
    </row>
    <row r="348771" spans="5:5">
      <c r="E348771"/>
    </row>
    <row r="348772" spans="5:5">
      <c r="E348772"/>
    </row>
    <row r="348773" spans="5:5">
      <c r="E348773"/>
    </row>
    <row r="348774" spans="5:5">
      <c r="E348774"/>
    </row>
    <row r="348775" spans="5:5">
      <c r="E348775"/>
    </row>
    <row r="348776" spans="5:5">
      <c r="E348776"/>
    </row>
    <row r="348777" spans="5:5">
      <c r="E348777"/>
    </row>
    <row r="348778" spans="5:5">
      <c r="E348778"/>
    </row>
    <row r="348779" spans="5:5">
      <c r="E348779"/>
    </row>
    <row r="348780" spans="5:5">
      <c r="E348780"/>
    </row>
    <row r="348781" spans="5:5">
      <c r="E348781"/>
    </row>
    <row r="348782" spans="5:5">
      <c r="E348782"/>
    </row>
    <row r="348783" spans="5:5">
      <c r="E348783"/>
    </row>
    <row r="348784" spans="5:5">
      <c r="E348784"/>
    </row>
    <row r="348785" spans="5:5">
      <c r="E348785"/>
    </row>
    <row r="348786" spans="5:5">
      <c r="E348786"/>
    </row>
    <row r="348787" spans="5:5">
      <c r="E348787"/>
    </row>
    <row r="348788" spans="5:5">
      <c r="E348788"/>
    </row>
    <row r="348789" spans="5:5">
      <c r="E348789"/>
    </row>
    <row r="348790" spans="5:5">
      <c r="E348790"/>
    </row>
    <row r="348791" spans="5:5">
      <c r="E348791"/>
    </row>
    <row r="348792" spans="5:5">
      <c r="E348792"/>
    </row>
    <row r="348793" spans="5:5">
      <c r="E348793"/>
    </row>
    <row r="348794" spans="5:5">
      <c r="E348794"/>
    </row>
    <row r="348795" spans="5:5">
      <c r="E348795"/>
    </row>
    <row r="348796" spans="5:5">
      <c r="E348796"/>
    </row>
    <row r="348797" spans="5:5">
      <c r="E348797"/>
    </row>
    <row r="348798" spans="5:5">
      <c r="E348798"/>
    </row>
    <row r="348799" spans="5:5">
      <c r="E348799"/>
    </row>
    <row r="348800" spans="5:5">
      <c r="E348800"/>
    </row>
    <row r="348801" spans="5:5">
      <c r="E348801"/>
    </row>
    <row r="348802" spans="5:5">
      <c r="E348802"/>
    </row>
    <row r="348803" spans="5:5">
      <c r="E348803"/>
    </row>
    <row r="348804" spans="5:5">
      <c r="E348804"/>
    </row>
    <row r="348805" spans="5:5">
      <c r="E348805"/>
    </row>
    <row r="348806" spans="5:5">
      <c r="E348806"/>
    </row>
    <row r="348807" spans="5:5">
      <c r="E348807"/>
    </row>
    <row r="348808" spans="5:5">
      <c r="E348808"/>
    </row>
    <row r="348809" spans="5:5">
      <c r="E348809"/>
    </row>
    <row r="348810" spans="5:5">
      <c r="E348810"/>
    </row>
    <row r="348811" spans="5:5">
      <c r="E348811"/>
    </row>
    <row r="348812" spans="5:5">
      <c r="E348812"/>
    </row>
    <row r="348813" spans="5:5">
      <c r="E348813"/>
    </row>
    <row r="348814" spans="5:5">
      <c r="E348814"/>
    </row>
    <row r="348815" spans="5:5">
      <c r="E348815"/>
    </row>
    <row r="348816" spans="5:5">
      <c r="E348816"/>
    </row>
    <row r="348817" spans="5:5">
      <c r="E348817"/>
    </row>
    <row r="348818" spans="5:5">
      <c r="E348818"/>
    </row>
    <row r="348819" spans="5:5">
      <c r="E348819"/>
    </row>
    <row r="348820" spans="5:5">
      <c r="E348820"/>
    </row>
    <row r="348821" spans="5:5">
      <c r="E348821"/>
    </row>
    <row r="348822" spans="5:5">
      <c r="E348822"/>
    </row>
    <row r="348823" spans="5:5">
      <c r="E348823"/>
    </row>
    <row r="348824" spans="5:5">
      <c r="E348824"/>
    </row>
    <row r="348825" spans="5:5">
      <c r="E348825"/>
    </row>
    <row r="348826" spans="5:5">
      <c r="E348826"/>
    </row>
    <row r="348827" spans="5:5">
      <c r="E348827"/>
    </row>
    <row r="348828" spans="5:5">
      <c r="E348828"/>
    </row>
    <row r="348829" spans="5:5">
      <c r="E348829"/>
    </row>
    <row r="348830" spans="5:5">
      <c r="E348830"/>
    </row>
    <row r="348831" spans="5:5">
      <c r="E348831"/>
    </row>
    <row r="348832" spans="5:5">
      <c r="E348832"/>
    </row>
    <row r="348833" spans="5:5">
      <c r="E348833"/>
    </row>
    <row r="348834" spans="5:5">
      <c r="E348834"/>
    </row>
    <row r="348835" spans="5:5">
      <c r="E348835"/>
    </row>
    <row r="348836" spans="5:5">
      <c r="E348836"/>
    </row>
    <row r="348837" spans="5:5">
      <c r="E348837"/>
    </row>
    <row r="348838" spans="5:5">
      <c r="E348838"/>
    </row>
    <row r="348839" spans="5:5">
      <c r="E348839"/>
    </row>
    <row r="348840" spans="5:5">
      <c r="E348840"/>
    </row>
    <row r="348841" spans="5:5">
      <c r="E348841"/>
    </row>
    <row r="348842" spans="5:5">
      <c r="E348842"/>
    </row>
    <row r="348843" spans="5:5">
      <c r="E348843"/>
    </row>
    <row r="348844" spans="5:5">
      <c r="E348844"/>
    </row>
    <row r="348845" spans="5:5">
      <c r="E348845"/>
    </row>
    <row r="348846" spans="5:5">
      <c r="E348846"/>
    </row>
    <row r="348847" spans="5:5">
      <c r="E348847"/>
    </row>
    <row r="348848" spans="5:5">
      <c r="E348848"/>
    </row>
    <row r="348849" spans="5:5">
      <c r="E348849"/>
    </row>
    <row r="348850" spans="5:5">
      <c r="E348850"/>
    </row>
    <row r="348851" spans="5:5">
      <c r="E348851"/>
    </row>
    <row r="348852" spans="5:5">
      <c r="E348852"/>
    </row>
    <row r="348853" spans="5:5">
      <c r="E348853"/>
    </row>
    <row r="348854" spans="5:5">
      <c r="E348854"/>
    </row>
    <row r="348855" spans="5:5">
      <c r="E348855"/>
    </row>
    <row r="348856" spans="5:5">
      <c r="E348856"/>
    </row>
    <row r="348857" spans="5:5">
      <c r="E348857"/>
    </row>
    <row r="348858" spans="5:5">
      <c r="E348858"/>
    </row>
    <row r="348859" spans="5:5">
      <c r="E348859"/>
    </row>
    <row r="348860" spans="5:5">
      <c r="E348860"/>
    </row>
    <row r="348861" spans="5:5">
      <c r="E348861"/>
    </row>
    <row r="348862" spans="5:5">
      <c r="E348862"/>
    </row>
    <row r="348863" spans="5:5">
      <c r="E348863"/>
    </row>
    <row r="348864" spans="5:5">
      <c r="E348864"/>
    </row>
    <row r="348865" spans="5:5">
      <c r="E348865"/>
    </row>
    <row r="348866" spans="5:5">
      <c r="E348866"/>
    </row>
    <row r="348867" spans="5:5">
      <c r="E348867"/>
    </row>
    <row r="348868" spans="5:5">
      <c r="E348868"/>
    </row>
    <row r="348869" spans="5:5">
      <c r="E348869"/>
    </row>
    <row r="348870" spans="5:5">
      <c r="E348870"/>
    </row>
    <row r="348871" spans="5:5">
      <c r="E348871"/>
    </row>
    <row r="348872" spans="5:5">
      <c r="E348872"/>
    </row>
    <row r="348873" spans="5:5">
      <c r="E348873"/>
    </row>
    <row r="348874" spans="5:5">
      <c r="E348874"/>
    </row>
    <row r="348875" spans="5:5">
      <c r="E348875"/>
    </row>
    <row r="348876" spans="5:5">
      <c r="E348876"/>
    </row>
    <row r="348877" spans="5:5">
      <c r="E348877"/>
    </row>
    <row r="348878" spans="5:5">
      <c r="E348878"/>
    </row>
    <row r="348879" spans="5:5">
      <c r="E348879"/>
    </row>
    <row r="348880" spans="5:5">
      <c r="E348880"/>
    </row>
    <row r="348881" spans="5:5">
      <c r="E348881"/>
    </row>
    <row r="348882" spans="5:5">
      <c r="E348882"/>
    </row>
    <row r="348883" spans="5:5">
      <c r="E348883"/>
    </row>
    <row r="348884" spans="5:5">
      <c r="E348884"/>
    </row>
    <row r="348885" spans="5:5">
      <c r="E348885"/>
    </row>
    <row r="348886" spans="5:5">
      <c r="E348886"/>
    </row>
    <row r="348887" spans="5:5">
      <c r="E348887"/>
    </row>
    <row r="348888" spans="5:5">
      <c r="E348888"/>
    </row>
    <row r="348889" spans="5:5">
      <c r="E348889"/>
    </row>
    <row r="348890" spans="5:5">
      <c r="E348890"/>
    </row>
    <row r="348891" spans="5:5">
      <c r="E348891"/>
    </row>
    <row r="348892" spans="5:5">
      <c r="E348892"/>
    </row>
    <row r="348893" spans="5:5">
      <c r="E348893"/>
    </row>
    <row r="348894" spans="5:5">
      <c r="E348894"/>
    </row>
    <row r="348895" spans="5:5">
      <c r="E348895"/>
    </row>
    <row r="348896" spans="5:5">
      <c r="E348896"/>
    </row>
    <row r="348897" spans="5:5">
      <c r="E348897"/>
    </row>
    <row r="348898" spans="5:5">
      <c r="E348898"/>
    </row>
    <row r="348899" spans="5:5">
      <c r="E348899"/>
    </row>
    <row r="348900" spans="5:5">
      <c r="E348900"/>
    </row>
    <row r="348901" spans="5:5">
      <c r="E348901"/>
    </row>
    <row r="348902" spans="5:5">
      <c r="E348902"/>
    </row>
    <row r="348903" spans="5:5">
      <c r="E348903"/>
    </row>
    <row r="348904" spans="5:5">
      <c r="E348904"/>
    </row>
    <row r="348905" spans="5:5">
      <c r="E348905"/>
    </row>
    <row r="348906" spans="5:5">
      <c r="E348906"/>
    </row>
    <row r="348907" spans="5:5">
      <c r="E348907"/>
    </row>
    <row r="348908" spans="5:5">
      <c r="E348908"/>
    </row>
    <row r="348909" spans="5:5">
      <c r="E348909"/>
    </row>
    <row r="348910" spans="5:5">
      <c r="E348910"/>
    </row>
    <row r="348911" spans="5:5">
      <c r="E348911"/>
    </row>
    <row r="348912" spans="5:5">
      <c r="E348912"/>
    </row>
    <row r="348913" spans="5:5">
      <c r="E348913"/>
    </row>
    <row r="348914" spans="5:5">
      <c r="E348914"/>
    </row>
    <row r="348915" spans="5:5">
      <c r="E348915"/>
    </row>
    <row r="348916" spans="5:5">
      <c r="E348916"/>
    </row>
    <row r="348917" spans="5:5">
      <c r="E348917"/>
    </row>
    <row r="348918" spans="5:5">
      <c r="E348918"/>
    </row>
    <row r="348919" spans="5:5">
      <c r="E348919"/>
    </row>
    <row r="348920" spans="5:5">
      <c r="E348920"/>
    </row>
    <row r="348921" spans="5:5">
      <c r="E348921"/>
    </row>
    <row r="348922" spans="5:5">
      <c r="E348922"/>
    </row>
    <row r="348923" spans="5:5">
      <c r="E348923"/>
    </row>
    <row r="348924" spans="5:5">
      <c r="E348924"/>
    </row>
    <row r="348925" spans="5:5">
      <c r="E348925"/>
    </row>
    <row r="348926" spans="5:5">
      <c r="E348926"/>
    </row>
    <row r="348927" spans="5:5">
      <c r="E348927"/>
    </row>
    <row r="348928" spans="5:5">
      <c r="E348928"/>
    </row>
    <row r="348929" spans="5:5">
      <c r="E348929"/>
    </row>
    <row r="348930" spans="5:5">
      <c r="E348930"/>
    </row>
    <row r="348931" spans="5:5">
      <c r="E348931"/>
    </row>
    <row r="348932" spans="5:5">
      <c r="E348932"/>
    </row>
    <row r="348933" spans="5:5">
      <c r="E348933"/>
    </row>
    <row r="348934" spans="5:5">
      <c r="E348934"/>
    </row>
    <row r="348935" spans="5:5">
      <c r="E348935"/>
    </row>
    <row r="348936" spans="5:5">
      <c r="E348936"/>
    </row>
    <row r="348937" spans="5:5">
      <c r="E348937"/>
    </row>
    <row r="348938" spans="5:5">
      <c r="E348938"/>
    </row>
    <row r="348939" spans="5:5">
      <c r="E348939"/>
    </row>
    <row r="348940" spans="5:5">
      <c r="E348940"/>
    </row>
    <row r="348941" spans="5:5">
      <c r="E348941"/>
    </row>
    <row r="348942" spans="5:5">
      <c r="E348942"/>
    </row>
    <row r="348943" spans="5:5">
      <c r="E348943"/>
    </row>
    <row r="348944" spans="5:5">
      <c r="E348944"/>
    </row>
    <row r="348945" spans="5:5">
      <c r="E348945"/>
    </row>
    <row r="348946" spans="5:5">
      <c r="E348946"/>
    </row>
    <row r="348947" spans="5:5">
      <c r="E348947"/>
    </row>
    <row r="348948" spans="5:5">
      <c r="E348948"/>
    </row>
    <row r="348949" spans="5:5">
      <c r="E348949"/>
    </row>
    <row r="348950" spans="5:5">
      <c r="E348950"/>
    </row>
    <row r="348951" spans="5:5">
      <c r="E348951"/>
    </row>
    <row r="348952" spans="5:5">
      <c r="E348952"/>
    </row>
    <row r="348953" spans="5:5">
      <c r="E348953"/>
    </row>
    <row r="348954" spans="5:5">
      <c r="E348954"/>
    </row>
    <row r="348955" spans="5:5">
      <c r="E348955"/>
    </row>
    <row r="348956" spans="5:5">
      <c r="E348956"/>
    </row>
    <row r="348957" spans="5:5">
      <c r="E348957"/>
    </row>
    <row r="348958" spans="5:5">
      <c r="E348958"/>
    </row>
    <row r="348959" spans="5:5">
      <c r="E348959"/>
    </row>
    <row r="348960" spans="5:5">
      <c r="E348960"/>
    </row>
    <row r="348961" spans="5:5">
      <c r="E348961"/>
    </row>
    <row r="348962" spans="5:5">
      <c r="E348962"/>
    </row>
    <row r="348963" spans="5:5">
      <c r="E348963"/>
    </row>
    <row r="348964" spans="5:5">
      <c r="E348964"/>
    </row>
    <row r="348965" spans="5:5">
      <c r="E348965"/>
    </row>
    <row r="348966" spans="5:5">
      <c r="E348966"/>
    </row>
    <row r="348967" spans="5:5">
      <c r="E348967"/>
    </row>
    <row r="348968" spans="5:5">
      <c r="E348968"/>
    </row>
    <row r="348969" spans="5:5">
      <c r="E348969"/>
    </row>
    <row r="348970" spans="5:5">
      <c r="E348970"/>
    </row>
    <row r="348971" spans="5:5">
      <c r="E348971"/>
    </row>
    <row r="348972" spans="5:5">
      <c r="E348972"/>
    </row>
    <row r="348973" spans="5:5">
      <c r="E348973"/>
    </row>
    <row r="348974" spans="5:5">
      <c r="E348974"/>
    </row>
    <row r="348975" spans="5:5">
      <c r="E348975"/>
    </row>
    <row r="348976" spans="5:5">
      <c r="E348976"/>
    </row>
    <row r="348977" spans="5:5">
      <c r="E348977"/>
    </row>
    <row r="348978" spans="5:5">
      <c r="E348978"/>
    </row>
    <row r="348979" spans="5:5">
      <c r="E348979"/>
    </row>
    <row r="348980" spans="5:5">
      <c r="E348980"/>
    </row>
    <row r="348981" spans="5:5">
      <c r="E348981"/>
    </row>
    <row r="348982" spans="5:5">
      <c r="E348982"/>
    </row>
    <row r="348983" spans="5:5">
      <c r="E348983"/>
    </row>
    <row r="348984" spans="5:5">
      <c r="E348984"/>
    </row>
    <row r="348985" spans="5:5">
      <c r="E348985"/>
    </row>
    <row r="348986" spans="5:5">
      <c r="E348986"/>
    </row>
    <row r="348987" spans="5:5">
      <c r="E348987"/>
    </row>
    <row r="348988" spans="5:5">
      <c r="E348988"/>
    </row>
    <row r="348989" spans="5:5">
      <c r="E348989"/>
    </row>
    <row r="348990" spans="5:5">
      <c r="E348990"/>
    </row>
    <row r="348991" spans="5:5">
      <c r="E348991"/>
    </row>
    <row r="348992" spans="5:5">
      <c r="E348992"/>
    </row>
    <row r="348993" spans="5:5">
      <c r="E348993"/>
    </row>
    <row r="348994" spans="5:5">
      <c r="E348994"/>
    </row>
    <row r="348995" spans="5:5">
      <c r="E348995"/>
    </row>
    <row r="348996" spans="5:5">
      <c r="E348996"/>
    </row>
    <row r="348997" spans="5:5">
      <c r="E348997"/>
    </row>
    <row r="348998" spans="5:5">
      <c r="E348998"/>
    </row>
    <row r="348999" spans="5:5">
      <c r="E348999"/>
    </row>
    <row r="349000" spans="5:5">
      <c r="E349000"/>
    </row>
    <row r="349001" spans="5:5">
      <c r="E349001"/>
    </row>
    <row r="349002" spans="5:5">
      <c r="E349002"/>
    </row>
    <row r="349003" spans="5:5">
      <c r="E349003"/>
    </row>
    <row r="349004" spans="5:5">
      <c r="E349004"/>
    </row>
    <row r="349005" spans="5:5">
      <c r="E349005"/>
    </row>
    <row r="349006" spans="5:5">
      <c r="E349006"/>
    </row>
    <row r="349007" spans="5:5">
      <c r="E349007"/>
    </row>
    <row r="349008" spans="5:5">
      <c r="E349008"/>
    </row>
    <row r="349009" spans="5:5">
      <c r="E349009"/>
    </row>
    <row r="349010" spans="5:5">
      <c r="E349010"/>
    </row>
    <row r="349011" spans="5:5">
      <c r="E349011"/>
    </row>
    <row r="349012" spans="5:5">
      <c r="E349012"/>
    </row>
    <row r="349013" spans="5:5">
      <c r="E349013"/>
    </row>
    <row r="349014" spans="5:5">
      <c r="E349014"/>
    </row>
    <row r="349015" spans="5:5">
      <c r="E349015"/>
    </row>
    <row r="349016" spans="5:5">
      <c r="E349016"/>
    </row>
    <row r="349017" spans="5:5">
      <c r="E349017"/>
    </row>
    <row r="349018" spans="5:5">
      <c r="E349018"/>
    </row>
    <row r="349019" spans="5:5">
      <c r="E349019"/>
    </row>
    <row r="349020" spans="5:5">
      <c r="E349020"/>
    </row>
    <row r="349021" spans="5:5">
      <c r="E349021"/>
    </row>
    <row r="349022" spans="5:5">
      <c r="E349022"/>
    </row>
    <row r="349023" spans="5:5">
      <c r="E349023"/>
    </row>
    <row r="349024" spans="5:5">
      <c r="E349024"/>
    </row>
    <row r="349025" spans="5:5">
      <c r="E349025"/>
    </row>
    <row r="349026" spans="5:5">
      <c r="E349026"/>
    </row>
    <row r="349027" spans="5:5">
      <c r="E349027"/>
    </row>
    <row r="349028" spans="5:5">
      <c r="E349028"/>
    </row>
    <row r="349029" spans="5:5">
      <c r="E349029"/>
    </row>
    <row r="349030" spans="5:5">
      <c r="E349030"/>
    </row>
    <row r="349031" spans="5:5">
      <c r="E349031"/>
    </row>
    <row r="349032" spans="5:5">
      <c r="E349032"/>
    </row>
    <row r="349033" spans="5:5">
      <c r="E349033"/>
    </row>
    <row r="349034" spans="5:5">
      <c r="E349034"/>
    </row>
    <row r="349035" spans="5:5">
      <c r="E349035"/>
    </row>
    <row r="349036" spans="5:5">
      <c r="E349036"/>
    </row>
    <row r="349037" spans="5:5">
      <c r="E349037"/>
    </row>
    <row r="349038" spans="5:5">
      <c r="E349038"/>
    </row>
    <row r="349039" spans="5:5">
      <c r="E349039"/>
    </row>
    <row r="349040" spans="5:5">
      <c r="E349040"/>
    </row>
    <row r="349041" spans="5:5">
      <c r="E349041"/>
    </row>
    <row r="349042" spans="5:5">
      <c r="E349042"/>
    </row>
    <row r="349043" spans="5:5">
      <c r="E349043"/>
    </row>
    <row r="349044" spans="5:5">
      <c r="E349044"/>
    </row>
    <row r="349045" spans="5:5">
      <c r="E349045"/>
    </row>
    <row r="349046" spans="5:5">
      <c r="E349046"/>
    </row>
    <row r="349047" spans="5:5">
      <c r="E349047"/>
    </row>
    <row r="349048" spans="5:5">
      <c r="E349048"/>
    </row>
    <row r="349049" spans="5:5">
      <c r="E349049"/>
    </row>
    <row r="349050" spans="5:5">
      <c r="E349050"/>
    </row>
    <row r="349051" spans="5:5">
      <c r="E349051"/>
    </row>
    <row r="349052" spans="5:5">
      <c r="E349052"/>
    </row>
    <row r="349053" spans="5:5">
      <c r="E349053"/>
    </row>
    <row r="349054" spans="5:5">
      <c r="E349054"/>
    </row>
    <row r="349055" spans="5:5">
      <c r="E349055"/>
    </row>
    <row r="349056" spans="5:5">
      <c r="E349056"/>
    </row>
    <row r="349057" spans="5:5">
      <c r="E349057"/>
    </row>
    <row r="349058" spans="5:5">
      <c r="E349058"/>
    </row>
    <row r="349059" spans="5:5">
      <c r="E349059"/>
    </row>
    <row r="349060" spans="5:5">
      <c r="E349060"/>
    </row>
    <row r="349061" spans="5:5">
      <c r="E349061"/>
    </row>
    <row r="349062" spans="5:5">
      <c r="E349062"/>
    </row>
    <row r="349063" spans="5:5">
      <c r="E349063"/>
    </row>
    <row r="349064" spans="5:5">
      <c r="E349064"/>
    </row>
    <row r="349065" spans="5:5">
      <c r="E349065"/>
    </row>
    <row r="349066" spans="5:5">
      <c r="E349066"/>
    </row>
    <row r="349067" spans="5:5">
      <c r="E349067"/>
    </row>
    <row r="349068" spans="5:5">
      <c r="E349068"/>
    </row>
    <row r="349069" spans="5:5">
      <c r="E349069"/>
    </row>
    <row r="349070" spans="5:5">
      <c r="E349070"/>
    </row>
    <row r="349071" spans="5:5">
      <c r="E349071"/>
    </row>
    <row r="349072" spans="5:5">
      <c r="E349072"/>
    </row>
    <row r="349073" spans="5:5">
      <c r="E349073"/>
    </row>
    <row r="349074" spans="5:5">
      <c r="E349074"/>
    </row>
    <row r="349075" spans="5:5">
      <c r="E349075"/>
    </row>
    <row r="349076" spans="5:5">
      <c r="E349076"/>
    </row>
    <row r="349077" spans="5:5">
      <c r="E349077"/>
    </row>
    <row r="349078" spans="5:5">
      <c r="E349078"/>
    </row>
    <row r="349079" spans="5:5">
      <c r="E349079"/>
    </row>
    <row r="349080" spans="5:5">
      <c r="E349080"/>
    </row>
    <row r="349081" spans="5:5">
      <c r="E349081"/>
    </row>
    <row r="349082" spans="5:5">
      <c r="E349082"/>
    </row>
    <row r="349083" spans="5:5">
      <c r="E349083"/>
    </row>
    <row r="349084" spans="5:5">
      <c r="E349084"/>
    </row>
    <row r="349085" spans="5:5">
      <c r="E349085"/>
    </row>
    <row r="349086" spans="5:5">
      <c r="E349086"/>
    </row>
    <row r="349087" spans="5:5">
      <c r="E349087"/>
    </row>
    <row r="349088" spans="5:5">
      <c r="E349088"/>
    </row>
    <row r="349089" spans="5:5">
      <c r="E349089"/>
    </row>
    <row r="349090" spans="5:5">
      <c r="E349090"/>
    </row>
    <row r="349091" spans="5:5">
      <c r="E349091"/>
    </row>
    <row r="349092" spans="5:5">
      <c r="E349092"/>
    </row>
    <row r="349093" spans="5:5">
      <c r="E349093"/>
    </row>
    <row r="349094" spans="5:5">
      <c r="E349094"/>
    </row>
    <row r="349095" spans="5:5">
      <c r="E349095"/>
    </row>
    <row r="349096" spans="5:5">
      <c r="E349096"/>
    </row>
    <row r="349097" spans="5:5">
      <c r="E349097"/>
    </row>
    <row r="349098" spans="5:5">
      <c r="E349098"/>
    </row>
    <row r="349099" spans="5:5">
      <c r="E349099"/>
    </row>
    <row r="349100" spans="5:5">
      <c r="E349100"/>
    </row>
    <row r="349101" spans="5:5">
      <c r="E349101"/>
    </row>
    <row r="349102" spans="5:5">
      <c r="E349102"/>
    </row>
    <row r="349103" spans="5:5">
      <c r="E349103"/>
    </row>
    <row r="349104" spans="5:5">
      <c r="E349104"/>
    </row>
    <row r="349105" spans="5:5">
      <c r="E349105"/>
    </row>
    <row r="349106" spans="5:5">
      <c r="E349106"/>
    </row>
    <row r="349107" spans="5:5">
      <c r="E349107"/>
    </row>
    <row r="349108" spans="5:5">
      <c r="E349108"/>
    </row>
    <row r="349109" spans="5:5">
      <c r="E349109"/>
    </row>
    <row r="349110" spans="5:5">
      <c r="E349110"/>
    </row>
    <row r="349111" spans="5:5">
      <c r="E349111"/>
    </row>
    <row r="349112" spans="5:5">
      <c r="E349112"/>
    </row>
    <row r="349113" spans="5:5">
      <c r="E349113"/>
    </row>
    <row r="349114" spans="5:5">
      <c r="E349114"/>
    </row>
    <row r="349115" spans="5:5">
      <c r="E349115"/>
    </row>
    <row r="349116" spans="5:5">
      <c r="E349116"/>
    </row>
    <row r="349117" spans="5:5">
      <c r="E349117"/>
    </row>
    <row r="349118" spans="5:5">
      <c r="E349118"/>
    </row>
    <row r="349119" spans="5:5">
      <c r="E349119"/>
    </row>
    <row r="349120" spans="5:5">
      <c r="E349120"/>
    </row>
    <row r="349121" spans="5:5">
      <c r="E349121"/>
    </row>
    <row r="349122" spans="5:5">
      <c r="E349122"/>
    </row>
    <row r="349123" spans="5:5">
      <c r="E349123"/>
    </row>
    <row r="349124" spans="5:5">
      <c r="E349124"/>
    </row>
    <row r="349125" spans="5:5">
      <c r="E349125"/>
    </row>
    <row r="349126" spans="5:5">
      <c r="E349126"/>
    </row>
    <row r="349127" spans="5:5">
      <c r="E349127"/>
    </row>
    <row r="349128" spans="5:5">
      <c r="E349128"/>
    </row>
    <row r="349129" spans="5:5">
      <c r="E349129"/>
    </row>
    <row r="349130" spans="5:5">
      <c r="E349130"/>
    </row>
    <row r="349131" spans="5:5">
      <c r="E349131"/>
    </row>
    <row r="349132" spans="5:5">
      <c r="E349132"/>
    </row>
    <row r="349133" spans="5:5">
      <c r="E349133"/>
    </row>
    <row r="349134" spans="5:5">
      <c r="E349134"/>
    </row>
    <row r="349135" spans="5:5">
      <c r="E349135"/>
    </row>
    <row r="349136" spans="5:5">
      <c r="E349136"/>
    </row>
    <row r="349137" spans="5:5">
      <c r="E349137"/>
    </row>
    <row r="349138" spans="5:5">
      <c r="E349138"/>
    </row>
    <row r="349139" spans="5:5">
      <c r="E349139"/>
    </row>
    <row r="349140" spans="5:5">
      <c r="E349140"/>
    </row>
    <row r="349141" spans="5:5">
      <c r="E349141"/>
    </row>
    <row r="349142" spans="5:5">
      <c r="E349142"/>
    </row>
    <row r="349143" spans="5:5">
      <c r="E349143"/>
    </row>
    <row r="349144" spans="5:5">
      <c r="E349144"/>
    </row>
    <row r="349145" spans="5:5">
      <c r="E349145"/>
    </row>
    <row r="349146" spans="5:5">
      <c r="E349146"/>
    </row>
    <row r="349147" spans="5:5">
      <c r="E349147"/>
    </row>
    <row r="349148" spans="5:5">
      <c r="E349148"/>
    </row>
    <row r="349149" spans="5:5">
      <c r="E349149"/>
    </row>
    <row r="349150" spans="5:5">
      <c r="E349150"/>
    </row>
    <row r="349151" spans="5:5">
      <c r="E349151"/>
    </row>
    <row r="349152" spans="5:5">
      <c r="E349152"/>
    </row>
    <row r="349153" spans="5:5">
      <c r="E349153"/>
    </row>
    <row r="349154" spans="5:5">
      <c r="E349154"/>
    </row>
    <row r="349155" spans="5:5">
      <c r="E349155"/>
    </row>
    <row r="349156" spans="5:5">
      <c r="E349156"/>
    </row>
    <row r="349157" spans="5:5">
      <c r="E349157"/>
    </row>
    <row r="349158" spans="5:5">
      <c r="E349158"/>
    </row>
    <row r="349159" spans="5:5">
      <c r="E349159"/>
    </row>
    <row r="349160" spans="5:5">
      <c r="E349160"/>
    </row>
    <row r="349161" spans="5:5">
      <c r="E349161"/>
    </row>
    <row r="349162" spans="5:5">
      <c r="E349162"/>
    </row>
    <row r="349163" spans="5:5">
      <c r="E349163"/>
    </row>
    <row r="349164" spans="5:5">
      <c r="E349164"/>
    </row>
    <row r="349165" spans="5:5">
      <c r="E349165"/>
    </row>
    <row r="349166" spans="5:5">
      <c r="E349166"/>
    </row>
    <row r="349167" spans="5:5">
      <c r="E349167"/>
    </row>
    <row r="349168" spans="5:5">
      <c r="E349168"/>
    </row>
    <row r="349169" spans="5:5">
      <c r="E349169"/>
    </row>
    <row r="349170" spans="5:5">
      <c r="E349170"/>
    </row>
    <row r="349171" spans="5:5">
      <c r="E349171"/>
    </row>
    <row r="349172" spans="5:5">
      <c r="E349172"/>
    </row>
    <row r="349173" spans="5:5">
      <c r="E349173"/>
    </row>
    <row r="349174" spans="5:5">
      <c r="E349174"/>
    </row>
    <row r="349175" spans="5:5">
      <c r="E349175"/>
    </row>
    <row r="349176" spans="5:5">
      <c r="E349176"/>
    </row>
    <row r="349177" spans="5:5">
      <c r="E349177"/>
    </row>
    <row r="349178" spans="5:5">
      <c r="E349178"/>
    </row>
    <row r="349179" spans="5:5">
      <c r="E349179"/>
    </row>
    <row r="349180" spans="5:5">
      <c r="E349180"/>
    </row>
    <row r="349181" spans="5:5">
      <c r="E349181"/>
    </row>
    <row r="349182" spans="5:5">
      <c r="E349182"/>
    </row>
    <row r="349183" spans="5:5">
      <c r="E349183"/>
    </row>
    <row r="349184" spans="5:5">
      <c r="E349184"/>
    </row>
    <row r="349185" spans="5:5">
      <c r="E349185"/>
    </row>
    <row r="349186" spans="5:5">
      <c r="E349186"/>
    </row>
    <row r="349187" spans="5:5">
      <c r="E349187"/>
    </row>
    <row r="349188" spans="5:5">
      <c r="E349188"/>
    </row>
    <row r="349189" spans="5:5">
      <c r="E349189"/>
    </row>
    <row r="349190" spans="5:5">
      <c r="E349190"/>
    </row>
    <row r="349191" spans="5:5">
      <c r="E349191"/>
    </row>
    <row r="349192" spans="5:5">
      <c r="E349192"/>
    </row>
    <row r="349193" spans="5:5">
      <c r="E349193"/>
    </row>
    <row r="349194" spans="5:5">
      <c r="E349194"/>
    </row>
    <row r="349195" spans="5:5">
      <c r="E349195"/>
    </row>
    <row r="349196" spans="5:5">
      <c r="E349196"/>
    </row>
    <row r="349197" spans="5:5">
      <c r="E349197"/>
    </row>
    <row r="349198" spans="5:5">
      <c r="E349198"/>
    </row>
    <row r="349199" spans="5:5">
      <c r="E349199"/>
    </row>
    <row r="349200" spans="5:5">
      <c r="E349200"/>
    </row>
    <row r="349201" spans="5:5">
      <c r="E349201"/>
    </row>
    <row r="349202" spans="5:5">
      <c r="E349202"/>
    </row>
    <row r="349203" spans="5:5">
      <c r="E349203"/>
    </row>
    <row r="349204" spans="5:5">
      <c r="E349204"/>
    </row>
    <row r="349205" spans="5:5">
      <c r="E349205"/>
    </row>
    <row r="349206" spans="5:5">
      <c r="E349206"/>
    </row>
    <row r="349207" spans="5:5">
      <c r="E349207"/>
    </row>
    <row r="349208" spans="5:5">
      <c r="E349208"/>
    </row>
    <row r="349209" spans="5:5">
      <c r="E349209"/>
    </row>
    <row r="349210" spans="5:5">
      <c r="E349210"/>
    </row>
    <row r="349211" spans="5:5">
      <c r="E349211"/>
    </row>
    <row r="349212" spans="5:5">
      <c r="E349212"/>
    </row>
    <row r="349213" spans="5:5">
      <c r="E349213"/>
    </row>
    <row r="349214" spans="5:5">
      <c r="E349214"/>
    </row>
    <row r="349215" spans="5:5">
      <c r="E349215"/>
    </row>
    <row r="349216" spans="5:5">
      <c r="E349216"/>
    </row>
    <row r="349217" spans="5:5">
      <c r="E349217"/>
    </row>
    <row r="349218" spans="5:5">
      <c r="E349218"/>
    </row>
    <row r="349219" spans="5:5">
      <c r="E349219"/>
    </row>
    <row r="349220" spans="5:5">
      <c r="E349220"/>
    </row>
    <row r="349221" spans="5:5">
      <c r="E349221"/>
    </row>
    <row r="349222" spans="5:5">
      <c r="E349222"/>
    </row>
    <row r="349223" spans="5:5">
      <c r="E349223"/>
    </row>
    <row r="349224" spans="5:5">
      <c r="E349224"/>
    </row>
    <row r="349225" spans="5:5">
      <c r="E349225"/>
    </row>
    <row r="349226" spans="5:5">
      <c r="E349226"/>
    </row>
    <row r="349227" spans="5:5">
      <c r="E349227"/>
    </row>
    <row r="349228" spans="5:5">
      <c r="E349228"/>
    </row>
    <row r="349229" spans="5:5">
      <c r="E349229"/>
    </row>
    <row r="349230" spans="5:5">
      <c r="E349230"/>
    </row>
    <row r="349231" spans="5:5">
      <c r="E349231"/>
    </row>
    <row r="349232" spans="5:5">
      <c r="E349232"/>
    </row>
    <row r="349233" spans="5:5">
      <c r="E349233"/>
    </row>
    <row r="349234" spans="5:5">
      <c r="E349234"/>
    </row>
    <row r="349235" spans="5:5">
      <c r="E349235"/>
    </row>
    <row r="349236" spans="5:5">
      <c r="E349236"/>
    </row>
    <row r="349237" spans="5:5">
      <c r="E349237"/>
    </row>
    <row r="349238" spans="5:5">
      <c r="E349238"/>
    </row>
    <row r="349239" spans="5:5">
      <c r="E349239"/>
    </row>
    <row r="349240" spans="5:5">
      <c r="E349240"/>
    </row>
    <row r="349241" spans="5:5">
      <c r="E349241"/>
    </row>
    <row r="349242" spans="5:5">
      <c r="E349242"/>
    </row>
    <row r="349243" spans="5:5">
      <c r="E349243"/>
    </row>
    <row r="349244" spans="5:5">
      <c r="E349244"/>
    </row>
    <row r="349245" spans="5:5">
      <c r="E349245"/>
    </row>
    <row r="349246" spans="5:5">
      <c r="E349246"/>
    </row>
    <row r="349247" spans="5:5">
      <c r="E349247"/>
    </row>
    <row r="349248" spans="5:5">
      <c r="E349248"/>
    </row>
    <row r="349249" spans="5:5">
      <c r="E349249"/>
    </row>
    <row r="349250" spans="5:5">
      <c r="E349250"/>
    </row>
    <row r="349251" spans="5:5">
      <c r="E349251"/>
    </row>
    <row r="349252" spans="5:5">
      <c r="E349252"/>
    </row>
    <row r="349253" spans="5:5">
      <c r="E349253"/>
    </row>
    <row r="349254" spans="5:5">
      <c r="E349254"/>
    </row>
    <row r="349255" spans="5:5">
      <c r="E349255"/>
    </row>
    <row r="349256" spans="5:5">
      <c r="E349256"/>
    </row>
    <row r="349257" spans="5:5">
      <c r="E349257"/>
    </row>
    <row r="349258" spans="5:5">
      <c r="E349258"/>
    </row>
    <row r="349259" spans="5:5">
      <c r="E349259"/>
    </row>
    <row r="349260" spans="5:5">
      <c r="E349260"/>
    </row>
    <row r="349261" spans="5:5">
      <c r="E349261"/>
    </row>
    <row r="349262" spans="5:5">
      <c r="E349262"/>
    </row>
    <row r="349263" spans="5:5">
      <c r="E349263"/>
    </row>
    <row r="349264" spans="5:5">
      <c r="E349264"/>
    </row>
    <row r="349265" spans="5:5">
      <c r="E349265"/>
    </row>
    <row r="349266" spans="5:5">
      <c r="E349266"/>
    </row>
    <row r="349267" spans="5:5">
      <c r="E349267"/>
    </row>
    <row r="349268" spans="5:5">
      <c r="E349268"/>
    </row>
    <row r="349269" spans="5:5">
      <c r="E349269"/>
    </row>
    <row r="349270" spans="5:5">
      <c r="E349270"/>
    </row>
    <row r="349271" spans="5:5">
      <c r="E349271"/>
    </row>
    <row r="349272" spans="5:5">
      <c r="E349272"/>
    </row>
    <row r="349273" spans="5:5">
      <c r="E349273"/>
    </row>
    <row r="349274" spans="5:5">
      <c r="E349274"/>
    </row>
    <row r="349275" spans="5:5">
      <c r="E349275"/>
    </row>
    <row r="349276" spans="5:5">
      <c r="E349276"/>
    </row>
    <row r="349277" spans="5:5">
      <c r="E349277"/>
    </row>
    <row r="349278" spans="5:5">
      <c r="E349278"/>
    </row>
    <row r="349279" spans="5:5">
      <c r="E349279"/>
    </row>
    <row r="349280" spans="5:5">
      <c r="E349280"/>
    </row>
    <row r="349281" spans="5:5">
      <c r="E349281"/>
    </row>
    <row r="349282" spans="5:5">
      <c r="E349282"/>
    </row>
    <row r="349283" spans="5:5">
      <c r="E349283"/>
    </row>
    <row r="349284" spans="5:5">
      <c r="E349284"/>
    </row>
    <row r="349285" spans="5:5">
      <c r="E349285"/>
    </row>
    <row r="349286" spans="5:5">
      <c r="E349286"/>
    </row>
    <row r="349287" spans="5:5">
      <c r="E349287"/>
    </row>
    <row r="349288" spans="5:5">
      <c r="E349288"/>
    </row>
    <row r="349289" spans="5:5">
      <c r="E349289"/>
    </row>
    <row r="349290" spans="5:5">
      <c r="E349290"/>
    </row>
    <row r="349291" spans="5:5">
      <c r="E349291"/>
    </row>
    <row r="349292" spans="5:5">
      <c r="E349292"/>
    </row>
    <row r="349293" spans="5:5">
      <c r="E349293"/>
    </row>
    <row r="349294" spans="5:5">
      <c r="E349294"/>
    </row>
    <row r="349295" spans="5:5">
      <c r="E349295"/>
    </row>
    <row r="349296" spans="5:5">
      <c r="E349296"/>
    </row>
    <row r="349297" spans="5:5">
      <c r="E349297"/>
    </row>
    <row r="349298" spans="5:5">
      <c r="E349298"/>
    </row>
    <row r="349299" spans="5:5">
      <c r="E349299"/>
    </row>
    <row r="349300" spans="5:5">
      <c r="E349300"/>
    </row>
    <row r="349301" spans="5:5">
      <c r="E349301"/>
    </row>
    <row r="349302" spans="5:5">
      <c r="E349302"/>
    </row>
    <row r="349303" spans="5:5">
      <c r="E349303"/>
    </row>
    <row r="349304" spans="5:5">
      <c r="E349304"/>
    </row>
    <row r="349305" spans="5:5">
      <c r="E349305"/>
    </row>
    <row r="349306" spans="5:5">
      <c r="E349306"/>
    </row>
    <row r="349307" spans="5:5">
      <c r="E349307"/>
    </row>
    <row r="349308" spans="5:5">
      <c r="E349308"/>
    </row>
    <row r="349309" spans="5:5">
      <c r="E349309"/>
    </row>
    <row r="349310" spans="5:5">
      <c r="E349310"/>
    </row>
    <row r="349311" spans="5:5">
      <c r="E349311"/>
    </row>
    <row r="349312" spans="5:5">
      <c r="E349312"/>
    </row>
    <row r="349313" spans="5:5">
      <c r="E349313"/>
    </row>
    <row r="349314" spans="5:5">
      <c r="E349314"/>
    </row>
    <row r="349315" spans="5:5">
      <c r="E349315"/>
    </row>
    <row r="349316" spans="5:5">
      <c r="E349316"/>
    </row>
    <row r="349317" spans="5:5">
      <c r="E349317"/>
    </row>
    <row r="349318" spans="5:5">
      <c r="E349318"/>
    </row>
    <row r="349319" spans="5:5">
      <c r="E349319"/>
    </row>
    <row r="349320" spans="5:5">
      <c r="E349320"/>
    </row>
    <row r="349321" spans="5:5">
      <c r="E349321"/>
    </row>
    <row r="349322" spans="5:5">
      <c r="E349322"/>
    </row>
    <row r="349323" spans="5:5">
      <c r="E349323"/>
    </row>
    <row r="349324" spans="5:5">
      <c r="E349324"/>
    </row>
    <row r="349325" spans="5:5">
      <c r="E349325"/>
    </row>
    <row r="349326" spans="5:5">
      <c r="E349326"/>
    </row>
    <row r="349327" spans="5:5">
      <c r="E349327"/>
    </row>
    <row r="349328" spans="5:5">
      <c r="E349328"/>
    </row>
    <row r="349329" spans="5:5">
      <c r="E349329"/>
    </row>
    <row r="349330" spans="5:5">
      <c r="E349330"/>
    </row>
    <row r="349331" spans="5:5">
      <c r="E349331"/>
    </row>
    <row r="349332" spans="5:5">
      <c r="E349332"/>
    </row>
    <row r="349333" spans="5:5">
      <c r="E349333"/>
    </row>
    <row r="349334" spans="5:5">
      <c r="E349334"/>
    </row>
    <row r="349335" spans="5:5">
      <c r="E349335"/>
    </row>
    <row r="349336" spans="5:5">
      <c r="E349336"/>
    </row>
    <row r="349337" spans="5:5">
      <c r="E349337"/>
    </row>
    <row r="349338" spans="5:5">
      <c r="E349338"/>
    </row>
    <row r="349339" spans="5:5">
      <c r="E349339"/>
    </row>
    <row r="349340" spans="5:5">
      <c r="E349340"/>
    </row>
    <row r="349341" spans="5:5">
      <c r="E349341"/>
    </row>
    <row r="349342" spans="5:5">
      <c r="E349342"/>
    </row>
    <row r="349343" spans="5:5">
      <c r="E349343"/>
    </row>
    <row r="349344" spans="5:5">
      <c r="E349344"/>
    </row>
    <row r="349345" spans="5:5">
      <c r="E349345"/>
    </row>
    <row r="349346" spans="5:5">
      <c r="E349346"/>
    </row>
    <row r="349347" spans="5:5">
      <c r="E349347"/>
    </row>
    <row r="349348" spans="5:5">
      <c r="E349348"/>
    </row>
    <row r="349349" spans="5:5">
      <c r="E349349"/>
    </row>
    <row r="349350" spans="5:5">
      <c r="E349350"/>
    </row>
    <row r="349351" spans="5:5">
      <c r="E349351"/>
    </row>
    <row r="349352" spans="5:5">
      <c r="E349352"/>
    </row>
    <row r="349353" spans="5:5">
      <c r="E349353"/>
    </row>
    <row r="349354" spans="5:5">
      <c r="E349354"/>
    </row>
    <row r="349355" spans="5:5">
      <c r="E349355"/>
    </row>
    <row r="349356" spans="5:5">
      <c r="E349356"/>
    </row>
    <row r="349357" spans="5:5">
      <c r="E349357"/>
    </row>
    <row r="349358" spans="5:5">
      <c r="E349358"/>
    </row>
    <row r="349359" spans="5:5">
      <c r="E349359"/>
    </row>
    <row r="349360" spans="5:5">
      <c r="E349360"/>
    </row>
    <row r="349361" spans="5:5">
      <c r="E349361"/>
    </row>
    <row r="349362" spans="5:5">
      <c r="E349362"/>
    </row>
    <row r="349363" spans="5:5">
      <c r="E349363"/>
    </row>
    <row r="349364" spans="5:5">
      <c r="E349364"/>
    </row>
    <row r="349365" spans="5:5">
      <c r="E349365"/>
    </row>
    <row r="349366" spans="5:5">
      <c r="E349366"/>
    </row>
    <row r="349367" spans="5:5">
      <c r="E349367"/>
    </row>
    <row r="349368" spans="5:5">
      <c r="E349368"/>
    </row>
    <row r="349369" spans="5:5">
      <c r="E349369"/>
    </row>
    <row r="349370" spans="5:5">
      <c r="E349370"/>
    </row>
    <row r="349371" spans="5:5">
      <c r="E349371"/>
    </row>
    <row r="349372" spans="5:5">
      <c r="E349372"/>
    </row>
    <row r="349373" spans="5:5">
      <c r="E349373"/>
    </row>
    <row r="349374" spans="5:5">
      <c r="E349374"/>
    </row>
    <row r="349375" spans="5:5">
      <c r="E349375"/>
    </row>
    <row r="349376" spans="5:5">
      <c r="E349376"/>
    </row>
    <row r="349377" spans="5:5">
      <c r="E349377"/>
    </row>
    <row r="349378" spans="5:5">
      <c r="E349378"/>
    </row>
    <row r="349379" spans="5:5">
      <c r="E349379"/>
    </row>
    <row r="349380" spans="5:5">
      <c r="E349380"/>
    </row>
    <row r="349381" spans="5:5">
      <c r="E349381"/>
    </row>
    <row r="349382" spans="5:5">
      <c r="E349382"/>
    </row>
    <row r="349383" spans="5:5">
      <c r="E349383"/>
    </row>
    <row r="349384" spans="5:5">
      <c r="E349384"/>
    </row>
    <row r="349385" spans="5:5">
      <c r="E349385"/>
    </row>
    <row r="349386" spans="5:5">
      <c r="E349386"/>
    </row>
    <row r="349387" spans="5:5">
      <c r="E349387"/>
    </row>
    <row r="349388" spans="5:5">
      <c r="E349388"/>
    </row>
    <row r="349389" spans="5:5">
      <c r="E349389"/>
    </row>
    <row r="349390" spans="5:5">
      <c r="E349390"/>
    </row>
    <row r="349391" spans="5:5">
      <c r="E349391"/>
    </row>
    <row r="349392" spans="5:5">
      <c r="E349392"/>
    </row>
    <row r="349393" spans="5:5">
      <c r="E349393"/>
    </row>
    <row r="349394" spans="5:5">
      <c r="E349394"/>
    </row>
    <row r="349395" spans="5:5">
      <c r="E349395"/>
    </row>
    <row r="349396" spans="5:5">
      <c r="E349396"/>
    </row>
    <row r="349397" spans="5:5">
      <c r="E349397"/>
    </row>
    <row r="349398" spans="5:5">
      <c r="E349398"/>
    </row>
    <row r="349399" spans="5:5">
      <c r="E349399"/>
    </row>
    <row r="349400" spans="5:5">
      <c r="E349400"/>
    </row>
    <row r="349401" spans="5:5">
      <c r="E349401"/>
    </row>
    <row r="349402" spans="5:5">
      <c r="E349402"/>
    </row>
    <row r="349403" spans="5:5">
      <c r="E349403"/>
    </row>
    <row r="349404" spans="5:5">
      <c r="E349404"/>
    </row>
    <row r="349405" spans="5:5">
      <c r="E349405"/>
    </row>
    <row r="349406" spans="5:5">
      <c r="E349406"/>
    </row>
    <row r="349407" spans="5:5">
      <c r="E349407"/>
    </row>
    <row r="349408" spans="5:5">
      <c r="E349408"/>
    </row>
    <row r="349409" spans="5:5">
      <c r="E349409"/>
    </row>
    <row r="349410" spans="5:5">
      <c r="E349410"/>
    </row>
    <row r="349411" spans="5:5">
      <c r="E349411"/>
    </row>
    <row r="349412" spans="5:5">
      <c r="E349412"/>
    </row>
    <row r="349413" spans="5:5">
      <c r="E349413"/>
    </row>
    <row r="349414" spans="5:5">
      <c r="E349414"/>
    </row>
    <row r="349415" spans="5:5">
      <c r="E349415"/>
    </row>
    <row r="349416" spans="5:5">
      <c r="E349416"/>
    </row>
    <row r="349417" spans="5:5">
      <c r="E349417"/>
    </row>
    <row r="349418" spans="5:5">
      <c r="E349418"/>
    </row>
    <row r="349419" spans="5:5">
      <c r="E349419"/>
    </row>
    <row r="349420" spans="5:5">
      <c r="E349420"/>
    </row>
    <row r="349421" spans="5:5">
      <c r="E349421"/>
    </row>
    <row r="349422" spans="5:5">
      <c r="E349422"/>
    </row>
    <row r="349423" spans="5:5">
      <c r="E349423"/>
    </row>
    <row r="349424" spans="5:5">
      <c r="E349424"/>
    </row>
    <row r="349425" spans="5:5">
      <c r="E349425"/>
    </row>
    <row r="349426" spans="5:5">
      <c r="E349426"/>
    </row>
    <row r="349427" spans="5:5">
      <c r="E349427"/>
    </row>
    <row r="349428" spans="5:5">
      <c r="E349428"/>
    </row>
    <row r="349429" spans="5:5">
      <c r="E349429"/>
    </row>
    <row r="349430" spans="5:5">
      <c r="E349430"/>
    </row>
    <row r="349431" spans="5:5">
      <c r="E349431"/>
    </row>
    <row r="349432" spans="5:5">
      <c r="E349432"/>
    </row>
    <row r="349433" spans="5:5">
      <c r="E349433"/>
    </row>
    <row r="349434" spans="5:5">
      <c r="E349434"/>
    </row>
    <row r="349435" spans="5:5">
      <c r="E349435"/>
    </row>
    <row r="349436" spans="5:5">
      <c r="E349436"/>
    </row>
    <row r="349437" spans="5:5">
      <c r="E349437"/>
    </row>
    <row r="349438" spans="5:5">
      <c r="E349438"/>
    </row>
    <row r="349439" spans="5:5">
      <c r="E349439"/>
    </row>
    <row r="349440" spans="5:5">
      <c r="E349440"/>
    </row>
    <row r="349441" spans="5:5">
      <c r="E349441"/>
    </row>
    <row r="349442" spans="5:5">
      <c r="E349442"/>
    </row>
    <row r="349443" spans="5:5">
      <c r="E349443"/>
    </row>
    <row r="349444" spans="5:5">
      <c r="E349444"/>
    </row>
    <row r="349445" spans="5:5">
      <c r="E349445"/>
    </row>
    <row r="349446" spans="5:5">
      <c r="E349446"/>
    </row>
    <row r="349447" spans="5:5">
      <c r="E349447"/>
    </row>
    <row r="349448" spans="5:5">
      <c r="E349448"/>
    </row>
    <row r="349449" spans="5:5">
      <c r="E349449"/>
    </row>
    <row r="349450" spans="5:5">
      <c r="E349450"/>
    </row>
    <row r="349451" spans="5:5">
      <c r="E349451"/>
    </row>
    <row r="349452" spans="5:5">
      <c r="E349452"/>
    </row>
    <row r="349453" spans="5:5">
      <c r="E349453"/>
    </row>
    <row r="349454" spans="5:5">
      <c r="E349454"/>
    </row>
    <row r="349455" spans="5:5">
      <c r="E349455"/>
    </row>
    <row r="349456" spans="5:5">
      <c r="E349456"/>
    </row>
    <row r="349457" spans="5:5">
      <c r="E349457"/>
    </row>
    <row r="349458" spans="5:5">
      <c r="E349458"/>
    </row>
    <row r="349459" spans="5:5">
      <c r="E349459"/>
    </row>
    <row r="349460" spans="5:5">
      <c r="E349460"/>
    </row>
    <row r="349461" spans="5:5">
      <c r="E349461"/>
    </row>
    <row r="349462" spans="5:5">
      <c r="E349462"/>
    </row>
    <row r="349463" spans="5:5">
      <c r="E349463"/>
    </row>
    <row r="349464" spans="5:5">
      <c r="E349464"/>
    </row>
    <row r="349465" spans="5:5">
      <c r="E349465"/>
    </row>
    <row r="349466" spans="5:5">
      <c r="E349466"/>
    </row>
    <row r="349467" spans="5:5">
      <c r="E349467"/>
    </row>
    <row r="349468" spans="5:5">
      <c r="E349468"/>
    </row>
    <row r="349469" spans="5:5">
      <c r="E349469"/>
    </row>
    <row r="349470" spans="5:5">
      <c r="E349470"/>
    </row>
    <row r="349471" spans="5:5">
      <c r="E349471"/>
    </row>
    <row r="349472" spans="5:5">
      <c r="E349472"/>
    </row>
    <row r="349473" spans="5:5">
      <c r="E349473"/>
    </row>
    <row r="349474" spans="5:5">
      <c r="E349474"/>
    </row>
    <row r="349475" spans="5:5">
      <c r="E349475"/>
    </row>
    <row r="349476" spans="5:5">
      <c r="E349476"/>
    </row>
    <row r="349477" spans="5:5">
      <c r="E349477"/>
    </row>
    <row r="349478" spans="5:5">
      <c r="E349478"/>
    </row>
    <row r="349479" spans="5:5">
      <c r="E349479"/>
    </row>
    <row r="349480" spans="5:5">
      <c r="E349480"/>
    </row>
    <row r="349481" spans="5:5">
      <c r="E349481"/>
    </row>
    <row r="349482" spans="5:5">
      <c r="E349482"/>
    </row>
    <row r="349483" spans="5:5">
      <c r="E349483"/>
    </row>
    <row r="349484" spans="5:5">
      <c r="E349484"/>
    </row>
    <row r="349485" spans="5:5">
      <c r="E349485"/>
    </row>
    <row r="349486" spans="5:5">
      <c r="E349486"/>
    </row>
    <row r="349487" spans="5:5">
      <c r="E349487"/>
    </row>
    <row r="349488" spans="5:5">
      <c r="E349488"/>
    </row>
    <row r="349489" spans="5:5">
      <c r="E349489"/>
    </row>
    <row r="349490" spans="5:5">
      <c r="E349490"/>
    </row>
    <row r="349491" spans="5:5">
      <c r="E349491"/>
    </row>
    <row r="349492" spans="5:5">
      <c r="E349492"/>
    </row>
    <row r="349493" spans="5:5">
      <c r="E349493"/>
    </row>
    <row r="349494" spans="5:5">
      <c r="E349494"/>
    </row>
    <row r="349495" spans="5:5">
      <c r="E349495"/>
    </row>
    <row r="349496" spans="5:5">
      <c r="E349496"/>
    </row>
    <row r="349497" spans="5:5">
      <c r="E349497"/>
    </row>
    <row r="349498" spans="5:5">
      <c r="E349498"/>
    </row>
    <row r="349499" spans="5:5">
      <c r="E349499"/>
    </row>
    <row r="349500" spans="5:5">
      <c r="E349500"/>
    </row>
    <row r="349501" spans="5:5">
      <c r="E349501"/>
    </row>
    <row r="349502" spans="5:5">
      <c r="E349502"/>
    </row>
    <row r="349503" spans="5:5">
      <c r="E349503"/>
    </row>
    <row r="349504" spans="5:5">
      <c r="E349504"/>
    </row>
    <row r="349505" spans="5:5">
      <c r="E349505"/>
    </row>
    <row r="349506" spans="5:5">
      <c r="E349506"/>
    </row>
    <row r="349507" spans="5:5">
      <c r="E349507"/>
    </row>
    <row r="349508" spans="5:5">
      <c r="E349508"/>
    </row>
    <row r="349509" spans="5:5">
      <c r="E349509"/>
    </row>
    <row r="349510" spans="5:5">
      <c r="E349510"/>
    </row>
    <row r="349511" spans="5:5">
      <c r="E349511"/>
    </row>
    <row r="349512" spans="5:5">
      <c r="E349512"/>
    </row>
    <row r="349513" spans="5:5">
      <c r="E349513"/>
    </row>
    <row r="349514" spans="5:5">
      <c r="E349514"/>
    </row>
    <row r="349515" spans="5:5">
      <c r="E349515"/>
    </row>
    <row r="349516" spans="5:5">
      <c r="E349516"/>
    </row>
    <row r="349517" spans="5:5">
      <c r="E349517"/>
    </row>
    <row r="349518" spans="5:5">
      <c r="E349518"/>
    </row>
    <row r="349519" spans="5:5">
      <c r="E349519"/>
    </row>
    <row r="349520" spans="5:5">
      <c r="E349520"/>
    </row>
    <row r="349521" spans="5:5">
      <c r="E349521"/>
    </row>
    <row r="349522" spans="5:5">
      <c r="E349522"/>
    </row>
    <row r="349523" spans="5:5">
      <c r="E349523"/>
    </row>
    <row r="349524" spans="5:5">
      <c r="E349524"/>
    </row>
    <row r="349525" spans="5:5">
      <c r="E349525"/>
    </row>
    <row r="349526" spans="5:5">
      <c r="E349526"/>
    </row>
    <row r="349527" spans="5:5">
      <c r="E349527"/>
    </row>
    <row r="349528" spans="5:5">
      <c r="E349528"/>
    </row>
    <row r="349529" spans="5:5">
      <c r="E349529"/>
    </row>
    <row r="349530" spans="5:5">
      <c r="E349530"/>
    </row>
    <row r="349531" spans="5:5">
      <c r="E349531"/>
    </row>
    <row r="349532" spans="5:5">
      <c r="E349532"/>
    </row>
    <row r="349533" spans="5:5">
      <c r="E349533"/>
    </row>
    <row r="349534" spans="5:5">
      <c r="E349534"/>
    </row>
    <row r="349535" spans="5:5">
      <c r="E349535"/>
    </row>
    <row r="349536" spans="5:5">
      <c r="E349536"/>
    </row>
    <row r="349537" spans="5:5">
      <c r="E349537"/>
    </row>
    <row r="349538" spans="5:5">
      <c r="E349538"/>
    </row>
    <row r="349539" spans="5:5">
      <c r="E349539"/>
    </row>
    <row r="349540" spans="5:5">
      <c r="E349540"/>
    </row>
    <row r="349541" spans="5:5">
      <c r="E349541"/>
    </row>
    <row r="349542" spans="5:5">
      <c r="E349542"/>
    </row>
    <row r="349543" spans="5:5">
      <c r="E349543"/>
    </row>
    <row r="349544" spans="5:5">
      <c r="E349544"/>
    </row>
    <row r="349545" spans="5:5">
      <c r="E349545"/>
    </row>
    <row r="349546" spans="5:5">
      <c r="E349546"/>
    </row>
    <row r="349547" spans="5:5">
      <c r="E349547"/>
    </row>
    <row r="349548" spans="5:5">
      <c r="E349548"/>
    </row>
    <row r="349549" spans="5:5">
      <c r="E349549"/>
    </row>
    <row r="349550" spans="5:5">
      <c r="E349550"/>
    </row>
    <row r="349551" spans="5:5">
      <c r="E349551"/>
    </row>
    <row r="349552" spans="5:5">
      <c r="E349552"/>
    </row>
    <row r="349553" spans="5:5">
      <c r="E349553"/>
    </row>
    <row r="349554" spans="5:5">
      <c r="E349554"/>
    </row>
    <row r="349555" spans="5:5">
      <c r="E349555"/>
    </row>
    <row r="349556" spans="5:5">
      <c r="E349556"/>
    </row>
    <row r="349557" spans="5:5">
      <c r="E349557"/>
    </row>
    <row r="349558" spans="5:5">
      <c r="E349558"/>
    </row>
    <row r="349559" spans="5:5">
      <c r="E349559"/>
    </row>
    <row r="349560" spans="5:5">
      <c r="E349560"/>
    </row>
    <row r="349561" spans="5:5">
      <c r="E349561"/>
    </row>
    <row r="349562" spans="5:5">
      <c r="E349562"/>
    </row>
    <row r="349563" spans="5:5">
      <c r="E349563"/>
    </row>
    <row r="349564" spans="5:5">
      <c r="E349564"/>
    </row>
    <row r="349565" spans="5:5">
      <c r="E349565"/>
    </row>
    <row r="349566" spans="5:5">
      <c r="E349566"/>
    </row>
    <row r="349567" spans="5:5">
      <c r="E349567"/>
    </row>
    <row r="349568" spans="5:5">
      <c r="E349568"/>
    </row>
    <row r="349569" spans="5:5">
      <c r="E349569"/>
    </row>
    <row r="349570" spans="5:5">
      <c r="E349570"/>
    </row>
    <row r="349571" spans="5:5">
      <c r="E349571"/>
    </row>
    <row r="349572" spans="5:5">
      <c r="E349572"/>
    </row>
    <row r="349573" spans="5:5">
      <c r="E349573"/>
    </row>
    <row r="349574" spans="5:5">
      <c r="E349574"/>
    </row>
    <row r="349575" spans="5:5">
      <c r="E349575"/>
    </row>
    <row r="349576" spans="5:5">
      <c r="E349576"/>
    </row>
    <row r="349577" spans="5:5">
      <c r="E349577"/>
    </row>
    <row r="349578" spans="5:5">
      <c r="E349578"/>
    </row>
    <row r="349579" spans="5:5">
      <c r="E349579"/>
    </row>
    <row r="349580" spans="5:5">
      <c r="E349580"/>
    </row>
    <row r="349581" spans="5:5">
      <c r="E349581"/>
    </row>
    <row r="349582" spans="5:5">
      <c r="E349582"/>
    </row>
    <row r="349583" spans="5:5">
      <c r="E349583"/>
    </row>
    <row r="349584" spans="5:5">
      <c r="E349584"/>
    </row>
    <row r="349585" spans="5:5">
      <c r="E349585"/>
    </row>
    <row r="349586" spans="5:5">
      <c r="E349586"/>
    </row>
    <row r="349587" spans="5:5">
      <c r="E349587"/>
    </row>
    <row r="349588" spans="5:5">
      <c r="E349588"/>
    </row>
    <row r="349589" spans="5:5">
      <c r="E349589"/>
    </row>
    <row r="349590" spans="5:5">
      <c r="E349590"/>
    </row>
    <row r="349591" spans="5:5">
      <c r="E349591"/>
    </row>
    <row r="349592" spans="5:5">
      <c r="E349592"/>
    </row>
    <row r="349593" spans="5:5">
      <c r="E349593"/>
    </row>
    <row r="349594" spans="5:5">
      <c r="E349594"/>
    </row>
    <row r="349595" spans="5:5">
      <c r="E349595"/>
    </row>
    <row r="349596" spans="5:5">
      <c r="E349596"/>
    </row>
    <row r="349597" spans="5:5">
      <c r="E349597"/>
    </row>
    <row r="349598" spans="5:5">
      <c r="E349598"/>
    </row>
    <row r="349599" spans="5:5">
      <c r="E349599"/>
    </row>
    <row r="349600" spans="5:5">
      <c r="E349600"/>
    </row>
    <row r="349601" spans="5:5">
      <c r="E349601"/>
    </row>
    <row r="349602" spans="5:5">
      <c r="E349602"/>
    </row>
    <row r="349603" spans="5:5">
      <c r="E349603"/>
    </row>
    <row r="349604" spans="5:5">
      <c r="E349604"/>
    </row>
    <row r="349605" spans="5:5">
      <c r="E349605"/>
    </row>
    <row r="349606" spans="5:5">
      <c r="E349606"/>
    </row>
    <row r="349607" spans="5:5">
      <c r="E349607"/>
    </row>
    <row r="349608" spans="5:5">
      <c r="E349608"/>
    </row>
    <row r="349609" spans="5:5">
      <c r="E349609"/>
    </row>
    <row r="349610" spans="5:5">
      <c r="E349610"/>
    </row>
    <row r="349611" spans="5:5">
      <c r="E349611"/>
    </row>
    <row r="349612" spans="5:5">
      <c r="E349612"/>
    </row>
    <row r="349613" spans="5:5">
      <c r="E349613"/>
    </row>
    <row r="349614" spans="5:5">
      <c r="E349614"/>
    </row>
    <row r="349615" spans="5:5">
      <c r="E349615"/>
    </row>
    <row r="349616" spans="5:5">
      <c r="E349616"/>
    </row>
    <row r="349617" spans="5:5">
      <c r="E349617"/>
    </row>
    <row r="349618" spans="5:5">
      <c r="E349618"/>
    </row>
    <row r="349619" spans="5:5">
      <c r="E349619"/>
    </row>
    <row r="349620" spans="5:5">
      <c r="E349620"/>
    </row>
    <row r="349621" spans="5:5">
      <c r="E349621"/>
    </row>
    <row r="349622" spans="5:5">
      <c r="E349622"/>
    </row>
    <row r="349623" spans="5:5">
      <c r="E349623"/>
    </row>
    <row r="349624" spans="5:5">
      <c r="E349624"/>
    </row>
    <row r="349625" spans="5:5">
      <c r="E349625"/>
    </row>
    <row r="349626" spans="5:5">
      <c r="E349626"/>
    </row>
    <row r="349627" spans="5:5">
      <c r="E349627"/>
    </row>
    <row r="349628" spans="5:5">
      <c r="E349628"/>
    </row>
    <row r="349629" spans="5:5">
      <c r="E349629"/>
    </row>
    <row r="349630" spans="5:5">
      <c r="E349630"/>
    </row>
    <row r="349631" spans="5:5">
      <c r="E349631"/>
    </row>
    <row r="349632" spans="5:5">
      <c r="E349632"/>
    </row>
    <row r="349633" spans="5:5">
      <c r="E349633"/>
    </row>
    <row r="349634" spans="5:5">
      <c r="E349634"/>
    </row>
    <row r="349635" spans="5:5">
      <c r="E349635"/>
    </row>
    <row r="349636" spans="5:5">
      <c r="E349636"/>
    </row>
    <row r="349637" spans="5:5">
      <c r="E349637"/>
    </row>
    <row r="349638" spans="5:5">
      <c r="E349638"/>
    </row>
    <row r="349639" spans="5:5">
      <c r="E349639"/>
    </row>
    <row r="349640" spans="5:5">
      <c r="E349640"/>
    </row>
    <row r="349641" spans="5:5">
      <c r="E349641"/>
    </row>
    <row r="349642" spans="5:5">
      <c r="E349642"/>
    </row>
    <row r="349643" spans="5:5">
      <c r="E349643"/>
    </row>
    <row r="349644" spans="5:5">
      <c r="E349644"/>
    </row>
    <row r="349645" spans="5:5">
      <c r="E349645"/>
    </row>
    <row r="349646" spans="5:5">
      <c r="E349646"/>
    </row>
    <row r="349647" spans="5:5">
      <c r="E349647"/>
    </row>
    <row r="349648" spans="5:5">
      <c r="E349648"/>
    </row>
    <row r="349649" spans="5:5">
      <c r="E349649"/>
    </row>
    <row r="349650" spans="5:5">
      <c r="E349650"/>
    </row>
    <row r="349651" spans="5:5">
      <c r="E349651"/>
    </row>
    <row r="349652" spans="5:5">
      <c r="E349652"/>
    </row>
    <row r="349653" spans="5:5">
      <c r="E349653"/>
    </row>
    <row r="349654" spans="5:5">
      <c r="E349654"/>
    </row>
    <row r="349655" spans="5:5">
      <c r="E349655"/>
    </row>
    <row r="349656" spans="5:5">
      <c r="E349656"/>
    </row>
    <row r="349657" spans="5:5">
      <c r="E349657"/>
    </row>
    <row r="349658" spans="5:5">
      <c r="E349658"/>
    </row>
    <row r="349659" spans="5:5">
      <c r="E349659"/>
    </row>
    <row r="349660" spans="5:5">
      <c r="E349660"/>
    </row>
    <row r="349661" spans="5:5">
      <c r="E349661"/>
    </row>
    <row r="349662" spans="5:5">
      <c r="E349662"/>
    </row>
    <row r="349663" spans="5:5">
      <c r="E349663"/>
    </row>
    <row r="349664" spans="5:5">
      <c r="E349664"/>
    </row>
    <row r="349665" spans="5:5">
      <c r="E349665"/>
    </row>
    <row r="349666" spans="5:5">
      <c r="E349666"/>
    </row>
    <row r="349667" spans="5:5">
      <c r="E349667"/>
    </row>
    <row r="349668" spans="5:5">
      <c r="E349668"/>
    </row>
    <row r="349669" spans="5:5">
      <c r="E349669"/>
    </row>
    <row r="349670" spans="5:5">
      <c r="E349670"/>
    </row>
    <row r="349671" spans="5:5">
      <c r="E349671"/>
    </row>
    <row r="349672" spans="5:5">
      <c r="E349672"/>
    </row>
    <row r="349673" spans="5:5">
      <c r="E349673"/>
    </row>
    <row r="349674" spans="5:5">
      <c r="E349674"/>
    </row>
    <row r="349675" spans="5:5">
      <c r="E349675"/>
    </row>
    <row r="349676" spans="5:5">
      <c r="E349676"/>
    </row>
    <row r="349677" spans="5:5">
      <c r="E349677"/>
    </row>
    <row r="349678" spans="5:5">
      <c r="E349678"/>
    </row>
    <row r="349679" spans="5:5">
      <c r="E349679"/>
    </row>
    <row r="349680" spans="5:5">
      <c r="E349680"/>
    </row>
    <row r="349681" spans="5:5">
      <c r="E349681"/>
    </row>
    <row r="349682" spans="5:5">
      <c r="E349682"/>
    </row>
    <row r="349683" spans="5:5">
      <c r="E349683"/>
    </row>
    <row r="349684" spans="5:5">
      <c r="E349684"/>
    </row>
    <row r="349685" spans="5:5">
      <c r="E349685"/>
    </row>
    <row r="349686" spans="5:5">
      <c r="E349686"/>
    </row>
    <row r="349687" spans="5:5">
      <c r="E349687"/>
    </row>
    <row r="349688" spans="5:5">
      <c r="E349688"/>
    </row>
    <row r="349689" spans="5:5">
      <c r="E349689"/>
    </row>
    <row r="349690" spans="5:5">
      <c r="E349690"/>
    </row>
    <row r="349691" spans="5:5">
      <c r="E349691"/>
    </row>
    <row r="349692" spans="5:5">
      <c r="E349692"/>
    </row>
    <row r="349693" spans="5:5">
      <c r="E349693"/>
    </row>
    <row r="349694" spans="5:5">
      <c r="E349694"/>
    </row>
    <row r="349695" spans="5:5">
      <c r="E349695"/>
    </row>
    <row r="349696" spans="5:5">
      <c r="E349696"/>
    </row>
    <row r="349697" spans="5:5">
      <c r="E349697"/>
    </row>
    <row r="349698" spans="5:5">
      <c r="E349698"/>
    </row>
    <row r="349699" spans="5:5">
      <c r="E349699"/>
    </row>
    <row r="349700" spans="5:5">
      <c r="E349700"/>
    </row>
    <row r="349701" spans="5:5">
      <c r="E349701"/>
    </row>
    <row r="349702" spans="5:5">
      <c r="E349702"/>
    </row>
    <row r="349703" spans="5:5">
      <c r="E349703"/>
    </row>
    <row r="349704" spans="5:5">
      <c r="E349704"/>
    </row>
    <row r="349705" spans="5:5">
      <c r="E349705"/>
    </row>
    <row r="349706" spans="5:5">
      <c r="E349706"/>
    </row>
    <row r="349707" spans="5:5">
      <c r="E349707"/>
    </row>
    <row r="349708" spans="5:5">
      <c r="E349708"/>
    </row>
    <row r="349709" spans="5:5">
      <c r="E349709"/>
    </row>
    <row r="349710" spans="5:5">
      <c r="E349710"/>
    </row>
    <row r="349711" spans="5:5">
      <c r="E349711"/>
    </row>
    <row r="349712" spans="5:5">
      <c r="E349712"/>
    </row>
    <row r="349713" spans="5:5">
      <c r="E349713"/>
    </row>
    <row r="349714" spans="5:5">
      <c r="E349714"/>
    </row>
    <row r="349715" spans="5:5">
      <c r="E349715"/>
    </row>
    <row r="349716" spans="5:5">
      <c r="E349716"/>
    </row>
    <row r="349717" spans="5:5">
      <c r="E349717"/>
    </row>
    <row r="349718" spans="5:5">
      <c r="E349718"/>
    </row>
    <row r="349719" spans="5:5">
      <c r="E349719"/>
    </row>
    <row r="349720" spans="5:5">
      <c r="E349720"/>
    </row>
    <row r="349721" spans="5:5">
      <c r="E349721"/>
    </row>
    <row r="349722" spans="5:5">
      <c r="E349722"/>
    </row>
    <row r="349723" spans="5:5">
      <c r="E349723"/>
    </row>
    <row r="349724" spans="5:5">
      <c r="E349724"/>
    </row>
    <row r="349725" spans="5:5">
      <c r="E349725"/>
    </row>
    <row r="349726" spans="5:5">
      <c r="E349726"/>
    </row>
    <row r="349727" spans="5:5">
      <c r="E349727"/>
    </row>
    <row r="349728" spans="5:5">
      <c r="E349728"/>
    </row>
    <row r="349729" spans="5:5">
      <c r="E349729"/>
    </row>
    <row r="349730" spans="5:5">
      <c r="E349730"/>
    </row>
    <row r="349731" spans="5:5">
      <c r="E349731"/>
    </row>
    <row r="349732" spans="5:5">
      <c r="E349732"/>
    </row>
    <row r="349733" spans="5:5">
      <c r="E349733"/>
    </row>
    <row r="349734" spans="5:5">
      <c r="E349734"/>
    </row>
    <row r="349735" spans="5:5">
      <c r="E349735"/>
    </row>
    <row r="349736" spans="5:5">
      <c r="E349736"/>
    </row>
    <row r="349737" spans="5:5">
      <c r="E349737"/>
    </row>
    <row r="349738" spans="5:5">
      <c r="E349738"/>
    </row>
    <row r="349739" spans="5:5">
      <c r="E349739"/>
    </row>
    <row r="349740" spans="5:5">
      <c r="E349740"/>
    </row>
    <row r="349741" spans="5:5">
      <c r="E349741"/>
    </row>
    <row r="349742" spans="5:5">
      <c r="E349742"/>
    </row>
    <row r="349743" spans="5:5">
      <c r="E349743"/>
    </row>
    <row r="349744" spans="5:5">
      <c r="E349744"/>
    </row>
    <row r="349745" spans="5:5">
      <c r="E349745"/>
    </row>
    <row r="349746" spans="5:5">
      <c r="E349746"/>
    </row>
    <row r="349747" spans="5:5">
      <c r="E349747"/>
    </row>
    <row r="349748" spans="5:5">
      <c r="E349748"/>
    </row>
    <row r="349749" spans="5:5">
      <c r="E349749"/>
    </row>
    <row r="349750" spans="5:5">
      <c r="E349750"/>
    </row>
    <row r="349751" spans="5:5">
      <c r="E349751"/>
    </row>
    <row r="349752" spans="5:5">
      <c r="E349752"/>
    </row>
    <row r="349753" spans="5:5">
      <c r="E349753"/>
    </row>
    <row r="349754" spans="5:5">
      <c r="E349754"/>
    </row>
    <row r="349755" spans="5:5">
      <c r="E349755"/>
    </row>
    <row r="349756" spans="5:5">
      <c r="E349756"/>
    </row>
    <row r="349757" spans="5:5">
      <c r="E349757"/>
    </row>
    <row r="349758" spans="5:5">
      <c r="E349758"/>
    </row>
    <row r="349759" spans="5:5">
      <c r="E349759"/>
    </row>
    <row r="349760" spans="5:5">
      <c r="E349760"/>
    </row>
    <row r="349761" spans="5:5">
      <c r="E349761"/>
    </row>
    <row r="349762" spans="5:5">
      <c r="E349762"/>
    </row>
    <row r="349763" spans="5:5">
      <c r="E349763"/>
    </row>
    <row r="349764" spans="5:5">
      <c r="E349764"/>
    </row>
    <row r="349765" spans="5:5">
      <c r="E349765"/>
    </row>
    <row r="349766" spans="5:5">
      <c r="E349766"/>
    </row>
    <row r="349767" spans="5:5">
      <c r="E349767"/>
    </row>
    <row r="349768" spans="5:5">
      <c r="E349768"/>
    </row>
    <row r="349769" spans="5:5">
      <c r="E349769"/>
    </row>
    <row r="349770" spans="5:5">
      <c r="E349770"/>
    </row>
    <row r="349771" spans="5:5">
      <c r="E349771"/>
    </row>
    <row r="349772" spans="5:5">
      <c r="E349772"/>
    </row>
    <row r="349773" spans="5:5">
      <c r="E349773"/>
    </row>
    <row r="349774" spans="5:5">
      <c r="E349774"/>
    </row>
    <row r="349775" spans="5:5">
      <c r="E349775"/>
    </row>
    <row r="349776" spans="5:5">
      <c r="E349776"/>
    </row>
    <row r="349777" spans="5:5">
      <c r="E349777"/>
    </row>
    <row r="349778" spans="5:5">
      <c r="E349778"/>
    </row>
    <row r="349779" spans="5:5">
      <c r="E349779"/>
    </row>
    <row r="349780" spans="5:5">
      <c r="E349780"/>
    </row>
    <row r="349781" spans="5:5">
      <c r="E349781"/>
    </row>
    <row r="349782" spans="5:5">
      <c r="E349782"/>
    </row>
    <row r="349783" spans="5:5">
      <c r="E349783"/>
    </row>
    <row r="349784" spans="5:5">
      <c r="E349784"/>
    </row>
    <row r="349785" spans="5:5">
      <c r="E349785"/>
    </row>
    <row r="349786" spans="5:5">
      <c r="E349786"/>
    </row>
    <row r="349787" spans="5:5">
      <c r="E349787"/>
    </row>
    <row r="349788" spans="5:5">
      <c r="E349788"/>
    </row>
    <row r="349789" spans="5:5">
      <c r="E349789"/>
    </row>
    <row r="349790" spans="5:5">
      <c r="E349790"/>
    </row>
    <row r="349791" spans="5:5">
      <c r="E349791"/>
    </row>
    <row r="349792" spans="5:5">
      <c r="E349792"/>
    </row>
    <row r="349793" spans="5:5">
      <c r="E349793"/>
    </row>
    <row r="349794" spans="5:5">
      <c r="E349794"/>
    </row>
    <row r="349795" spans="5:5">
      <c r="E349795"/>
    </row>
    <row r="349796" spans="5:5">
      <c r="E349796"/>
    </row>
    <row r="349797" spans="5:5">
      <c r="E349797"/>
    </row>
    <row r="349798" spans="5:5">
      <c r="E349798"/>
    </row>
    <row r="349799" spans="5:5">
      <c r="E349799"/>
    </row>
    <row r="349800" spans="5:5">
      <c r="E349800"/>
    </row>
    <row r="349801" spans="5:5">
      <c r="E349801"/>
    </row>
    <row r="349802" spans="5:5">
      <c r="E349802"/>
    </row>
    <row r="349803" spans="5:5">
      <c r="E349803"/>
    </row>
    <row r="349804" spans="5:5">
      <c r="E349804"/>
    </row>
    <row r="349805" spans="5:5">
      <c r="E349805"/>
    </row>
    <row r="349806" spans="5:5">
      <c r="E349806"/>
    </row>
    <row r="349807" spans="5:5">
      <c r="E349807"/>
    </row>
    <row r="349808" spans="5:5">
      <c r="E349808"/>
    </row>
    <row r="349809" spans="5:5">
      <c r="E349809"/>
    </row>
    <row r="349810" spans="5:5">
      <c r="E349810"/>
    </row>
    <row r="349811" spans="5:5">
      <c r="E349811"/>
    </row>
    <row r="349812" spans="5:5">
      <c r="E349812"/>
    </row>
    <row r="349813" spans="5:5">
      <c r="E349813"/>
    </row>
    <row r="349814" spans="5:5">
      <c r="E349814"/>
    </row>
    <row r="349815" spans="5:5">
      <c r="E349815"/>
    </row>
    <row r="349816" spans="5:5">
      <c r="E349816"/>
    </row>
    <row r="349817" spans="5:5">
      <c r="E349817"/>
    </row>
    <row r="349818" spans="5:5">
      <c r="E349818"/>
    </row>
    <row r="349819" spans="5:5">
      <c r="E349819"/>
    </row>
    <row r="349820" spans="5:5">
      <c r="E349820"/>
    </row>
    <row r="349821" spans="5:5">
      <c r="E349821"/>
    </row>
    <row r="349822" spans="5:5">
      <c r="E349822"/>
    </row>
    <row r="349823" spans="5:5">
      <c r="E349823"/>
    </row>
    <row r="349824" spans="5:5">
      <c r="E349824"/>
    </row>
    <row r="349825" spans="5:5">
      <c r="E349825"/>
    </row>
    <row r="349826" spans="5:5">
      <c r="E349826"/>
    </row>
    <row r="349827" spans="5:5">
      <c r="E349827"/>
    </row>
    <row r="349828" spans="5:5">
      <c r="E349828"/>
    </row>
    <row r="349829" spans="5:5">
      <c r="E349829"/>
    </row>
    <row r="349830" spans="5:5">
      <c r="E349830"/>
    </row>
    <row r="349831" spans="5:5">
      <c r="E349831"/>
    </row>
    <row r="349832" spans="5:5">
      <c r="E349832"/>
    </row>
    <row r="349833" spans="5:5">
      <c r="E349833"/>
    </row>
    <row r="349834" spans="5:5">
      <c r="E349834"/>
    </row>
    <row r="349835" spans="5:5">
      <c r="E349835"/>
    </row>
    <row r="349836" spans="5:5">
      <c r="E349836"/>
    </row>
    <row r="349837" spans="5:5">
      <c r="E349837"/>
    </row>
    <row r="349838" spans="5:5">
      <c r="E349838"/>
    </row>
    <row r="349839" spans="5:5">
      <c r="E349839"/>
    </row>
    <row r="349840" spans="5:5">
      <c r="E349840"/>
    </row>
    <row r="349841" spans="5:5">
      <c r="E349841"/>
    </row>
    <row r="349842" spans="5:5">
      <c r="E349842"/>
    </row>
    <row r="349843" spans="5:5">
      <c r="E349843"/>
    </row>
    <row r="349844" spans="5:5">
      <c r="E349844"/>
    </row>
    <row r="349845" spans="5:5">
      <c r="E349845"/>
    </row>
    <row r="349846" spans="5:5">
      <c r="E349846"/>
    </row>
    <row r="349847" spans="5:5">
      <c r="E349847"/>
    </row>
    <row r="349848" spans="5:5">
      <c r="E349848"/>
    </row>
    <row r="349849" spans="5:5">
      <c r="E349849"/>
    </row>
    <row r="349850" spans="5:5">
      <c r="E349850"/>
    </row>
    <row r="349851" spans="5:5">
      <c r="E349851"/>
    </row>
    <row r="349852" spans="5:5">
      <c r="E349852"/>
    </row>
    <row r="349853" spans="5:5">
      <c r="E349853"/>
    </row>
    <row r="349854" spans="5:5">
      <c r="E349854"/>
    </row>
    <row r="349855" spans="5:5">
      <c r="E349855"/>
    </row>
    <row r="349856" spans="5:5">
      <c r="E349856"/>
    </row>
    <row r="349857" spans="5:5">
      <c r="E349857"/>
    </row>
    <row r="349858" spans="5:5">
      <c r="E349858"/>
    </row>
    <row r="349859" spans="5:5">
      <c r="E349859"/>
    </row>
    <row r="349860" spans="5:5">
      <c r="E349860"/>
    </row>
    <row r="349861" spans="5:5">
      <c r="E349861"/>
    </row>
    <row r="349862" spans="5:5">
      <c r="E349862"/>
    </row>
    <row r="349863" spans="5:5">
      <c r="E349863"/>
    </row>
    <row r="349864" spans="5:5">
      <c r="E349864"/>
    </row>
    <row r="349865" spans="5:5">
      <c r="E349865"/>
    </row>
    <row r="349866" spans="5:5">
      <c r="E349866"/>
    </row>
    <row r="349867" spans="5:5">
      <c r="E349867"/>
    </row>
    <row r="349868" spans="5:5">
      <c r="E349868"/>
    </row>
    <row r="349869" spans="5:5">
      <c r="E349869"/>
    </row>
    <row r="349870" spans="5:5">
      <c r="E349870"/>
    </row>
    <row r="349871" spans="5:5">
      <c r="E349871"/>
    </row>
    <row r="349872" spans="5:5">
      <c r="E349872"/>
    </row>
    <row r="349873" spans="5:5">
      <c r="E349873"/>
    </row>
    <row r="349874" spans="5:5">
      <c r="E349874"/>
    </row>
    <row r="349875" spans="5:5">
      <c r="E349875"/>
    </row>
    <row r="349876" spans="5:5">
      <c r="E349876"/>
    </row>
    <row r="349877" spans="5:5">
      <c r="E349877"/>
    </row>
    <row r="349878" spans="5:5">
      <c r="E349878"/>
    </row>
    <row r="349879" spans="5:5">
      <c r="E349879"/>
    </row>
    <row r="349880" spans="5:5">
      <c r="E349880"/>
    </row>
    <row r="349881" spans="5:5">
      <c r="E349881"/>
    </row>
    <row r="349882" spans="5:5">
      <c r="E349882"/>
    </row>
    <row r="349883" spans="5:5">
      <c r="E349883"/>
    </row>
    <row r="349884" spans="5:5">
      <c r="E349884"/>
    </row>
    <row r="349885" spans="5:5">
      <c r="E349885"/>
    </row>
    <row r="349886" spans="5:5">
      <c r="E349886"/>
    </row>
    <row r="349887" spans="5:5">
      <c r="E349887"/>
    </row>
    <row r="349888" spans="5:5">
      <c r="E349888"/>
    </row>
    <row r="349889" spans="5:5">
      <c r="E349889"/>
    </row>
    <row r="349890" spans="5:5">
      <c r="E349890"/>
    </row>
    <row r="349891" spans="5:5">
      <c r="E349891"/>
    </row>
    <row r="349892" spans="5:5">
      <c r="E349892"/>
    </row>
    <row r="349893" spans="5:5">
      <c r="E349893"/>
    </row>
    <row r="349894" spans="5:5">
      <c r="E349894"/>
    </row>
    <row r="349895" spans="5:5">
      <c r="E349895"/>
    </row>
    <row r="349896" spans="5:5">
      <c r="E349896"/>
    </row>
    <row r="349897" spans="5:5">
      <c r="E349897"/>
    </row>
    <row r="349898" spans="5:5">
      <c r="E349898"/>
    </row>
    <row r="349899" spans="5:5">
      <c r="E349899"/>
    </row>
    <row r="349900" spans="5:5">
      <c r="E349900"/>
    </row>
    <row r="349901" spans="5:5">
      <c r="E349901"/>
    </row>
    <row r="349902" spans="5:5">
      <c r="E349902"/>
    </row>
    <row r="349903" spans="5:5">
      <c r="E349903"/>
    </row>
    <row r="349904" spans="5:5">
      <c r="E349904"/>
    </row>
    <row r="349905" spans="5:5">
      <c r="E349905"/>
    </row>
    <row r="349906" spans="5:5">
      <c r="E349906"/>
    </row>
    <row r="349907" spans="5:5">
      <c r="E349907"/>
    </row>
    <row r="349908" spans="5:5">
      <c r="E349908"/>
    </row>
    <row r="349909" spans="5:5">
      <c r="E349909"/>
    </row>
    <row r="349910" spans="5:5">
      <c r="E349910"/>
    </row>
    <row r="349911" spans="5:5">
      <c r="E349911"/>
    </row>
    <row r="349912" spans="5:5">
      <c r="E349912"/>
    </row>
    <row r="349913" spans="5:5">
      <c r="E349913"/>
    </row>
    <row r="349914" spans="5:5">
      <c r="E349914"/>
    </row>
    <row r="349915" spans="5:5">
      <c r="E349915"/>
    </row>
    <row r="349916" spans="5:5">
      <c r="E349916"/>
    </row>
    <row r="349917" spans="5:5">
      <c r="E349917"/>
    </row>
    <row r="349918" spans="5:5">
      <c r="E349918"/>
    </row>
    <row r="349919" spans="5:5">
      <c r="E349919"/>
    </row>
    <row r="349920" spans="5:5">
      <c r="E349920"/>
    </row>
    <row r="349921" spans="5:5">
      <c r="E349921"/>
    </row>
    <row r="349922" spans="5:5">
      <c r="E349922"/>
    </row>
    <row r="349923" spans="5:5">
      <c r="E349923"/>
    </row>
    <row r="349924" spans="5:5">
      <c r="E349924"/>
    </row>
    <row r="349925" spans="5:5">
      <c r="E349925"/>
    </row>
    <row r="349926" spans="5:5">
      <c r="E349926"/>
    </row>
    <row r="349927" spans="5:5">
      <c r="E349927"/>
    </row>
    <row r="349928" spans="5:5">
      <c r="E349928"/>
    </row>
    <row r="349929" spans="5:5">
      <c r="E349929"/>
    </row>
    <row r="349930" spans="5:5">
      <c r="E349930"/>
    </row>
    <row r="349931" spans="5:5">
      <c r="E349931"/>
    </row>
    <row r="349932" spans="5:5">
      <c r="E349932"/>
    </row>
    <row r="349933" spans="5:5">
      <c r="E349933"/>
    </row>
    <row r="349934" spans="5:5">
      <c r="E349934"/>
    </row>
    <row r="349935" spans="5:5">
      <c r="E349935"/>
    </row>
    <row r="349936" spans="5:5">
      <c r="E349936"/>
    </row>
    <row r="349937" spans="5:5">
      <c r="E349937"/>
    </row>
    <row r="349938" spans="5:5">
      <c r="E349938"/>
    </row>
    <row r="349939" spans="5:5">
      <c r="E349939"/>
    </row>
    <row r="349940" spans="5:5">
      <c r="E349940"/>
    </row>
    <row r="349941" spans="5:5">
      <c r="E349941"/>
    </row>
    <row r="349942" spans="5:5">
      <c r="E349942"/>
    </row>
    <row r="349943" spans="5:5">
      <c r="E349943"/>
    </row>
    <row r="349944" spans="5:5">
      <c r="E349944"/>
    </row>
    <row r="349945" spans="5:5">
      <c r="E349945"/>
    </row>
    <row r="349946" spans="5:5">
      <c r="E349946"/>
    </row>
    <row r="349947" spans="5:5">
      <c r="E349947"/>
    </row>
    <row r="349948" spans="5:5">
      <c r="E349948"/>
    </row>
    <row r="349949" spans="5:5">
      <c r="E349949"/>
    </row>
    <row r="349950" spans="5:5">
      <c r="E349950"/>
    </row>
    <row r="349951" spans="5:5">
      <c r="E349951"/>
    </row>
    <row r="349952" spans="5:5">
      <c r="E349952"/>
    </row>
    <row r="349953" spans="5:5">
      <c r="E349953"/>
    </row>
    <row r="349954" spans="5:5">
      <c r="E349954"/>
    </row>
    <row r="349955" spans="5:5">
      <c r="E349955"/>
    </row>
    <row r="349956" spans="5:5">
      <c r="E349956"/>
    </row>
    <row r="349957" spans="5:5">
      <c r="E349957"/>
    </row>
    <row r="349958" spans="5:5">
      <c r="E349958"/>
    </row>
    <row r="349959" spans="5:5">
      <c r="E349959"/>
    </row>
    <row r="349960" spans="5:5">
      <c r="E349960"/>
    </row>
    <row r="349961" spans="5:5">
      <c r="E349961"/>
    </row>
    <row r="349962" spans="5:5">
      <c r="E349962"/>
    </row>
    <row r="349963" spans="5:5">
      <c r="E349963"/>
    </row>
    <row r="349964" spans="5:5">
      <c r="E349964"/>
    </row>
    <row r="349965" spans="5:5">
      <c r="E349965"/>
    </row>
    <row r="349966" spans="5:5">
      <c r="E349966"/>
    </row>
    <row r="349967" spans="5:5">
      <c r="E349967"/>
    </row>
    <row r="349968" spans="5:5">
      <c r="E349968"/>
    </row>
    <row r="349969" spans="5:5">
      <c r="E349969"/>
    </row>
    <row r="349970" spans="5:5">
      <c r="E349970"/>
    </row>
    <row r="349971" spans="5:5">
      <c r="E349971"/>
    </row>
    <row r="349972" spans="5:5">
      <c r="E349972"/>
    </row>
    <row r="349973" spans="5:5">
      <c r="E349973"/>
    </row>
    <row r="349974" spans="5:5">
      <c r="E349974"/>
    </row>
    <row r="349975" spans="5:5">
      <c r="E349975"/>
    </row>
    <row r="349976" spans="5:5">
      <c r="E349976"/>
    </row>
    <row r="349977" spans="5:5">
      <c r="E349977"/>
    </row>
    <row r="349978" spans="5:5">
      <c r="E349978"/>
    </row>
    <row r="349979" spans="5:5">
      <c r="E349979"/>
    </row>
    <row r="349980" spans="5:5">
      <c r="E349980"/>
    </row>
    <row r="349981" spans="5:5">
      <c r="E349981"/>
    </row>
    <row r="349982" spans="5:5">
      <c r="E349982"/>
    </row>
    <row r="349983" spans="5:5">
      <c r="E349983"/>
    </row>
    <row r="349984" spans="5:5">
      <c r="E349984"/>
    </row>
    <row r="349985" spans="5:5">
      <c r="E349985"/>
    </row>
    <row r="349986" spans="5:5">
      <c r="E349986"/>
    </row>
    <row r="349987" spans="5:5">
      <c r="E349987"/>
    </row>
    <row r="349988" spans="5:5">
      <c r="E349988"/>
    </row>
    <row r="349989" spans="5:5">
      <c r="E349989"/>
    </row>
    <row r="349990" spans="5:5">
      <c r="E349990"/>
    </row>
    <row r="349991" spans="5:5">
      <c r="E349991"/>
    </row>
    <row r="349992" spans="5:5">
      <c r="E349992"/>
    </row>
    <row r="349993" spans="5:5">
      <c r="E349993"/>
    </row>
    <row r="349994" spans="5:5">
      <c r="E349994"/>
    </row>
    <row r="349995" spans="5:5">
      <c r="E349995"/>
    </row>
    <row r="349996" spans="5:5">
      <c r="E349996"/>
    </row>
    <row r="349997" spans="5:5">
      <c r="E349997"/>
    </row>
    <row r="349998" spans="5:5">
      <c r="E349998"/>
    </row>
    <row r="349999" spans="5:5">
      <c r="E349999"/>
    </row>
    <row r="350000" spans="5:5">
      <c r="E350000"/>
    </row>
    <row r="350001" spans="5:5">
      <c r="E350001"/>
    </row>
    <row r="350002" spans="5:5">
      <c r="E350002"/>
    </row>
    <row r="350003" spans="5:5">
      <c r="E350003"/>
    </row>
    <row r="350004" spans="5:5">
      <c r="E350004"/>
    </row>
    <row r="350005" spans="5:5">
      <c r="E350005"/>
    </row>
    <row r="350006" spans="5:5">
      <c r="E350006"/>
    </row>
    <row r="350007" spans="5:5">
      <c r="E350007"/>
    </row>
    <row r="350008" spans="5:5">
      <c r="E350008"/>
    </row>
    <row r="350009" spans="5:5">
      <c r="E350009"/>
    </row>
    <row r="350010" spans="5:5">
      <c r="E350010"/>
    </row>
    <row r="350011" spans="5:5">
      <c r="E350011"/>
    </row>
    <row r="350012" spans="5:5">
      <c r="E350012"/>
    </row>
    <row r="350013" spans="5:5">
      <c r="E350013"/>
    </row>
    <row r="350014" spans="5:5">
      <c r="E350014"/>
    </row>
    <row r="350015" spans="5:5">
      <c r="E350015"/>
    </row>
    <row r="350016" spans="5:5">
      <c r="E350016"/>
    </row>
    <row r="350017" spans="5:5">
      <c r="E350017"/>
    </row>
    <row r="350018" spans="5:5">
      <c r="E350018"/>
    </row>
    <row r="350019" spans="5:5">
      <c r="E350019"/>
    </row>
    <row r="350020" spans="5:5">
      <c r="E350020"/>
    </row>
    <row r="350021" spans="5:5">
      <c r="E350021"/>
    </row>
    <row r="350022" spans="5:5">
      <c r="E350022"/>
    </row>
    <row r="350023" spans="5:5">
      <c r="E350023"/>
    </row>
    <row r="350024" spans="5:5">
      <c r="E350024"/>
    </row>
    <row r="350025" spans="5:5">
      <c r="E350025"/>
    </row>
    <row r="350026" spans="5:5">
      <c r="E350026"/>
    </row>
    <row r="350027" spans="5:5">
      <c r="E350027"/>
    </row>
    <row r="350028" spans="5:5">
      <c r="E350028"/>
    </row>
    <row r="350029" spans="5:5">
      <c r="E350029"/>
    </row>
    <row r="350030" spans="5:5">
      <c r="E350030"/>
    </row>
    <row r="350031" spans="5:5">
      <c r="E350031"/>
    </row>
    <row r="350032" spans="5:5">
      <c r="E350032"/>
    </row>
    <row r="350033" spans="5:5">
      <c r="E350033"/>
    </row>
    <row r="350034" spans="5:5">
      <c r="E350034"/>
    </row>
    <row r="350035" spans="5:5">
      <c r="E350035"/>
    </row>
    <row r="350036" spans="5:5">
      <c r="E350036"/>
    </row>
    <row r="350037" spans="5:5">
      <c r="E350037"/>
    </row>
    <row r="350038" spans="5:5">
      <c r="E350038"/>
    </row>
    <row r="350039" spans="5:5">
      <c r="E350039"/>
    </row>
    <row r="350040" spans="5:5">
      <c r="E350040"/>
    </row>
    <row r="350041" spans="5:5">
      <c r="E350041"/>
    </row>
    <row r="350042" spans="5:5">
      <c r="E350042"/>
    </row>
    <row r="350043" spans="5:5">
      <c r="E350043"/>
    </row>
    <row r="350044" spans="5:5">
      <c r="E350044"/>
    </row>
    <row r="350045" spans="5:5">
      <c r="E350045"/>
    </row>
    <row r="350046" spans="5:5">
      <c r="E350046"/>
    </row>
    <row r="350047" spans="5:5">
      <c r="E350047"/>
    </row>
    <row r="350048" spans="5:5">
      <c r="E350048"/>
    </row>
    <row r="350049" spans="5:5">
      <c r="E350049"/>
    </row>
    <row r="350050" spans="5:5">
      <c r="E350050"/>
    </row>
    <row r="350051" spans="5:5">
      <c r="E350051"/>
    </row>
    <row r="350052" spans="5:5">
      <c r="E350052"/>
    </row>
    <row r="350053" spans="5:5">
      <c r="E350053"/>
    </row>
    <row r="350054" spans="5:5">
      <c r="E350054"/>
    </row>
    <row r="350055" spans="5:5">
      <c r="E350055"/>
    </row>
    <row r="350056" spans="5:5">
      <c r="E350056"/>
    </row>
    <row r="350057" spans="5:5">
      <c r="E350057"/>
    </row>
    <row r="350058" spans="5:5">
      <c r="E350058"/>
    </row>
    <row r="350059" spans="5:5">
      <c r="E350059"/>
    </row>
    <row r="350060" spans="5:5">
      <c r="E350060"/>
    </row>
    <row r="350061" spans="5:5">
      <c r="E350061"/>
    </row>
    <row r="350062" spans="5:5">
      <c r="E350062"/>
    </row>
    <row r="350063" spans="5:5">
      <c r="E350063"/>
    </row>
    <row r="350064" spans="5:5">
      <c r="E350064"/>
    </row>
    <row r="350065" spans="5:5">
      <c r="E350065"/>
    </row>
    <row r="350066" spans="5:5">
      <c r="E350066"/>
    </row>
    <row r="350067" spans="5:5">
      <c r="E350067"/>
    </row>
    <row r="350068" spans="5:5">
      <c r="E350068"/>
    </row>
    <row r="350069" spans="5:5">
      <c r="E350069"/>
    </row>
    <row r="350070" spans="5:5">
      <c r="E350070"/>
    </row>
    <row r="350071" spans="5:5">
      <c r="E350071"/>
    </row>
    <row r="350072" spans="5:5">
      <c r="E350072"/>
    </row>
    <row r="350073" spans="5:5">
      <c r="E350073"/>
    </row>
    <row r="350074" spans="5:5">
      <c r="E350074"/>
    </row>
    <row r="350075" spans="5:5">
      <c r="E350075"/>
    </row>
    <row r="350076" spans="5:5">
      <c r="E350076"/>
    </row>
    <row r="350077" spans="5:5">
      <c r="E350077"/>
    </row>
    <row r="350078" spans="5:5">
      <c r="E350078"/>
    </row>
    <row r="350079" spans="5:5">
      <c r="E350079"/>
    </row>
    <row r="350080" spans="5:5">
      <c r="E350080"/>
    </row>
    <row r="350081" spans="5:5">
      <c r="E350081"/>
    </row>
    <row r="350082" spans="5:5">
      <c r="E350082"/>
    </row>
    <row r="350083" spans="5:5">
      <c r="E350083"/>
    </row>
    <row r="350084" spans="5:5">
      <c r="E350084"/>
    </row>
    <row r="350085" spans="5:5">
      <c r="E350085"/>
    </row>
    <row r="350086" spans="5:5">
      <c r="E350086"/>
    </row>
    <row r="350087" spans="5:5">
      <c r="E350087"/>
    </row>
    <row r="350088" spans="5:5">
      <c r="E350088"/>
    </row>
    <row r="350089" spans="5:5">
      <c r="E350089"/>
    </row>
    <row r="350090" spans="5:5">
      <c r="E350090"/>
    </row>
    <row r="350091" spans="5:5">
      <c r="E350091"/>
    </row>
    <row r="350092" spans="5:5">
      <c r="E350092"/>
    </row>
    <row r="350093" spans="5:5">
      <c r="E350093"/>
    </row>
    <row r="350094" spans="5:5">
      <c r="E350094"/>
    </row>
    <row r="350095" spans="5:5">
      <c r="E350095"/>
    </row>
    <row r="350096" spans="5:5">
      <c r="E350096"/>
    </row>
    <row r="350097" spans="5:5">
      <c r="E350097"/>
    </row>
    <row r="350098" spans="5:5">
      <c r="E350098"/>
    </row>
    <row r="350099" spans="5:5">
      <c r="E350099"/>
    </row>
    <row r="350100" spans="5:5">
      <c r="E350100"/>
    </row>
    <row r="350101" spans="5:5">
      <c r="E350101"/>
    </row>
    <row r="350102" spans="5:5">
      <c r="E350102"/>
    </row>
    <row r="350103" spans="5:5">
      <c r="E350103"/>
    </row>
    <row r="350104" spans="5:5">
      <c r="E350104"/>
    </row>
    <row r="350105" spans="5:5">
      <c r="E350105"/>
    </row>
    <row r="350106" spans="5:5">
      <c r="E350106"/>
    </row>
    <row r="350107" spans="5:5">
      <c r="E350107"/>
    </row>
    <row r="350108" spans="5:5">
      <c r="E350108"/>
    </row>
    <row r="350109" spans="5:5">
      <c r="E350109"/>
    </row>
    <row r="350110" spans="5:5">
      <c r="E350110"/>
    </row>
    <row r="350111" spans="5:5">
      <c r="E350111"/>
    </row>
    <row r="350112" spans="5:5">
      <c r="E350112"/>
    </row>
    <row r="350113" spans="5:5">
      <c r="E350113"/>
    </row>
    <row r="350114" spans="5:5">
      <c r="E350114"/>
    </row>
    <row r="350115" spans="5:5">
      <c r="E350115"/>
    </row>
    <row r="350116" spans="5:5">
      <c r="E350116"/>
    </row>
    <row r="350117" spans="5:5">
      <c r="E350117"/>
    </row>
    <row r="350118" spans="5:5">
      <c r="E350118"/>
    </row>
    <row r="350119" spans="5:5">
      <c r="E350119"/>
    </row>
    <row r="350120" spans="5:5">
      <c r="E350120"/>
    </row>
    <row r="350121" spans="5:5">
      <c r="E350121"/>
    </row>
    <row r="350122" spans="5:5">
      <c r="E350122"/>
    </row>
    <row r="350123" spans="5:5">
      <c r="E350123"/>
    </row>
    <row r="350124" spans="5:5">
      <c r="E350124"/>
    </row>
    <row r="350125" spans="5:5">
      <c r="E350125"/>
    </row>
    <row r="350126" spans="5:5">
      <c r="E350126"/>
    </row>
    <row r="350127" spans="5:5">
      <c r="E350127"/>
    </row>
    <row r="350128" spans="5:5">
      <c r="E350128"/>
    </row>
    <row r="350129" spans="5:5">
      <c r="E350129"/>
    </row>
    <row r="350130" spans="5:5">
      <c r="E350130"/>
    </row>
    <row r="350131" spans="5:5">
      <c r="E350131"/>
    </row>
    <row r="350132" spans="5:5">
      <c r="E350132"/>
    </row>
    <row r="350133" spans="5:5">
      <c r="E350133"/>
    </row>
    <row r="350134" spans="5:5">
      <c r="E350134"/>
    </row>
    <row r="350135" spans="5:5">
      <c r="E350135"/>
    </row>
    <row r="350136" spans="5:5">
      <c r="E350136"/>
    </row>
    <row r="350137" spans="5:5">
      <c r="E350137"/>
    </row>
    <row r="350138" spans="5:5">
      <c r="E350138"/>
    </row>
    <row r="350139" spans="5:5">
      <c r="E350139"/>
    </row>
    <row r="350140" spans="5:5">
      <c r="E350140"/>
    </row>
    <row r="350141" spans="5:5">
      <c r="E350141"/>
    </row>
    <row r="350142" spans="5:5">
      <c r="E350142"/>
    </row>
    <row r="350143" spans="5:5">
      <c r="E350143"/>
    </row>
    <row r="350144" spans="5:5">
      <c r="E350144"/>
    </row>
    <row r="350145" spans="5:5">
      <c r="E350145"/>
    </row>
    <row r="350146" spans="5:5">
      <c r="E350146"/>
    </row>
    <row r="350147" spans="5:5">
      <c r="E350147"/>
    </row>
    <row r="350148" spans="5:5">
      <c r="E350148"/>
    </row>
    <row r="350149" spans="5:5">
      <c r="E350149"/>
    </row>
    <row r="350150" spans="5:5">
      <c r="E350150"/>
    </row>
    <row r="350151" spans="5:5">
      <c r="E350151"/>
    </row>
    <row r="350152" spans="5:5">
      <c r="E350152"/>
    </row>
    <row r="350153" spans="5:5">
      <c r="E350153"/>
    </row>
    <row r="350154" spans="5:5">
      <c r="E350154"/>
    </row>
    <row r="350155" spans="5:5">
      <c r="E350155"/>
    </row>
    <row r="350156" spans="5:5">
      <c r="E350156"/>
    </row>
    <row r="350157" spans="5:5">
      <c r="E350157"/>
    </row>
    <row r="350158" spans="5:5">
      <c r="E350158"/>
    </row>
    <row r="350159" spans="5:5">
      <c r="E350159"/>
    </row>
    <row r="350160" spans="5:5">
      <c r="E350160"/>
    </row>
    <row r="350161" spans="5:5">
      <c r="E350161"/>
    </row>
    <row r="350162" spans="5:5">
      <c r="E350162"/>
    </row>
    <row r="350163" spans="5:5">
      <c r="E350163"/>
    </row>
    <row r="350164" spans="5:5">
      <c r="E350164"/>
    </row>
    <row r="350165" spans="5:5">
      <c r="E350165"/>
    </row>
    <row r="350166" spans="5:5">
      <c r="E350166"/>
    </row>
    <row r="350167" spans="5:5">
      <c r="E350167"/>
    </row>
    <row r="350168" spans="5:5">
      <c r="E350168"/>
    </row>
    <row r="350169" spans="5:5">
      <c r="E350169"/>
    </row>
    <row r="350170" spans="5:5">
      <c r="E350170"/>
    </row>
    <row r="350171" spans="5:5">
      <c r="E350171"/>
    </row>
    <row r="350172" spans="5:5">
      <c r="E350172"/>
    </row>
    <row r="350173" spans="5:5">
      <c r="E350173"/>
    </row>
    <row r="350174" spans="5:5">
      <c r="E350174"/>
    </row>
    <row r="350175" spans="5:5">
      <c r="E350175"/>
    </row>
    <row r="350176" spans="5:5">
      <c r="E350176"/>
    </row>
    <row r="350177" spans="5:5">
      <c r="E350177"/>
    </row>
    <row r="350178" spans="5:5">
      <c r="E350178"/>
    </row>
    <row r="350179" spans="5:5">
      <c r="E350179"/>
    </row>
    <row r="350180" spans="5:5">
      <c r="E350180"/>
    </row>
    <row r="350181" spans="5:5">
      <c r="E350181"/>
    </row>
    <row r="350182" spans="5:5">
      <c r="E350182"/>
    </row>
    <row r="350183" spans="5:5">
      <c r="E350183"/>
    </row>
    <row r="350184" spans="5:5">
      <c r="E350184"/>
    </row>
    <row r="350185" spans="5:5">
      <c r="E350185"/>
    </row>
    <row r="350186" spans="5:5">
      <c r="E350186"/>
    </row>
    <row r="350187" spans="5:5">
      <c r="E350187"/>
    </row>
    <row r="350188" spans="5:5">
      <c r="E350188"/>
    </row>
    <row r="350189" spans="5:5">
      <c r="E350189"/>
    </row>
    <row r="350190" spans="5:5">
      <c r="E350190"/>
    </row>
    <row r="350191" spans="5:5">
      <c r="E350191"/>
    </row>
    <row r="350192" spans="5:5">
      <c r="E350192"/>
    </row>
    <row r="350193" spans="5:5">
      <c r="E350193"/>
    </row>
    <row r="350194" spans="5:5">
      <c r="E350194"/>
    </row>
    <row r="350195" spans="5:5">
      <c r="E350195"/>
    </row>
    <row r="350196" spans="5:5">
      <c r="E350196"/>
    </row>
    <row r="350197" spans="5:5">
      <c r="E350197"/>
    </row>
    <row r="350198" spans="5:5">
      <c r="E350198"/>
    </row>
    <row r="350199" spans="5:5">
      <c r="E350199"/>
    </row>
    <row r="350200" spans="5:5">
      <c r="E350200"/>
    </row>
    <row r="350201" spans="5:5">
      <c r="E350201"/>
    </row>
    <row r="350202" spans="5:5">
      <c r="E350202"/>
    </row>
    <row r="350203" spans="5:5">
      <c r="E350203"/>
    </row>
    <row r="350204" spans="5:5">
      <c r="E350204"/>
    </row>
    <row r="350205" spans="5:5">
      <c r="E350205"/>
    </row>
    <row r="350206" spans="5:5">
      <c r="E350206"/>
    </row>
    <row r="350207" spans="5:5">
      <c r="E350207"/>
    </row>
    <row r="350208" spans="5:5">
      <c r="E350208"/>
    </row>
    <row r="350209" spans="5:5">
      <c r="E350209"/>
    </row>
    <row r="350210" spans="5:5">
      <c r="E350210"/>
    </row>
    <row r="350211" spans="5:5">
      <c r="E350211"/>
    </row>
    <row r="350212" spans="5:5">
      <c r="E350212"/>
    </row>
    <row r="350213" spans="5:5">
      <c r="E350213"/>
    </row>
    <row r="350214" spans="5:5">
      <c r="E350214"/>
    </row>
    <row r="350215" spans="5:5">
      <c r="E350215"/>
    </row>
    <row r="350216" spans="5:5">
      <c r="E350216"/>
    </row>
    <row r="350217" spans="5:5">
      <c r="E350217"/>
    </row>
    <row r="350218" spans="5:5">
      <c r="E350218"/>
    </row>
    <row r="350219" spans="5:5">
      <c r="E350219"/>
    </row>
    <row r="350220" spans="5:5">
      <c r="E350220"/>
    </row>
    <row r="350221" spans="5:5">
      <c r="E350221"/>
    </row>
    <row r="350222" spans="5:5">
      <c r="E350222"/>
    </row>
    <row r="350223" spans="5:5">
      <c r="E350223"/>
    </row>
    <row r="350224" spans="5:5">
      <c r="E350224"/>
    </row>
    <row r="350225" spans="5:5">
      <c r="E350225"/>
    </row>
    <row r="350226" spans="5:5">
      <c r="E350226"/>
    </row>
    <row r="350227" spans="5:5">
      <c r="E350227"/>
    </row>
    <row r="350228" spans="5:5">
      <c r="E350228"/>
    </row>
    <row r="350229" spans="5:5">
      <c r="E350229"/>
    </row>
    <row r="350230" spans="5:5">
      <c r="E350230"/>
    </row>
    <row r="350231" spans="5:5">
      <c r="E350231"/>
    </row>
    <row r="350232" spans="5:5">
      <c r="E350232"/>
    </row>
    <row r="350233" spans="5:5">
      <c r="E350233"/>
    </row>
    <row r="350234" spans="5:5">
      <c r="E350234"/>
    </row>
    <row r="350235" spans="5:5">
      <c r="E350235"/>
    </row>
    <row r="350236" spans="5:5">
      <c r="E350236"/>
    </row>
    <row r="350237" spans="5:5">
      <c r="E350237"/>
    </row>
    <row r="350238" spans="5:5">
      <c r="E350238"/>
    </row>
    <row r="350239" spans="5:5">
      <c r="E350239"/>
    </row>
    <row r="350240" spans="5:5">
      <c r="E350240"/>
    </row>
    <row r="350241" spans="5:5">
      <c r="E350241"/>
    </row>
    <row r="350242" spans="5:5">
      <c r="E350242"/>
    </row>
    <row r="350243" spans="5:5">
      <c r="E350243"/>
    </row>
    <row r="350244" spans="5:5">
      <c r="E350244"/>
    </row>
    <row r="350245" spans="5:5">
      <c r="E350245"/>
    </row>
    <row r="350246" spans="5:5">
      <c r="E350246"/>
    </row>
    <row r="350247" spans="5:5">
      <c r="E350247"/>
    </row>
    <row r="350248" spans="5:5">
      <c r="E350248"/>
    </row>
    <row r="350249" spans="5:5">
      <c r="E350249"/>
    </row>
    <row r="350250" spans="5:5">
      <c r="E350250"/>
    </row>
    <row r="350251" spans="5:5">
      <c r="E350251"/>
    </row>
    <row r="350252" spans="5:5">
      <c r="E350252"/>
    </row>
    <row r="350253" spans="5:5">
      <c r="E350253"/>
    </row>
    <row r="350254" spans="5:5">
      <c r="E350254"/>
    </row>
    <row r="350255" spans="5:5">
      <c r="E350255"/>
    </row>
    <row r="350256" spans="5:5">
      <c r="E350256"/>
    </row>
    <row r="350257" spans="5:5">
      <c r="E350257"/>
    </row>
    <row r="350258" spans="5:5">
      <c r="E350258"/>
    </row>
    <row r="350259" spans="5:5">
      <c r="E350259"/>
    </row>
    <row r="350260" spans="5:5">
      <c r="E350260"/>
    </row>
    <row r="350261" spans="5:5">
      <c r="E350261"/>
    </row>
    <row r="350262" spans="5:5">
      <c r="E350262"/>
    </row>
    <row r="350263" spans="5:5">
      <c r="E350263"/>
    </row>
    <row r="350264" spans="5:5">
      <c r="E350264"/>
    </row>
    <row r="350265" spans="5:5">
      <c r="E350265"/>
    </row>
    <row r="350266" spans="5:5">
      <c r="E350266"/>
    </row>
    <row r="350267" spans="5:5">
      <c r="E350267"/>
    </row>
    <row r="350268" spans="5:5">
      <c r="E350268"/>
    </row>
    <row r="350269" spans="5:5">
      <c r="E350269"/>
    </row>
    <row r="350270" spans="5:5">
      <c r="E350270"/>
    </row>
    <row r="350271" spans="5:5">
      <c r="E350271"/>
    </row>
    <row r="350272" spans="5:5">
      <c r="E350272"/>
    </row>
    <row r="350273" spans="5:5">
      <c r="E350273"/>
    </row>
    <row r="350274" spans="5:5">
      <c r="E350274"/>
    </row>
    <row r="350275" spans="5:5">
      <c r="E350275"/>
    </row>
    <row r="350276" spans="5:5">
      <c r="E350276"/>
    </row>
    <row r="350277" spans="5:5">
      <c r="E350277"/>
    </row>
    <row r="350278" spans="5:5">
      <c r="E350278"/>
    </row>
    <row r="350279" spans="5:5">
      <c r="E350279"/>
    </row>
    <row r="350280" spans="5:5">
      <c r="E350280"/>
    </row>
    <row r="350281" spans="5:5">
      <c r="E350281"/>
    </row>
    <row r="350282" spans="5:5">
      <c r="E350282"/>
    </row>
    <row r="350283" spans="5:5">
      <c r="E350283"/>
    </row>
    <row r="350284" spans="5:5">
      <c r="E350284"/>
    </row>
    <row r="350285" spans="5:5">
      <c r="E350285"/>
    </row>
    <row r="350286" spans="5:5">
      <c r="E350286"/>
    </row>
    <row r="350287" spans="5:5">
      <c r="E350287"/>
    </row>
    <row r="350288" spans="5:5">
      <c r="E350288"/>
    </row>
    <row r="350289" spans="5:5">
      <c r="E350289"/>
    </row>
    <row r="350290" spans="5:5">
      <c r="E350290"/>
    </row>
    <row r="350291" spans="5:5">
      <c r="E350291"/>
    </row>
    <row r="350292" spans="5:5">
      <c r="E350292"/>
    </row>
    <row r="350293" spans="5:5">
      <c r="E350293"/>
    </row>
    <row r="350294" spans="5:5">
      <c r="E350294"/>
    </row>
    <row r="350295" spans="5:5">
      <c r="E350295"/>
    </row>
    <row r="350296" spans="5:5">
      <c r="E350296"/>
    </row>
    <row r="350297" spans="5:5">
      <c r="E350297"/>
    </row>
    <row r="350298" spans="5:5">
      <c r="E350298"/>
    </row>
    <row r="350299" spans="5:5">
      <c r="E350299"/>
    </row>
    <row r="350300" spans="5:5">
      <c r="E350300"/>
    </row>
    <row r="350301" spans="5:5">
      <c r="E350301"/>
    </row>
    <row r="350302" spans="5:5">
      <c r="E350302"/>
    </row>
    <row r="350303" spans="5:5">
      <c r="E350303"/>
    </row>
    <row r="350304" spans="5:5">
      <c r="E350304"/>
    </row>
    <row r="350305" spans="5:5">
      <c r="E350305"/>
    </row>
    <row r="350306" spans="5:5">
      <c r="E350306"/>
    </row>
    <row r="350307" spans="5:5">
      <c r="E350307"/>
    </row>
    <row r="350308" spans="5:5">
      <c r="E350308"/>
    </row>
    <row r="350309" spans="5:5">
      <c r="E350309"/>
    </row>
    <row r="350310" spans="5:5">
      <c r="E350310"/>
    </row>
    <row r="350311" spans="5:5">
      <c r="E350311"/>
    </row>
    <row r="350312" spans="5:5">
      <c r="E350312"/>
    </row>
    <row r="350313" spans="5:5">
      <c r="E350313"/>
    </row>
    <row r="350314" spans="5:5">
      <c r="E350314"/>
    </row>
    <row r="350315" spans="5:5">
      <c r="E350315"/>
    </row>
    <row r="350316" spans="5:5">
      <c r="E350316"/>
    </row>
    <row r="350317" spans="5:5">
      <c r="E350317"/>
    </row>
    <row r="350318" spans="5:5">
      <c r="E350318"/>
    </row>
    <row r="350319" spans="5:5">
      <c r="E350319"/>
    </row>
    <row r="350320" spans="5:5">
      <c r="E350320"/>
    </row>
    <row r="350321" spans="5:5">
      <c r="E350321"/>
    </row>
    <row r="350322" spans="5:5">
      <c r="E350322"/>
    </row>
    <row r="350323" spans="5:5">
      <c r="E350323"/>
    </row>
    <row r="350324" spans="5:5">
      <c r="E350324"/>
    </row>
    <row r="350325" spans="5:5">
      <c r="E350325"/>
    </row>
    <row r="350326" spans="5:5">
      <c r="E350326"/>
    </row>
    <row r="350327" spans="5:5">
      <c r="E350327"/>
    </row>
    <row r="350328" spans="5:5">
      <c r="E350328"/>
    </row>
    <row r="350329" spans="5:5">
      <c r="E350329"/>
    </row>
    <row r="350330" spans="5:5">
      <c r="E350330"/>
    </row>
    <row r="350331" spans="5:5">
      <c r="E350331"/>
    </row>
    <row r="350332" spans="5:5">
      <c r="E350332"/>
    </row>
    <row r="350333" spans="5:5">
      <c r="E350333"/>
    </row>
    <row r="350334" spans="5:5">
      <c r="E350334"/>
    </row>
    <row r="350335" spans="5:5">
      <c r="E350335"/>
    </row>
    <row r="350336" spans="5:5">
      <c r="E350336"/>
    </row>
    <row r="350337" spans="5:5">
      <c r="E350337"/>
    </row>
    <row r="350338" spans="5:5">
      <c r="E350338"/>
    </row>
    <row r="350339" spans="5:5">
      <c r="E350339"/>
    </row>
    <row r="350340" spans="5:5">
      <c r="E350340"/>
    </row>
    <row r="350341" spans="5:5">
      <c r="E350341"/>
    </row>
    <row r="350342" spans="5:5">
      <c r="E350342"/>
    </row>
    <row r="350343" spans="5:5">
      <c r="E350343"/>
    </row>
    <row r="350344" spans="5:5">
      <c r="E350344"/>
    </row>
    <row r="350345" spans="5:5">
      <c r="E350345"/>
    </row>
    <row r="350346" spans="5:5">
      <c r="E350346"/>
    </row>
    <row r="350347" spans="5:5">
      <c r="E350347"/>
    </row>
    <row r="350348" spans="5:5">
      <c r="E350348"/>
    </row>
    <row r="350349" spans="5:5">
      <c r="E350349"/>
    </row>
    <row r="350350" spans="5:5">
      <c r="E350350"/>
    </row>
    <row r="350351" spans="5:5">
      <c r="E350351"/>
    </row>
    <row r="350352" spans="5:5">
      <c r="E350352"/>
    </row>
    <row r="350353" spans="5:5">
      <c r="E350353"/>
    </row>
    <row r="350354" spans="5:5">
      <c r="E350354"/>
    </row>
    <row r="350355" spans="5:5">
      <c r="E350355"/>
    </row>
    <row r="350356" spans="5:5">
      <c r="E350356"/>
    </row>
    <row r="350357" spans="5:5">
      <c r="E350357"/>
    </row>
    <row r="350358" spans="5:5">
      <c r="E350358"/>
    </row>
    <row r="350359" spans="5:5">
      <c r="E350359"/>
    </row>
    <row r="350360" spans="5:5">
      <c r="E350360"/>
    </row>
    <row r="350361" spans="5:5">
      <c r="E350361"/>
    </row>
    <row r="350362" spans="5:5">
      <c r="E350362"/>
    </row>
    <row r="350363" spans="5:5">
      <c r="E350363"/>
    </row>
    <row r="350364" spans="5:5">
      <c r="E350364"/>
    </row>
    <row r="350365" spans="5:5">
      <c r="E350365"/>
    </row>
    <row r="350366" spans="5:5">
      <c r="E350366"/>
    </row>
    <row r="350367" spans="5:5">
      <c r="E350367"/>
    </row>
    <row r="350368" spans="5:5">
      <c r="E350368"/>
    </row>
    <row r="350369" spans="5:5">
      <c r="E350369"/>
    </row>
    <row r="350370" spans="5:5">
      <c r="E350370"/>
    </row>
    <row r="350371" spans="5:5">
      <c r="E350371"/>
    </row>
    <row r="350372" spans="5:5">
      <c r="E350372"/>
    </row>
    <row r="350373" spans="5:5">
      <c r="E350373"/>
    </row>
    <row r="350374" spans="5:5">
      <c r="E350374"/>
    </row>
    <row r="350375" spans="5:5">
      <c r="E350375"/>
    </row>
    <row r="350376" spans="5:5">
      <c r="E350376"/>
    </row>
    <row r="350377" spans="5:5">
      <c r="E350377"/>
    </row>
    <row r="350378" spans="5:5">
      <c r="E350378"/>
    </row>
    <row r="350379" spans="5:5">
      <c r="E350379"/>
    </row>
    <row r="350380" spans="5:5">
      <c r="E350380"/>
    </row>
    <row r="350381" spans="5:5">
      <c r="E350381"/>
    </row>
    <row r="350382" spans="5:5">
      <c r="E350382"/>
    </row>
    <row r="350383" spans="5:5">
      <c r="E350383"/>
    </row>
    <row r="350384" spans="5:5">
      <c r="E350384"/>
    </row>
    <row r="350385" spans="5:5">
      <c r="E350385"/>
    </row>
    <row r="350386" spans="5:5">
      <c r="E350386"/>
    </row>
    <row r="350387" spans="5:5">
      <c r="E350387"/>
    </row>
    <row r="350388" spans="5:5">
      <c r="E350388"/>
    </row>
    <row r="350389" spans="5:5">
      <c r="E350389"/>
    </row>
    <row r="350390" spans="5:5">
      <c r="E350390"/>
    </row>
    <row r="350391" spans="5:5">
      <c r="E350391"/>
    </row>
    <row r="350392" spans="5:5">
      <c r="E350392"/>
    </row>
    <row r="350393" spans="5:5">
      <c r="E350393"/>
    </row>
    <row r="350394" spans="5:5">
      <c r="E350394"/>
    </row>
    <row r="350395" spans="5:5">
      <c r="E350395"/>
    </row>
    <row r="350396" spans="5:5">
      <c r="E350396"/>
    </row>
    <row r="350397" spans="5:5">
      <c r="E350397"/>
    </row>
    <row r="350398" spans="5:5">
      <c r="E350398"/>
    </row>
    <row r="350399" spans="5:5">
      <c r="E350399"/>
    </row>
    <row r="350400" spans="5:5">
      <c r="E350400"/>
    </row>
    <row r="350401" spans="5:5">
      <c r="E350401"/>
    </row>
    <row r="350402" spans="5:5">
      <c r="E350402"/>
    </row>
    <row r="350403" spans="5:5">
      <c r="E350403"/>
    </row>
    <row r="350404" spans="5:5">
      <c r="E350404"/>
    </row>
    <row r="350405" spans="5:5">
      <c r="E350405"/>
    </row>
    <row r="350406" spans="5:5">
      <c r="E350406"/>
    </row>
    <row r="350407" spans="5:5">
      <c r="E350407"/>
    </row>
    <row r="350408" spans="5:5">
      <c r="E350408"/>
    </row>
    <row r="350409" spans="5:5">
      <c r="E350409"/>
    </row>
    <row r="350410" spans="5:5">
      <c r="E350410"/>
    </row>
    <row r="350411" spans="5:5">
      <c r="E350411"/>
    </row>
    <row r="350412" spans="5:5">
      <c r="E350412"/>
    </row>
    <row r="350413" spans="5:5">
      <c r="E350413"/>
    </row>
    <row r="350414" spans="5:5">
      <c r="E350414"/>
    </row>
    <row r="350415" spans="5:5">
      <c r="E350415"/>
    </row>
    <row r="350416" spans="5:5">
      <c r="E350416"/>
    </row>
    <row r="350417" spans="5:5">
      <c r="E350417"/>
    </row>
    <row r="350418" spans="5:5">
      <c r="E350418"/>
    </row>
    <row r="350419" spans="5:5">
      <c r="E350419"/>
    </row>
    <row r="350420" spans="5:5">
      <c r="E350420"/>
    </row>
    <row r="350421" spans="5:5">
      <c r="E350421"/>
    </row>
    <row r="350422" spans="5:5">
      <c r="E350422"/>
    </row>
    <row r="350423" spans="5:5">
      <c r="E350423"/>
    </row>
    <row r="350424" spans="5:5">
      <c r="E350424"/>
    </row>
    <row r="350425" spans="5:5">
      <c r="E350425"/>
    </row>
    <row r="350426" spans="5:5">
      <c r="E350426"/>
    </row>
    <row r="350427" spans="5:5">
      <c r="E350427"/>
    </row>
    <row r="350428" spans="5:5">
      <c r="E350428"/>
    </row>
    <row r="350429" spans="5:5">
      <c r="E350429"/>
    </row>
    <row r="350430" spans="5:5">
      <c r="E350430"/>
    </row>
    <row r="350431" spans="5:5">
      <c r="E350431"/>
    </row>
    <row r="350432" spans="5:5">
      <c r="E350432"/>
    </row>
    <row r="350433" spans="5:5">
      <c r="E350433"/>
    </row>
    <row r="350434" spans="5:5">
      <c r="E350434"/>
    </row>
    <row r="350435" spans="5:5">
      <c r="E350435"/>
    </row>
    <row r="350436" spans="5:5">
      <c r="E350436"/>
    </row>
    <row r="350437" spans="5:5">
      <c r="E350437"/>
    </row>
    <row r="350438" spans="5:5">
      <c r="E350438"/>
    </row>
    <row r="350439" spans="5:5">
      <c r="E350439"/>
    </row>
    <row r="350440" spans="5:5">
      <c r="E350440"/>
    </row>
    <row r="350441" spans="5:5">
      <c r="E350441"/>
    </row>
    <row r="350442" spans="5:5">
      <c r="E350442"/>
    </row>
    <row r="350443" spans="5:5">
      <c r="E350443"/>
    </row>
    <row r="350444" spans="5:5">
      <c r="E350444"/>
    </row>
    <row r="350445" spans="5:5">
      <c r="E350445"/>
    </row>
    <row r="350446" spans="5:5">
      <c r="E350446"/>
    </row>
    <row r="350447" spans="5:5">
      <c r="E350447"/>
    </row>
    <row r="350448" spans="5:5">
      <c r="E350448"/>
    </row>
    <row r="350449" spans="5:5">
      <c r="E350449"/>
    </row>
    <row r="350450" spans="5:5">
      <c r="E350450"/>
    </row>
    <row r="350451" spans="5:5">
      <c r="E350451"/>
    </row>
    <row r="350452" spans="5:5">
      <c r="E350452"/>
    </row>
    <row r="350453" spans="5:5">
      <c r="E350453"/>
    </row>
    <row r="350454" spans="5:5">
      <c r="E350454"/>
    </row>
    <row r="350455" spans="5:5">
      <c r="E350455"/>
    </row>
    <row r="350456" spans="5:5">
      <c r="E350456"/>
    </row>
    <row r="350457" spans="5:5">
      <c r="E350457"/>
    </row>
    <row r="350458" spans="5:5">
      <c r="E350458"/>
    </row>
    <row r="350459" spans="5:5">
      <c r="E350459"/>
    </row>
    <row r="350460" spans="5:5">
      <c r="E350460"/>
    </row>
    <row r="350461" spans="5:5">
      <c r="E350461"/>
    </row>
    <row r="350462" spans="5:5">
      <c r="E350462"/>
    </row>
    <row r="350463" spans="5:5">
      <c r="E350463"/>
    </row>
    <row r="350464" spans="5:5">
      <c r="E350464"/>
    </row>
    <row r="350465" spans="5:5">
      <c r="E350465"/>
    </row>
    <row r="350466" spans="5:5">
      <c r="E350466"/>
    </row>
    <row r="350467" spans="5:5">
      <c r="E350467"/>
    </row>
    <row r="350468" spans="5:5">
      <c r="E350468"/>
    </row>
    <row r="350469" spans="5:5">
      <c r="E350469"/>
    </row>
    <row r="350470" spans="5:5">
      <c r="E350470"/>
    </row>
    <row r="350471" spans="5:5">
      <c r="E350471"/>
    </row>
    <row r="350472" spans="5:5">
      <c r="E350472"/>
    </row>
    <row r="350473" spans="5:5">
      <c r="E350473"/>
    </row>
    <row r="350474" spans="5:5">
      <c r="E350474"/>
    </row>
    <row r="350475" spans="5:5">
      <c r="E350475"/>
    </row>
    <row r="350476" spans="5:5">
      <c r="E350476"/>
    </row>
    <row r="350477" spans="5:5">
      <c r="E350477"/>
    </row>
    <row r="350478" spans="5:5">
      <c r="E350478"/>
    </row>
    <row r="350479" spans="5:5">
      <c r="E350479"/>
    </row>
    <row r="350480" spans="5:5">
      <c r="E350480"/>
    </row>
    <row r="350481" spans="5:5">
      <c r="E350481"/>
    </row>
    <row r="350482" spans="5:5">
      <c r="E350482"/>
    </row>
    <row r="350483" spans="5:5">
      <c r="E350483"/>
    </row>
    <row r="350484" spans="5:5">
      <c r="E350484"/>
    </row>
    <row r="350485" spans="5:5">
      <c r="E350485"/>
    </row>
    <row r="350486" spans="5:5">
      <c r="E350486"/>
    </row>
    <row r="350487" spans="5:5">
      <c r="E350487"/>
    </row>
    <row r="350488" spans="5:5">
      <c r="E350488"/>
    </row>
    <row r="350489" spans="5:5">
      <c r="E350489"/>
    </row>
    <row r="350490" spans="5:5">
      <c r="E350490"/>
    </row>
    <row r="350491" spans="5:5">
      <c r="E350491"/>
    </row>
    <row r="350492" spans="5:5">
      <c r="E350492"/>
    </row>
    <row r="350493" spans="5:5">
      <c r="E350493"/>
    </row>
    <row r="350494" spans="5:5">
      <c r="E350494"/>
    </row>
    <row r="350495" spans="5:5">
      <c r="E350495"/>
    </row>
    <row r="350496" spans="5:5">
      <c r="E350496"/>
    </row>
    <row r="350497" spans="5:5">
      <c r="E350497"/>
    </row>
    <row r="350498" spans="5:5">
      <c r="E350498"/>
    </row>
    <row r="350499" spans="5:5">
      <c r="E350499"/>
    </row>
    <row r="350500" spans="5:5">
      <c r="E350500"/>
    </row>
    <row r="350501" spans="5:5">
      <c r="E350501"/>
    </row>
    <row r="350502" spans="5:5">
      <c r="E350502"/>
    </row>
    <row r="350503" spans="5:5">
      <c r="E350503"/>
    </row>
    <row r="350504" spans="5:5">
      <c r="E350504"/>
    </row>
    <row r="350505" spans="5:5">
      <c r="E350505"/>
    </row>
    <row r="350506" spans="5:5">
      <c r="E350506"/>
    </row>
    <row r="350507" spans="5:5">
      <c r="E350507"/>
    </row>
    <row r="350508" spans="5:5">
      <c r="E350508"/>
    </row>
    <row r="350509" spans="5:5">
      <c r="E350509"/>
    </row>
    <row r="350510" spans="5:5">
      <c r="E350510"/>
    </row>
    <row r="350511" spans="5:5">
      <c r="E350511"/>
    </row>
    <row r="350512" spans="5:5">
      <c r="E350512"/>
    </row>
    <row r="350513" spans="5:5">
      <c r="E350513"/>
    </row>
    <row r="350514" spans="5:5">
      <c r="E350514"/>
    </row>
    <row r="350515" spans="5:5">
      <c r="E350515"/>
    </row>
    <row r="350516" spans="5:5">
      <c r="E350516"/>
    </row>
    <row r="350517" spans="5:5">
      <c r="E350517"/>
    </row>
    <row r="350518" spans="5:5">
      <c r="E350518"/>
    </row>
    <row r="350519" spans="5:5">
      <c r="E350519"/>
    </row>
    <row r="350520" spans="5:5">
      <c r="E350520"/>
    </row>
    <row r="350521" spans="5:5">
      <c r="E350521"/>
    </row>
    <row r="350522" spans="5:5">
      <c r="E350522"/>
    </row>
    <row r="350523" spans="5:5">
      <c r="E350523"/>
    </row>
    <row r="350524" spans="5:5">
      <c r="E350524"/>
    </row>
    <row r="350525" spans="5:5">
      <c r="E350525"/>
    </row>
    <row r="350526" spans="5:5">
      <c r="E350526"/>
    </row>
    <row r="350527" spans="5:5">
      <c r="E350527"/>
    </row>
    <row r="350528" spans="5:5">
      <c r="E350528"/>
    </row>
    <row r="350529" spans="5:5">
      <c r="E350529"/>
    </row>
    <row r="350530" spans="5:5">
      <c r="E350530"/>
    </row>
    <row r="350531" spans="5:5">
      <c r="E350531"/>
    </row>
    <row r="350532" spans="5:5">
      <c r="E350532"/>
    </row>
    <row r="350533" spans="5:5">
      <c r="E350533"/>
    </row>
    <row r="350534" spans="5:5">
      <c r="E350534"/>
    </row>
    <row r="350535" spans="5:5">
      <c r="E350535"/>
    </row>
    <row r="350536" spans="5:5">
      <c r="E350536"/>
    </row>
    <row r="350537" spans="5:5">
      <c r="E350537"/>
    </row>
    <row r="350538" spans="5:5">
      <c r="E350538"/>
    </row>
    <row r="350539" spans="5:5">
      <c r="E350539"/>
    </row>
    <row r="350540" spans="5:5">
      <c r="E350540"/>
    </row>
    <row r="350541" spans="5:5">
      <c r="E350541"/>
    </row>
    <row r="350542" spans="5:5">
      <c r="E350542"/>
    </row>
    <row r="350543" spans="5:5">
      <c r="E350543"/>
    </row>
    <row r="350544" spans="5:5">
      <c r="E350544"/>
    </row>
    <row r="350545" spans="5:5">
      <c r="E350545"/>
    </row>
    <row r="350546" spans="5:5">
      <c r="E350546"/>
    </row>
    <row r="350547" spans="5:5">
      <c r="E350547"/>
    </row>
    <row r="350548" spans="5:5">
      <c r="E350548"/>
    </row>
    <row r="350549" spans="5:5">
      <c r="E350549"/>
    </row>
    <row r="350550" spans="5:5">
      <c r="E350550"/>
    </row>
    <row r="350551" spans="5:5">
      <c r="E350551"/>
    </row>
    <row r="350552" spans="5:5">
      <c r="E350552"/>
    </row>
    <row r="350553" spans="5:5">
      <c r="E350553"/>
    </row>
    <row r="350554" spans="5:5">
      <c r="E350554"/>
    </row>
    <row r="350555" spans="5:5">
      <c r="E350555"/>
    </row>
    <row r="350556" spans="5:5">
      <c r="E350556"/>
    </row>
    <row r="350557" spans="5:5">
      <c r="E350557"/>
    </row>
    <row r="350558" spans="5:5">
      <c r="E350558"/>
    </row>
    <row r="350559" spans="5:5">
      <c r="E350559"/>
    </row>
    <row r="350560" spans="5:5">
      <c r="E350560"/>
    </row>
    <row r="350561" spans="5:5">
      <c r="E350561"/>
    </row>
    <row r="350562" spans="5:5">
      <c r="E350562"/>
    </row>
    <row r="350563" spans="5:5">
      <c r="E350563"/>
    </row>
    <row r="350564" spans="5:5">
      <c r="E350564"/>
    </row>
    <row r="350565" spans="5:5">
      <c r="E350565"/>
    </row>
    <row r="350566" spans="5:5">
      <c r="E350566"/>
    </row>
    <row r="350567" spans="5:5">
      <c r="E350567"/>
    </row>
    <row r="350568" spans="5:5">
      <c r="E350568"/>
    </row>
    <row r="350569" spans="5:5">
      <c r="E350569"/>
    </row>
    <row r="350570" spans="5:5">
      <c r="E350570"/>
    </row>
    <row r="350571" spans="5:5">
      <c r="E350571"/>
    </row>
    <row r="350572" spans="5:5">
      <c r="E350572"/>
    </row>
    <row r="350573" spans="5:5">
      <c r="E350573"/>
    </row>
    <row r="350574" spans="5:5">
      <c r="E350574"/>
    </row>
    <row r="350575" spans="5:5">
      <c r="E350575"/>
    </row>
    <row r="350576" spans="5:5">
      <c r="E350576"/>
    </row>
    <row r="350577" spans="5:5">
      <c r="E350577"/>
    </row>
    <row r="350578" spans="5:5">
      <c r="E350578"/>
    </row>
    <row r="350579" spans="5:5">
      <c r="E350579"/>
    </row>
    <row r="350580" spans="5:5">
      <c r="E350580"/>
    </row>
    <row r="350581" spans="5:5">
      <c r="E350581"/>
    </row>
    <row r="350582" spans="5:5">
      <c r="E350582"/>
    </row>
    <row r="350583" spans="5:5">
      <c r="E350583"/>
    </row>
    <row r="350584" spans="5:5">
      <c r="E350584"/>
    </row>
    <row r="350585" spans="5:5">
      <c r="E350585"/>
    </row>
    <row r="350586" spans="5:5">
      <c r="E350586"/>
    </row>
    <row r="350587" spans="5:5">
      <c r="E350587"/>
    </row>
    <row r="350588" spans="5:5">
      <c r="E350588"/>
    </row>
    <row r="350589" spans="5:5">
      <c r="E350589"/>
    </row>
    <row r="350590" spans="5:5">
      <c r="E350590"/>
    </row>
    <row r="350591" spans="5:5">
      <c r="E350591"/>
    </row>
    <row r="350592" spans="5:5">
      <c r="E350592"/>
    </row>
    <row r="350593" spans="5:5">
      <c r="E350593"/>
    </row>
    <row r="350594" spans="5:5">
      <c r="E350594"/>
    </row>
    <row r="350595" spans="5:5">
      <c r="E350595"/>
    </row>
    <row r="350596" spans="5:5">
      <c r="E350596"/>
    </row>
    <row r="350597" spans="5:5">
      <c r="E350597"/>
    </row>
    <row r="350598" spans="5:5">
      <c r="E350598"/>
    </row>
    <row r="350599" spans="5:5">
      <c r="E350599"/>
    </row>
    <row r="350600" spans="5:5">
      <c r="E350600"/>
    </row>
    <row r="350601" spans="5:5">
      <c r="E350601"/>
    </row>
    <row r="350602" spans="5:5">
      <c r="E350602"/>
    </row>
    <row r="350603" spans="5:5">
      <c r="E350603"/>
    </row>
    <row r="350604" spans="5:5">
      <c r="E350604"/>
    </row>
    <row r="350605" spans="5:5">
      <c r="E350605"/>
    </row>
    <row r="350606" spans="5:5">
      <c r="E350606"/>
    </row>
    <row r="350607" spans="5:5">
      <c r="E350607"/>
    </row>
    <row r="350608" spans="5:5">
      <c r="E350608"/>
    </row>
    <row r="350609" spans="5:5">
      <c r="E350609"/>
    </row>
    <row r="350610" spans="5:5">
      <c r="E350610"/>
    </row>
    <row r="350611" spans="5:5">
      <c r="E350611"/>
    </row>
    <row r="350612" spans="5:5">
      <c r="E350612"/>
    </row>
    <row r="350613" spans="5:5">
      <c r="E350613"/>
    </row>
    <row r="350614" spans="5:5">
      <c r="E350614"/>
    </row>
    <row r="350615" spans="5:5">
      <c r="E350615"/>
    </row>
    <row r="350616" spans="5:5">
      <c r="E350616"/>
    </row>
    <row r="350617" spans="5:5">
      <c r="E350617"/>
    </row>
    <row r="350618" spans="5:5">
      <c r="E350618"/>
    </row>
    <row r="350619" spans="5:5">
      <c r="E350619"/>
    </row>
    <row r="350620" spans="5:5">
      <c r="E350620"/>
    </row>
    <row r="350621" spans="5:5">
      <c r="E350621"/>
    </row>
    <row r="350622" spans="5:5">
      <c r="E350622"/>
    </row>
    <row r="350623" spans="5:5">
      <c r="E350623"/>
    </row>
    <row r="350624" spans="5:5">
      <c r="E350624"/>
    </row>
    <row r="350625" spans="5:5">
      <c r="E350625"/>
    </row>
    <row r="350626" spans="5:5">
      <c r="E350626"/>
    </row>
    <row r="350627" spans="5:5">
      <c r="E350627"/>
    </row>
    <row r="350628" spans="5:5">
      <c r="E350628"/>
    </row>
    <row r="350629" spans="5:5">
      <c r="E350629"/>
    </row>
    <row r="350630" spans="5:5">
      <c r="E350630"/>
    </row>
    <row r="350631" spans="5:5">
      <c r="E350631"/>
    </row>
    <row r="350632" spans="5:5">
      <c r="E350632"/>
    </row>
    <row r="350633" spans="5:5">
      <c r="E350633"/>
    </row>
    <row r="350634" spans="5:5">
      <c r="E350634"/>
    </row>
    <row r="350635" spans="5:5">
      <c r="E350635"/>
    </row>
    <row r="350636" spans="5:5">
      <c r="E350636"/>
    </row>
    <row r="350637" spans="5:5">
      <c r="E350637"/>
    </row>
    <row r="350638" spans="5:5">
      <c r="E350638"/>
    </row>
    <row r="350639" spans="5:5">
      <c r="E350639"/>
    </row>
    <row r="350640" spans="5:5">
      <c r="E350640"/>
    </row>
    <row r="350641" spans="5:5">
      <c r="E350641"/>
    </row>
    <row r="350642" spans="5:5">
      <c r="E350642"/>
    </row>
    <row r="350643" spans="5:5">
      <c r="E350643"/>
    </row>
    <row r="350644" spans="5:5">
      <c r="E350644"/>
    </row>
    <row r="350645" spans="5:5">
      <c r="E350645"/>
    </row>
    <row r="350646" spans="5:5">
      <c r="E350646"/>
    </row>
    <row r="350647" spans="5:5">
      <c r="E350647"/>
    </row>
    <row r="350648" spans="5:5">
      <c r="E350648"/>
    </row>
    <row r="350649" spans="5:5">
      <c r="E350649"/>
    </row>
    <row r="350650" spans="5:5">
      <c r="E350650"/>
    </row>
    <row r="350651" spans="5:5">
      <c r="E350651"/>
    </row>
    <row r="350652" spans="5:5">
      <c r="E350652"/>
    </row>
    <row r="350653" spans="5:5">
      <c r="E350653"/>
    </row>
    <row r="350654" spans="5:5">
      <c r="E350654"/>
    </row>
    <row r="350655" spans="5:5">
      <c r="E350655"/>
    </row>
    <row r="350656" spans="5:5">
      <c r="E350656"/>
    </row>
    <row r="350657" spans="5:5">
      <c r="E350657"/>
    </row>
    <row r="350658" spans="5:5">
      <c r="E350658"/>
    </row>
    <row r="350659" spans="5:5">
      <c r="E350659"/>
    </row>
    <row r="350660" spans="5:5">
      <c r="E350660"/>
    </row>
    <row r="350661" spans="5:5">
      <c r="E350661"/>
    </row>
    <row r="350662" spans="5:5">
      <c r="E350662"/>
    </row>
    <row r="350663" spans="5:5">
      <c r="E350663"/>
    </row>
    <row r="350664" spans="5:5">
      <c r="E350664"/>
    </row>
    <row r="350665" spans="5:5">
      <c r="E350665"/>
    </row>
    <row r="350666" spans="5:5">
      <c r="E350666"/>
    </row>
    <row r="350667" spans="5:5">
      <c r="E350667"/>
    </row>
    <row r="350668" spans="5:5">
      <c r="E350668"/>
    </row>
    <row r="350669" spans="5:5">
      <c r="E350669"/>
    </row>
    <row r="350670" spans="5:5">
      <c r="E350670"/>
    </row>
    <row r="350671" spans="5:5">
      <c r="E350671"/>
    </row>
    <row r="350672" spans="5:5">
      <c r="E350672"/>
    </row>
    <row r="350673" spans="5:5">
      <c r="E350673"/>
    </row>
    <row r="350674" spans="5:5">
      <c r="E350674"/>
    </row>
    <row r="350675" spans="5:5">
      <c r="E350675"/>
    </row>
    <row r="350676" spans="5:5">
      <c r="E350676"/>
    </row>
    <row r="350677" spans="5:5">
      <c r="E350677"/>
    </row>
    <row r="350678" spans="5:5">
      <c r="E350678"/>
    </row>
    <row r="350679" spans="5:5">
      <c r="E350679"/>
    </row>
    <row r="350680" spans="5:5">
      <c r="E350680"/>
    </row>
    <row r="350681" spans="5:5">
      <c r="E350681"/>
    </row>
    <row r="350682" spans="5:5">
      <c r="E350682"/>
    </row>
    <row r="350683" spans="5:5">
      <c r="E350683"/>
    </row>
    <row r="350684" spans="5:5">
      <c r="E350684"/>
    </row>
    <row r="350685" spans="5:5">
      <c r="E350685"/>
    </row>
    <row r="350686" spans="5:5">
      <c r="E350686"/>
    </row>
    <row r="350687" spans="5:5">
      <c r="E350687"/>
    </row>
    <row r="350688" spans="5:5">
      <c r="E350688"/>
    </row>
    <row r="350689" spans="5:5">
      <c r="E350689"/>
    </row>
    <row r="350690" spans="5:5">
      <c r="E350690"/>
    </row>
    <row r="350691" spans="5:5">
      <c r="E350691"/>
    </row>
    <row r="350692" spans="5:5">
      <c r="E350692"/>
    </row>
    <row r="350693" spans="5:5">
      <c r="E350693"/>
    </row>
    <row r="350694" spans="5:5">
      <c r="E350694"/>
    </row>
    <row r="350695" spans="5:5">
      <c r="E350695"/>
    </row>
    <row r="350696" spans="5:5">
      <c r="E350696"/>
    </row>
    <row r="350697" spans="5:5">
      <c r="E350697"/>
    </row>
    <row r="350698" spans="5:5">
      <c r="E350698"/>
    </row>
    <row r="350699" spans="5:5">
      <c r="E350699"/>
    </row>
    <row r="350700" spans="5:5">
      <c r="E350700"/>
    </row>
    <row r="350701" spans="5:5">
      <c r="E350701"/>
    </row>
    <row r="350702" spans="5:5">
      <c r="E350702"/>
    </row>
    <row r="350703" spans="5:5">
      <c r="E350703"/>
    </row>
    <row r="350704" spans="5:5">
      <c r="E350704"/>
    </row>
    <row r="350705" spans="5:5">
      <c r="E350705"/>
    </row>
    <row r="350706" spans="5:5">
      <c r="E350706"/>
    </row>
    <row r="350707" spans="5:5">
      <c r="E350707"/>
    </row>
    <row r="350708" spans="5:5">
      <c r="E350708"/>
    </row>
    <row r="350709" spans="5:5">
      <c r="E350709"/>
    </row>
    <row r="350710" spans="5:5">
      <c r="E350710"/>
    </row>
    <row r="350711" spans="5:5">
      <c r="E350711"/>
    </row>
    <row r="350712" spans="5:5">
      <c r="E350712"/>
    </row>
    <row r="350713" spans="5:5">
      <c r="E350713"/>
    </row>
    <row r="350714" spans="5:5">
      <c r="E350714"/>
    </row>
    <row r="350715" spans="5:5">
      <c r="E350715"/>
    </row>
    <row r="350716" spans="5:5">
      <c r="E350716"/>
    </row>
    <row r="350717" spans="5:5">
      <c r="E350717"/>
    </row>
    <row r="350718" spans="5:5">
      <c r="E350718"/>
    </row>
    <row r="350719" spans="5:5">
      <c r="E350719"/>
    </row>
    <row r="350720" spans="5:5">
      <c r="E350720"/>
    </row>
    <row r="350721" spans="5:5">
      <c r="E350721"/>
    </row>
    <row r="350722" spans="5:5">
      <c r="E350722"/>
    </row>
    <row r="350723" spans="5:5">
      <c r="E350723"/>
    </row>
    <row r="350724" spans="5:5">
      <c r="E350724"/>
    </row>
    <row r="350725" spans="5:5">
      <c r="E350725"/>
    </row>
    <row r="350726" spans="5:5">
      <c r="E350726"/>
    </row>
    <row r="350727" spans="5:5">
      <c r="E350727"/>
    </row>
    <row r="350728" spans="5:5">
      <c r="E350728"/>
    </row>
    <row r="350729" spans="5:5">
      <c r="E350729"/>
    </row>
    <row r="350730" spans="5:5">
      <c r="E350730"/>
    </row>
    <row r="350731" spans="5:5">
      <c r="E350731"/>
    </row>
    <row r="350732" spans="5:5">
      <c r="E350732"/>
    </row>
    <row r="350733" spans="5:5">
      <c r="E350733"/>
    </row>
    <row r="350734" spans="5:5">
      <c r="E350734"/>
    </row>
    <row r="350735" spans="5:5">
      <c r="E350735"/>
    </row>
    <row r="350736" spans="5:5">
      <c r="E350736"/>
    </row>
    <row r="350737" spans="5:5">
      <c r="E350737"/>
    </row>
    <row r="350738" spans="5:5">
      <c r="E350738"/>
    </row>
    <row r="350739" spans="5:5">
      <c r="E350739"/>
    </row>
    <row r="350740" spans="5:5">
      <c r="E350740"/>
    </row>
    <row r="350741" spans="5:5">
      <c r="E350741"/>
    </row>
    <row r="350742" spans="5:5">
      <c r="E350742"/>
    </row>
    <row r="350743" spans="5:5">
      <c r="E350743"/>
    </row>
    <row r="350744" spans="5:5">
      <c r="E350744"/>
    </row>
    <row r="350745" spans="5:5">
      <c r="E350745"/>
    </row>
    <row r="350746" spans="5:5">
      <c r="E350746"/>
    </row>
    <row r="350747" spans="5:5">
      <c r="E350747"/>
    </row>
    <row r="350748" spans="5:5">
      <c r="E350748"/>
    </row>
    <row r="350749" spans="5:5">
      <c r="E350749"/>
    </row>
    <row r="350750" spans="5:5">
      <c r="E350750"/>
    </row>
    <row r="350751" spans="5:5">
      <c r="E350751"/>
    </row>
    <row r="350752" spans="5:5">
      <c r="E350752"/>
    </row>
    <row r="350753" spans="5:5">
      <c r="E350753"/>
    </row>
    <row r="350754" spans="5:5">
      <c r="E350754"/>
    </row>
    <row r="350755" spans="5:5">
      <c r="E350755"/>
    </row>
    <row r="350756" spans="5:5">
      <c r="E350756"/>
    </row>
    <row r="350757" spans="5:5">
      <c r="E350757"/>
    </row>
    <row r="350758" spans="5:5">
      <c r="E350758"/>
    </row>
    <row r="350759" spans="5:5">
      <c r="E350759"/>
    </row>
    <row r="350760" spans="5:5">
      <c r="E350760"/>
    </row>
    <row r="350761" spans="5:5">
      <c r="E350761"/>
    </row>
    <row r="350762" spans="5:5">
      <c r="E350762"/>
    </row>
    <row r="350763" spans="5:5">
      <c r="E350763"/>
    </row>
    <row r="350764" spans="5:5">
      <c r="E350764"/>
    </row>
    <row r="350765" spans="5:5">
      <c r="E350765"/>
    </row>
    <row r="350766" spans="5:5">
      <c r="E350766"/>
    </row>
    <row r="350767" spans="5:5">
      <c r="E350767"/>
    </row>
    <row r="350768" spans="5:5">
      <c r="E350768"/>
    </row>
    <row r="350769" spans="5:5">
      <c r="E350769"/>
    </row>
    <row r="350770" spans="5:5">
      <c r="E350770"/>
    </row>
    <row r="350771" spans="5:5">
      <c r="E350771"/>
    </row>
    <row r="350772" spans="5:5">
      <c r="E350772"/>
    </row>
    <row r="350773" spans="5:5">
      <c r="E350773"/>
    </row>
    <row r="350774" spans="5:5">
      <c r="E350774"/>
    </row>
    <row r="350775" spans="5:5">
      <c r="E350775"/>
    </row>
    <row r="350776" spans="5:5">
      <c r="E350776"/>
    </row>
    <row r="350777" spans="5:5">
      <c r="E350777"/>
    </row>
    <row r="350778" spans="5:5">
      <c r="E350778"/>
    </row>
    <row r="350779" spans="5:5">
      <c r="E350779"/>
    </row>
    <row r="350780" spans="5:5">
      <c r="E350780"/>
    </row>
    <row r="350781" spans="5:5">
      <c r="E350781"/>
    </row>
    <row r="350782" spans="5:5">
      <c r="E350782"/>
    </row>
    <row r="350783" spans="5:5">
      <c r="E350783"/>
    </row>
    <row r="350784" spans="5:5">
      <c r="E350784"/>
    </row>
    <row r="350785" spans="5:5">
      <c r="E350785"/>
    </row>
    <row r="350786" spans="5:5">
      <c r="E350786"/>
    </row>
    <row r="350787" spans="5:5">
      <c r="E350787"/>
    </row>
    <row r="350788" spans="5:5">
      <c r="E350788"/>
    </row>
    <row r="350789" spans="5:5">
      <c r="E350789"/>
    </row>
    <row r="350790" spans="5:5">
      <c r="E350790"/>
    </row>
    <row r="350791" spans="5:5">
      <c r="E350791"/>
    </row>
    <row r="350792" spans="5:5">
      <c r="E350792"/>
    </row>
    <row r="350793" spans="5:5">
      <c r="E350793"/>
    </row>
    <row r="350794" spans="5:5">
      <c r="E350794"/>
    </row>
    <row r="350795" spans="5:5">
      <c r="E350795"/>
    </row>
    <row r="350796" spans="5:5">
      <c r="E350796"/>
    </row>
    <row r="350797" spans="5:5">
      <c r="E350797"/>
    </row>
    <row r="350798" spans="5:5">
      <c r="E350798"/>
    </row>
    <row r="350799" spans="5:5">
      <c r="E350799"/>
    </row>
    <row r="350800" spans="5:5">
      <c r="E350800"/>
    </row>
    <row r="350801" spans="5:5">
      <c r="E350801"/>
    </row>
    <row r="350802" spans="5:5">
      <c r="E350802"/>
    </row>
    <row r="350803" spans="5:5">
      <c r="E350803"/>
    </row>
    <row r="350804" spans="5:5">
      <c r="E350804"/>
    </row>
    <row r="350805" spans="5:5">
      <c r="E350805"/>
    </row>
    <row r="350806" spans="5:5">
      <c r="E350806"/>
    </row>
    <row r="350807" spans="5:5">
      <c r="E350807"/>
    </row>
    <row r="350808" spans="5:5">
      <c r="E350808"/>
    </row>
    <row r="350809" spans="5:5">
      <c r="E350809"/>
    </row>
    <row r="350810" spans="5:5">
      <c r="E350810"/>
    </row>
    <row r="350811" spans="5:5">
      <c r="E350811"/>
    </row>
    <row r="350812" spans="5:5">
      <c r="E350812"/>
    </row>
    <row r="350813" spans="5:5">
      <c r="E350813"/>
    </row>
    <row r="350814" spans="5:5">
      <c r="E350814"/>
    </row>
    <row r="350815" spans="5:5">
      <c r="E350815"/>
    </row>
    <row r="350816" spans="5:5">
      <c r="E350816"/>
    </row>
    <row r="350817" spans="5:5">
      <c r="E350817"/>
    </row>
    <row r="350818" spans="5:5">
      <c r="E350818"/>
    </row>
    <row r="350819" spans="5:5">
      <c r="E350819"/>
    </row>
    <row r="350820" spans="5:5">
      <c r="E350820"/>
    </row>
    <row r="350821" spans="5:5">
      <c r="E350821"/>
    </row>
    <row r="350822" spans="5:5">
      <c r="E350822"/>
    </row>
    <row r="350823" spans="5:5">
      <c r="E350823"/>
    </row>
    <row r="350824" spans="5:5">
      <c r="E350824"/>
    </row>
    <row r="350825" spans="5:5">
      <c r="E350825"/>
    </row>
    <row r="350826" spans="5:5">
      <c r="E350826"/>
    </row>
    <row r="350827" spans="5:5">
      <c r="E350827"/>
    </row>
    <row r="350828" spans="5:5">
      <c r="E350828"/>
    </row>
    <row r="350829" spans="5:5">
      <c r="E350829"/>
    </row>
    <row r="350830" spans="5:5">
      <c r="E350830"/>
    </row>
    <row r="350831" spans="5:5">
      <c r="E350831"/>
    </row>
    <row r="350832" spans="5:5">
      <c r="E350832"/>
    </row>
    <row r="350833" spans="5:5">
      <c r="E350833"/>
    </row>
    <row r="350834" spans="5:5">
      <c r="E350834"/>
    </row>
    <row r="350835" spans="5:5">
      <c r="E350835"/>
    </row>
    <row r="350836" spans="5:5">
      <c r="E350836"/>
    </row>
    <row r="350837" spans="5:5">
      <c r="E350837"/>
    </row>
    <row r="350838" spans="5:5">
      <c r="E350838"/>
    </row>
    <row r="350839" spans="5:5">
      <c r="E350839"/>
    </row>
    <row r="350840" spans="5:5">
      <c r="E350840"/>
    </row>
    <row r="350841" spans="5:5">
      <c r="E350841"/>
    </row>
    <row r="350842" spans="5:5">
      <c r="E350842"/>
    </row>
    <row r="350843" spans="5:5">
      <c r="E350843"/>
    </row>
    <row r="350844" spans="5:5">
      <c r="E350844"/>
    </row>
    <row r="350845" spans="5:5">
      <c r="E350845"/>
    </row>
    <row r="350846" spans="5:5">
      <c r="E350846"/>
    </row>
    <row r="350847" spans="5:5">
      <c r="E350847"/>
    </row>
    <row r="350848" spans="5:5">
      <c r="E350848"/>
    </row>
    <row r="350849" spans="5:5">
      <c r="E350849"/>
    </row>
    <row r="350850" spans="5:5">
      <c r="E350850"/>
    </row>
    <row r="350851" spans="5:5">
      <c r="E350851"/>
    </row>
    <row r="350852" spans="5:5">
      <c r="E350852"/>
    </row>
    <row r="350853" spans="5:5">
      <c r="E350853"/>
    </row>
    <row r="350854" spans="5:5">
      <c r="E350854"/>
    </row>
    <row r="350855" spans="5:5">
      <c r="E350855"/>
    </row>
    <row r="350856" spans="5:5">
      <c r="E350856"/>
    </row>
    <row r="350857" spans="5:5">
      <c r="E350857"/>
    </row>
    <row r="350858" spans="5:5">
      <c r="E350858"/>
    </row>
    <row r="350859" spans="5:5">
      <c r="E350859"/>
    </row>
    <row r="350860" spans="5:5">
      <c r="E350860"/>
    </row>
    <row r="350861" spans="5:5">
      <c r="E350861"/>
    </row>
    <row r="350862" spans="5:5">
      <c r="E350862"/>
    </row>
    <row r="350863" spans="5:5">
      <c r="E350863"/>
    </row>
    <row r="350864" spans="5:5">
      <c r="E350864"/>
    </row>
    <row r="350865" spans="5:5">
      <c r="E350865"/>
    </row>
    <row r="350866" spans="5:5">
      <c r="E350866"/>
    </row>
    <row r="350867" spans="5:5">
      <c r="E350867"/>
    </row>
    <row r="350868" spans="5:5">
      <c r="E350868"/>
    </row>
    <row r="350869" spans="5:5">
      <c r="E350869"/>
    </row>
    <row r="350870" spans="5:5">
      <c r="E350870"/>
    </row>
    <row r="350871" spans="5:5">
      <c r="E350871"/>
    </row>
    <row r="350872" spans="5:5">
      <c r="E350872"/>
    </row>
    <row r="350873" spans="5:5">
      <c r="E350873"/>
    </row>
    <row r="350874" spans="5:5">
      <c r="E350874"/>
    </row>
    <row r="350875" spans="5:5">
      <c r="E350875"/>
    </row>
    <row r="350876" spans="5:5">
      <c r="E350876"/>
    </row>
    <row r="350877" spans="5:5">
      <c r="E350877"/>
    </row>
    <row r="350878" spans="5:5">
      <c r="E350878"/>
    </row>
    <row r="350879" spans="5:5">
      <c r="E350879"/>
    </row>
    <row r="350880" spans="5:5">
      <c r="E350880"/>
    </row>
    <row r="350881" spans="5:5">
      <c r="E350881"/>
    </row>
    <row r="350882" spans="5:5">
      <c r="E350882"/>
    </row>
    <row r="350883" spans="5:5">
      <c r="E350883"/>
    </row>
    <row r="350884" spans="5:5">
      <c r="E350884"/>
    </row>
    <row r="350885" spans="5:5">
      <c r="E350885"/>
    </row>
    <row r="350886" spans="5:5">
      <c r="E350886"/>
    </row>
    <row r="350887" spans="5:5">
      <c r="E350887"/>
    </row>
    <row r="350888" spans="5:5">
      <c r="E350888"/>
    </row>
    <row r="350889" spans="5:5">
      <c r="E350889"/>
    </row>
    <row r="350890" spans="5:5">
      <c r="E350890"/>
    </row>
    <row r="350891" spans="5:5">
      <c r="E350891"/>
    </row>
    <row r="350892" spans="5:5">
      <c r="E350892"/>
    </row>
    <row r="350893" spans="5:5">
      <c r="E350893"/>
    </row>
    <row r="350894" spans="5:5">
      <c r="E350894"/>
    </row>
    <row r="350895" spans="5:5">
      <c r="E350895"/>
    </row>
    <row r="350896" spans="5:5">
      <c r="E350896"/>
    </row>
    <row r="350897" spans="5:5">
      <c r="E350897"/>
    </row>
    <row r="350898" spans="5:5">
      <c r="E350898"/>
    </row>
    <row r="350899" spans="5:5">
      <c r="E350899"/>
    </row>
    <row r="350900" spans="5:5">
      <c r="E350900"/>
    </row>
    <row r="350901" spans="5:5">
      <c r="E350901"/>
    </row>
    <row r="350902" spans="5:5">
      <c r="E350902"/>
    </row>
    <row r="350903" spans="5:5">
      <c r="E350903"/>
    </row>
    <row r="350904" spans="5:5">
      <c r="E350904"/>
    </row>
    <row r="350905" spans="5:5">
      <c r="E350905"/>
    </row>
    <row r="350906" spans="5:5">
      <c r="E350906"/>
    </row>
    <row r="350907" spans="5:5">
      <c r="E350907"/>
    </row>
    <row r="350908" spans="5:5">
      <c r="E350908"/>
    </row>
    <row r="350909" spans="5:5">
      <c r="E350909"/>
    </row>
    <row r="350910" spans="5:5">
      <c r="E350910"/>
    </row>
    <row r="350911" spans="5:5">
      <c r="E350911"/>
    </row>
    <row r="350912" spans="5:5">
      <c r="E350912"/>
    </row>
    <row r="350913" spans="5:5">
      <c r="E350913"/>
    </row>
    <row r="350914" spans="5:5">
      <c r="E350914"/>
    </row>
    <row r="350915" spans="5:5">
      <c r="E350915"/>
    </row>
    <row r="350916" spans="5:5">
      <c r="E350916"/>
    </row>
    <row r="350917" spans="5:5">
      <c r="E350917"/>
    </row>
    <row r="350918" spans="5:5">
      <c r="E350918"/>
    </row>
    <row r="350919" spans="5:5">
      <c r="E350919"/>
    </row>
    <row r="350920" spans="5:5">
      <c r="E350920"/>
    </row>
    <row r="350921" spans="5:5">
      <c r="E350921"/>
    </row>
    <row r="350922" spans="5:5">
      <c r="E350922"/>
    </row>
    <row r="350923" spans="5:5">
      <c r="E350923"/>
    </row>
    <row r="350924" spans="5:5">
      <c r="E350924"/>
    </row>
    <row r="350925" spans="5:5">
      <c r="E350925"/>
    </row>
    <row r="350926" spans="5:5">
      <c r="E350926"/>
    </row>
    <row r="350927" spans="5:5">
      <c r="E350927"/>
    </row>
    <row r="350928" spans="5:5">
      <c r="E350928"/>
    </row>
    <row r="350929" spans="5:5">
      <c r="E350929"/>
    </row>
    <row r="350930" spans="5:5">
      <c r="E350930"/>
    </row>
    <row r="350931" spans="5:5">
      <c r="E350931"/>
    </row>
    <row r="350932" spans="5:5">
      <c r="E350932"/>
    </row>
    <row r="350933" spans="5:5">
      <c r="E350933"/>
    </row>
    <row r="350934" spans="5:5">
      <c r="E350934"/>
    </row>
    <row r="350935" spans="5:5">
      <c r="E350935"/>
    </row>
    <row r="350936" spans="5:5">
      <c r="E350936"/>
    </row>
    <row r="350937" spans="5:5">
      <c r="E350937"/>
    </row>
    <row r="350938" spans="5:5">
      <c r="E350938"/>
    </row>
    <row r="350939" spans="5:5">
      <c r="E350939"/>
    </row>
    <row r="350940" spans="5:5">
      <c r="E350940"/>
    </row>
    <row r="350941" spans="5:5">
      <c r="E350941"/>
    </row>
    <row r="350942" spans="5:5">
      <c r="E350942"/>
    </row>
    <row r="350943" spans="5:5">
      <c r="E350943"/>
    </row>
    <row r="350944" spans="5:5">
      <c r="E350944"/>
    </row>
    <row r="350945" spans="5:5">
      <c r="E350945"/>
    </row>
    <row r="350946" spans="5:5">
      <c r="E350946"/>
    </row>
    <row r="350947" spans="5:5">
      <c r="E350947"/>
    </row>
    <row r="350948" spans="5:5">
      <c r="E350948"/>
    </row>
    <row r="350949" spans="5:5">
      <c r="E350949"/>
    </row>
    <row r="350950" spans="5:5">
      <c r="E350950"/>
    </row>
    <row r="350951" spans="5:5">
      <c r="E350951"/>
    </row>
    <row r="350952" spans="5:5">
      <c r="E350952"/>
    </row>
    <row r="350953" spans="5:5">
      <c r="E350953"/>
    </row>
    <row r="350954" spans="5:5">
      <c r="E350954"/>
    </row>
    <row r="350955" spans="5:5">
      <c r="E350955"/>
    </row>
    <row r="350956" spans="5:5">
      <c r="E350956"/>
    </row>
    <row r="350957" spans="5:5">
      <c r="E350957"/>
    </row>
    <row r="350958" spans="5:5">
      <c r="E350958"/>
    </row>
    <row r="350959" spans="5:5">
      <c r="E350959"/>
    </row>
    <row r="350960" spans="5:5">
      <c r="E350960"/>
    </row>
    <row r="350961" spans="5:5">
      <c r="E350961"/>
    </row>
    <row r="350962" spans="5:5">
      <c r="E350962"/>
    </row>
    <row r="350963" spans="5:5">
      <c r="E350963"/>
    </row>
    <row r="350964" spans="5:5">
      <c r="E350964"/>
    </row>
    <row r="350965" spans="5:5">
      <c r="E350965"/>
    </row>
    <row r="350966" spans="5:5">
      <c r="E350966"/>
    </row>
    <row r="350967" spans="5:5">
      <c r="E350967"/>
    </row>
    <row r="350968" spans="5:5">
      <c r="E350968"/>
    </row>
    <row r="350969" spans="5:5">
      <c r="E350969"/>
    </row>
    <row r="350970" spans="5:5">
      <c r="E350970"/>
    </row>
    <row r="350971" spans="5:5">
      <c r="E350971"/>
    </row>
    <row r="350972" spans="5:5">
      <c r="E350972"/>
    </row>
    <row r="350973" spans="5:5">
      <c r="E350973"/>
    </row>
    <row r="350974" spans="5:5">
      <c r="E350974"/>
    </row>
    <row r="350975" spans="5:5">
      <c r="E350975"/>
    </row>
    <row r="350976" spans="5:5">
      <c r="E350976"/>
    </row>
    <row r="350977" spans="5:5">
      <c r="E350977"/>
    </row>
    <row r="350978" spans="5:5">
      <c r="E350978"/>
    </row>
    <row r="350979" spans="5:5">
      <c r="E350979"/>
    </row>
    <row r="350980" spans="5:5">
      <c r="E350980"/>
    </row>
    <row r="350981" spans="5:5">
      <c r="E350981"/>
    </row>
    <row r="350982" spans="5:5">
      <c r="E350982"/>
    </row>
    <row r="350983" spans="5:5">
      <c r="E350983"/>
    </row>
    <row r="350984" spans="5:5">
      <c r="E350984"/>
    </row>
    <row r="350985" spans="5:5">
      <c r="E350985"/>
    </row>
    <row r="350986" spans="5:5">
      <c r="E350986"/>
    </row>
    <row r="350987" spans="5:5">
      <c r="E350987"/>
    </row>
    <row r="350988" spans="5:5">
      <c r="E350988"/>
    </row>
    <row r="350989" spans="5:5">
      <c r="E350989"/>
    </row>
    <row r="350990" spans="5:5">
      <c r="E350990"/>
    </row>
    <row r="350991" spans="5:5">
      <c r="E350991"/>
    </row>
    <row r="350992" spans="5:5">
      <c r="E350992"/>
    </row>
    <row r="350993" spans="5:5">
      <c r="E350993"/>
    </row>
    <row r="350994" spans="5:5">
      <c r="E350994"/>
    </row>
    <row r="350995" spans="5:5">
      <c r="E350995"/>
    </row>
    <row r="350996" spans="5:5">
      <c r="E350996"/>
    </row>
    <row r="350997" spans="5:5">
      <c r="E350997"/>
    </row>
    <row r="350998" spans="5:5">
      <c r="E350998"/>
    </row>
    <row r="350999" spans="5:5">
      <c r="E350999"/>
    </row>
    <row r="351000" spans="5:5">
      <c r="E351000"/>
    </row>
    <row r="351001" spans="5:5">
      <c r="E351001"/>
    </row>
    <row r="351002" spans="5:5">
      <c r="E351002"/>
    </row>
    <row r="351003" spans="5:5">
      <c r="E351003"/>
    </row>
    <row r="351004" spans="5:5">
      <c r="E351004"/>
    </row>
    <row r="351005" spans="5:5">
      <c r="E351005"/>
    </row>
    <row r="351006" spans="5:5">
      <c r="E351006"/>
    </row>
    <row r="351007" spans="5:5">
      <c r="E351007"/>
    </row>
    <row r="351008" spans="5:5">
      <c r="E351008"/>
    </row>
    <row r="351009" spans="5:5">
      <c r="E351009"/>
    </row>
    <row r="351010" spans="5:5">
      <c r="E351010"/>
    </row>
    <row r="351011" spans="5:5">
      <c r="E351011"/>
    </row>
    <row r="351012" spans="5:5">
      <c r="E351012"/>
    </row>
    <row r="351013" spans="5:5">
      <c r="E351013"/>
    </row>
    <row r="351014" spans="5:5">
      <c r="E351014"/>
    </row>
    <row r="351015" spans="5:5">
      <c r="E351015"/>
    </row>
    <row r="351016" spans="5:5">
      <c r="E351016"/>
    </row>
    <row r="351017" spans="5:5">
      <c r="E351017"/>
    </row>
    <row r="351018" spans="5:5">
      <c r="E351018"/>
    </row>
    <row r="351019" spans="5:5">
      <c r="E351019"/>
    </row>
    <row r="351020" spans="5:5">
      <c r="E351020"/>
    </row>
    <row r="351021" spans="5:5">
      <c r="E351021"/>
    </row>
    <row r="351022" spans="5:5">
      <c r="E351022"/>
    </row>
    <row r="351023" spans="5:5">
      <c r="E351023"/>
    </row>
    <row r="351024" spans="5:5">
      <c r="E351024"/>
    </row>
    <row r="351025" spans="5:5">
      <c r="E351025"/>
    </row>
    <row r="351026" spans="5:5">
      <c r="E351026"/>
    </row>
    <row r="351027" spans="5:5">
      <c r="E351027"/>
    </row>
    <row r="351028" spans="5:5">
      <c r="E351028"/>
    </row>
    <row r="351029" spans="5:5">
      <c r="E351029"/>
    </row>
    <row r="351030" spans="5:5">
      <c r="E351030"/>
    </row>
    <row r="351031" spans="5:5">
      <c r="E351031"/>
    </row>
    <row r="351032" spans="5:5">
      <c r="E351032"/>
    </row>
    <row r="351033" spans="5:5">
      <c r="E351033"/>
    </row>
    <row r="351034" spans="5:5">
      <c r="E351034"/>
    </row>
    <row r="351035" spans="5:5">
      <c r="E351035"/>
    </row>
    <row r="351036" spans="5:5">
      <c r="E351036"/>
    </row>
    <row r="351037" spans="5:5">
      <c r="E351037"/>
    </row>
    <row r="351038" spans="5:5">
      <c r="E351038"/>
    </row>
    <row r="351039" spans="5:5">
      <c r="E351039"/>
    </row>
    <row r="351040" spans="5:5">
      <c r="E351040"/>
    </row>
    <row r="351041" spans="5:5">
      <c r="E351041"/>
    </row>
    <row r="351042" spans="5:5">
      <c r="E351042"/>
    </row>
    <row r="351043" spans="5:5">
      <c r="E351043"/>
    </row>
    <row r="351044" spans="5:5">
      <c r="E351044"/>
    </row>
    <row r="351045" spans="5:5">
      <c r="E351045"/>
    </row>
    <row r="351046" spans="5:5">
      <c r="E351046"/>
    </row>
    <row r="351047" spans="5:5">
      <c r="E351047"/>
    </row>
    <row r="351048" spans="5:5">
      <c r="E351048"/>
    </row>
    <row r="351049" spans="5:5">
      <c r="E351049"/>
    </row>
    <row r="351050" spans="5:5">
      <c r="E351050"/>
    </row>
    <row r="351051" spans="5:5">
      <c r="E351051"/>
    </row>
    <row r="351052" spans="5:5">
      <c r="E351052"/>
    </row>
    <row r="351053" spans="5:5">
      <c r="E351053"/>
    </row>
    <row r="351054" spans="5:5">
      <c r="E351054"/>
    </row>
    <row r="351055" spans="5:5">
      <c r="E351055"/>
    </row>
    <row r="351056" spans="5:5">
      <c r="E351056"/>
    </row>
    <row r="351057" spans="5:5">
      <c r="E351057"/>
    </row>
    <row r="351058" spans="5:5">
      <c r="E351058"/>
    </row>
    <row r="351059" spans="5:5">
      <c r="E351059"/>
    </row>
    <row r="351060" spans="5:5">
      <c r="E351060"/>
    </row>
    <row r="351061" spans="5:5">
      <c r="E351061"/>
    </row>
    <row r="351062" spans="5:5">
      <c r="E351062"/>
    </row>
    <row r="351063" spans="5:5">
      <c r="E351063"/>
    </row>
    <row r="351064" spans="5:5">
      <c r="E351064"/>
    </row>
    <row r="351065" spans="5:5">
      <c r="E351065"/>
    </row>
    <row r="351066" spans="5:5">
      <c r="E351066"/>
    </row>
    <row r="351067" spans="5:5">
      <c r="E351067"/>
    </row>
    <row r="351068" spans="5:5">
      <c r="E351068"/>
    </row>
    <row r="351069" spans="5:5">
      <c r="E351069"/>
    </row>
    <row r="351070" spans="5:5">
      <c r="E351070"/>
    </row>
    <row r="351071" spans="5:5">
      <c r="E351071"/>
    </row>
    <row r="351072" spans="5:5">
      <c r="E351072"/>
    </row>
    <row r="351073" spans="5:5">
      <c r="E351073"/>
    </row>
    <row r="351074" spans="5:5">
      <c r="E351074"/>
    </row>
    <row r="351075" spans="5:5">
      <c r="E351075"/>
    </row>
    <row r="351076" spans="5:5">
      <c r="E351076"/>
    </row>
    <row r="351077" spans="5:5">
      <c r="E351077"/>
    </row>
    <row r="351078" spans="5:5">
      <c r="E351078"/>
    </row>
    <row r="351079" spans="5:5">
      <c r="E351079"/>
    </row>
    <row r="351080" spans="5:5">
      <c r="E351080"/>
    </row>
    <row r="351081" spans="5:5">
      <c r="E351081"/>
    </row>
    <row r="351082" spans="5:5">
      <c r="E351082"/>
    </row>
    <row r="351083" spans="5:5">
      <c r="E351083"/>
    </row>
    <row r="351084" spans="5:5">
      <c r="E351084"/>
    </row>
    <row r="351085" spans="5:5">
      <c r="E351085"/>
    </row>
    <row r="351086" spans="5:5">
      <c r="E351086"/>
    </row>
    <row r="351087" spans="5:5">
      <c r="E351087"/>
    </row>
    <row r="351088" spans="5:5">
      <c r="E351088"/>
    </row>
    <row r="351089" spans="5:5">
      <c r="E351089"/>
    </row>
    <row r="351090" spans="5:5">
      <c r="E351090"/>
    </row>
    <row r="351091" spans="5:5">
      <c r="E351091"/>
    </row>
    <row r="351092" spans="5:5">
      <c r="E351092"/>
    </row>
    <row r="351093" spans="5:5">
      <c r="E351093"/>
    </row>
    <row r="351094" spans="5:5">
      <c r="E351094"/>
    </row>
    <row r="351095" spans="5:5">
      <c r="E351095"/>
    </row>
    <row r="351096" spans="5:5">
      <c r="E351096"/>
    </row>
    <row r="351097" spans="5:5">
      <c r="E351097"/>
    </row>
    <row r="351098" spans="5:5">
      <c r="E351098"/>
    </row>
    <row r="351099" spans="5:5">
      <c r="E351099"/>
    </row>
    <row r="351100" spans="5:5">
      <c r="E351100"/>
    </row>
    <row r="351101" spans="5:5">
      <c r="E351101"/>
    </row>
    <row r="351102" spans="5:5">
      <c r="E351102"/>
    </row>
    <row r="351103" spans="5:5">
      <c r="E351103"/>
    </row>
    <row r="351104" spans="5:5">
      <c r="E351104"/>
    </row>
    <row r="351105" spans="5:5">
      <c r="E351105"/>
    </row>
    <row r="351106" spans="5:5">
      <c r="E351106"/>
    </row>
    <row r="351107" spans="5:5">
      <c r="E351107"/>
    </row>
    <row r="351108" spans="5:5">
      <c r="E351108"/>
    </row>
    <row r="351109" spans="5:5">
      <c r="E351109"/>
    </row>
    <row r="351110" spans="5:5">
      <c r="E351110"/>
    </row>
    <row r="351111" spans="5:5">
      <c r="E351111"/>
    </row>
    <row r="351112" spans="5:5">
      <c r="E351112"/>
    </row>
    <row r="351113" spans="5:5">
      <c r="E351113"/>
    </row>
    <row r="351114" spans="5:5">
      <c r="E351114"/>
    </row>
    <row r="351115" spans="5:5">
      <c r="E351115"/>
    </row>
    <row r="351116" spans="5:5">
      <c r="E351116"/>
    </row>
    <row r="351117" spans="5:5">
      <c r="E351117"/>
    </row>
    <row r="351118" spans="5:5">
      <c r="E351118"/>
    </row>
    <row r="351119" spans="5:5">
      <c r="E351119"/>
    </row>
    <row r="351120" spans="5:5">
      <c r="E351120"/>
    </row>
    <row r="351121" spans="5:5">
      <c r="E351121"/>
    </row>
    <row r="351122" spans="5:5">
      <c r="E351122"/>
    </row>
    <row r="351123" spans="5:5">
      <c r="E351123"/>
    </row>
    <row r="351124" spans="5:5">
      <c r="E351124"/>
    </row>
    <row r="351125" spans="5:5">
      <c r="E351125"/>
    </row>
    <row r="351126" spans="5:5">
      <c r="E351126"/>
    </row>
    <row r="351127" spans="5:5">
      <c r="E351127"/>
    </row>
    <row r="351128" spans="5:5">
      <c r="E351128"/>
    </row>
    <row r="351129" spans="5:5">
      <c r="E351129"/>
    </row>
    <row r="351130" spans="5:5">
      <c r="E351130"/>
    </row>
    <row r="351131" spans="5:5">
      <c r="E351131"/>
    </row>
    <row r="351132" spans="5:5">
      <c r="E351132"/>
    </row>
    <row r="351133" spans="5:5">
      <c r="E351133"/>
    </row>
    <row r="351134" spans="5:5">
      <c r="E351134"/>
    </row>
    <row r="351135" spans="5:5">
      <c r="E351135"/>
    </row>
    <row r="351136" spans="5:5">
      <c r="E351136"/>
    </row>
    <row r="351137" spans="5:5">
      <c r="E351137"/>
    </row>
    <row r="351138" spans="5:5">
      <c r="E351138"/>
    </row>
    <row r="351139" spans="5:5">
      <c r="E351139"/>
    </row>
    <row r="351140" spans="5:5">
      <c r="E351140"/>
    </row>
    <row r="351141" spans="5:5">
      <c r="E351141"/>
    </row>
    <row r="351142" spans="5:5">
      <c r="E351142"/>
    </row>
    <row r="351143" spans="5:5">
      <c r="E351143"/>
    </row>
    <row r="351144" spans="5:5">
      <c r="E351144"/>
    </row>
    <row r="351145" spans="5:5">
      <c r="E351145"/>
    </row>
    <row r="351146" spans="5:5">
      <c r="E351146"/>
    </row>
    <row r="351147" spans="5:5">
      <c r="E351147"/>
    </row>
    <row r="351148" spans="5:5">
      <c r="E351148"/>
    </row>
    <row r="351149" spans="5:5">
      <c r="E351149"/>
    </row>
    <row r="351150" spans="5:5">
      <c r="E351150"/>
    </row>
    <row r="351151" spans="5:5">
      <c r="E351151"/>
    </row>
    <row r="351152" spans="5:5">
      <c r="E351152"/>
    </row>
    <row r="351153" spans="5:5">
      <c r="E351153"/>
    </row>
    <row r="351154" spans="5:5">
      <c r="E351154"/>
    </row>
    <row r="351155" spans="5:5">
      <c r="E351155"/>
    </row>
    <row r="351156" spans="5:5">
      <c r="E351156"/>
    </row>
    <row r="351157" spans="5:5">
      <c r="E351157"/>
    </row>
    <row r="351158" spans="5:5">
      <c r="E351158"/>
    </row>
    <row r="351159" spans="5:5">
      <c r="E351159"/>
    </row>
    <row r="351160" spans="5:5">
      <c r="E351160"/>
    </row>
    <row r="351161" spans="5:5">
      <c r="E351161"/>
    </row>
    <row r="351162" spans="5:5">
      <c r="E351162"/>
    </row>
    <row r="351163" spans="5:5">
      <c r="E351163"/>
    </row>
    <row r="351164" spans="5:5">
      <c r="E351164"/>
    </row>
    <row r="351165" spans="5:5">
      <c r="E351165"/>
    </row>
    <row r="351166" spans="5:5">
      <c r="E351166"/>
    </row>
    <row r="351167" spans="5:5">
      <c r="E351167"/>
    </row>
    <row r="351168" spans="5:5">
      <c r="E351168"/>
    </row>
    <row r="351169" spans="5:5">
      <c r="E351169"/>
    </row>
    <row r="351170" spans="5:5">
      <c r="E351170"/>
    </row>
    <row r="351171" spans="5:5">
      <c r="E351171"/>
    </row>
    <row r="351172" spans="5:5">
      <c r="E351172"/>
    </row>
    <row r="351173" spans="5:5">
      <c r="E351173"/>
    </row>
    <row r="351174" spans="5:5">
      <c r="E351174"/>
    </row>
    <row r="351175" spans="5:5">
      <c r="E351175"/>
    </row>
    <row r="351176" spans="5:5">
      <c r="E351176"/>
    </row>
    <row r="351177" spans="5:5">
      <c r="E351177"/>
    </row>
    <row r="351178" spans="5:5">
      <c r="E351178"/>
    </row>
    <row r="351179" spans="5:5">
      <c r="E351179"/>
    </row>
    <row r="351180" spans="5:5">
      <c r="E351180"/>
    </row>
    <row r="351181" spans="5:5">
      <c r="E351181"/>
    </row>
    <row r="351182" spans="5:5">
      <c r="E351182"/>
    </row>
    <row r="351183" spans="5:5">
      <c r="E351183"/>
    </row>
    <row r="351184" spans="5:5">
      <c r="E351184"/>
    </row>
    <row r="351185" spans="5:5">
      <c r="E351185"/>
    </row>
    <row r="351186" spans="5:5">
      <c r="E351186"/>
    </row>
    <row r="351187" spans="5:5">
      <c r="E351187"/>
    </row>
    <row r="351188" spans="5:5">
      <c r="E351188"/>
    </row>
    <row r="351189" spans="5:5">
      <c r="E351189"/>
    </row>
    <row r="351190" spans="5:5">
      <c r="E351190"/>
    </row>
    <row r="351191" spans="5:5">
      <c r="E351191"/>
    </row>
    <row r="351192" spans="5:5">
      <c r="E351192"/>
    </row>
    <row r="351193" spans="5:5">
      <c r="E351193"/>
    </row>
    <row r="351194" spans="5:5">
      <c r="E351194"/>
    </row>
    <row r="351195" spans="5:5">
      <c r="E351195"/>
    </row>
    <row r="351196" spans="5:5">
      <c r="E351196"/>
    </row>
    <row r="351197" spans="5:5">
      <c r="E351197"/>
    </row>
    <row r="351198" spans="5:5">
      <c r="E351198"/>
    </row>
    <row r="351199" spans="5:5">
      <c r="E351199"/>
    </row>
    <row r="351200" spans="5:5">
      <c r="E351200"/>
    </row>
    <row r="351201" spans="5:5">
      <c r="E351201"/>
    </row>
    <row r="351202" spans="5:5">
      <c r="E351202"/>
    </row>
    <row r="351203" spans="5:5">
      <c r="E351203"/>
    </row>
    <row r="351204" spans="5:5">
      <c r="E351204"/>
    </row>
    <row r="351205" spans="5:5">
      <c r="E351205"/>
    </row>
    <row r="351206" spans="5:5">
      <c r="E351206"/>
    </row>
    <row r="351207" spans="5:5">
      <c r="E351207"/>
    </row>
    <row r="351208" spans="5:5">
      <c r="E351208"/>
    </row>
    <row r="351209" spans="5:5">
      <c r="E351209"/>
    </row>
    <row r="351210" spans="5:5">
      <c r="E351210"/>
    </row>
    <row r="351211" spans="5:5">
      <c r="E351211"/>
    </row>
    <row r="351212" spans="5:5">
      <c r="E351212"/>
    </row>
    <row r="351213" spans="5:5">
      <c r="E351213"/>
    </row>
    <row r="351214" spans="5:5">
      <c r="E351214"/>
    </row>
    <row r="351215" spans="5:5">
      <c r="E351215"/>
    </row>
    <row r="351216" spans="5:5">
      <c r="E351216"/>
    </row>
    <row r="351217" spans="5:5">
      <c r="E351217"/>
    </row>
    <row r="351218" spans="5:5">
      <c r="E351218"/>
    </row>
    <row r="351219" spans="5:5">
      <c r="E351219"/>
    </row>
    <row r="351220" spans="5:5">
      <c r="E351220"/>
    </row>
    <row r="351221" spans="5:5">
      <c r="E351221"/>
    </row>
    <row r="351222" spans="5:5">
      <c r="E351222"/>
    </row>
    <row r="351223" spans="5:5">
      <c r="E351223"/>
    </row>
    <row r="351224" spans="5:5">
      <c r="E351224"/>
    </row>
    <row r="351225" spans="5:5">
      <c r="E351225"/>
    </row>
    <row r="351226" spans="5:5">
      <c r="E351226"/>
    </row>
    <row r="351227" spans="5:5">
      <c r="E351227"/>
    </row>
    <row r="351228" spans="5:5">
      <c r="E351228"/>
    </row>
    <row r="351229" spans="5:5">
      <c r="E351229"/>
    </row>
    <row r="351230" spans="5:5">
      <c r="E351230"/>
    </row>
    <row r="351231" spans="5:5">
      <c r="E351231"/>
    </row>
    <row r="351232" spans="5:5">
      <c r="E351232"/>
    </row>
    <row r="351233" spans="5:5">
      <c r="E351233"/>
    </row>
    <row r="351234" spans="5:5">
      <c r="E351234"/>
    </row>
    <row r="351235" spans="5:5">
      <c r="E351235"/>
    </row>
    <row r="351236" spans="5:5">
      <c r="E351236"/>
    </row>
    <row r="351237" spans="5:5">
      <c r="E351237"/>
    </row>
    <row r="351238" spans="5:5">
      <c r="E351238"/>
    </row>
    <row r="351239" spans="5:5">
      <c r="E351239"/>
    </row>
    <row r="351240" spans="5:5">
      <c r="E351240"/>
    </row>
    <row r="351241" spans="5:5">
      <c r="E351241"/>
    </row>
    <row r="351242" spans="5:5">
      <c r="E351242"/>
    </row>
    <row r="351243" spans="5:5">
      <c r="E351243"/>
    </row>
    <row r="351244" spans="5:5">
      <c r="E351244"/>
    </row>
    <row r="351245" spans="5:5">
      <c r="E351245"/>
    </row>
    <row r="351246" spans="5:5">
      <c r="E351246"/>
    </row>
    <row r="351247" spans="5:5">
      <c r="E351247"/>
    </row>
    <row r="351248" spans="5:5">
      <c r="E351248"/>
    </row>
    <row r="351249" spans="5:5">
      <c r="E351249"/>
    </row>
    <row r="351250" spans="5:5">
      <c r="E351250"/>
    </row>
    <row r="351251" spans="5:5">
      <c r="E351251"/>
    </row>
    <row r="351252" spans="5:5">
      <c r="E351252"/>
    </row>
    <row r="351253" spans="5:5">
      <c r="E351253"/>
    </row>
    <row r="351254" spans="5:5">
      <c r="E351254"/>
    </row>
    <row r="351255" spans="5:5">
      <c r="E351255"/>
    </row>
    <row r="351256" spans="5:5">
      <c r="E351256"/>
    </row>
    <row r="351257" spans="5:5">
      <c r="E351257"/>
    </row>
    <row r="351258" spans="5:5">
      <c r="E351258"/>
    </row>
    <row r="351259" spans="5:5">
      <c r="E351259"/>
    </row>
    <row r="351260" spans="5:5">
      <c r="E351260"/>
    </row>
    <row r="351261" spans="5:5">
      <c r="E351261"/>
    </row>
    <row r="351262" spans="5:5">
      <c r="E351262"/>
    </row>
    <row r="351263" spans="5:5">
      <c r="E351263"/>
    </row>
    <row r="351264" spans="5:5">
      <c r="E351264"/>
    </row>
    <row r="351265" spans="5:5">
      <c r="E351265"/>
    </row>
    <row r="351266" spans="5:5">
      <c r="E351266"/>
    </row>
    <row r="351267" spans="5:5">
      <c r="E351267"/>
    </row>
    <row r="351268" spans="5:5">
      <c r="E351268"/>
    </row>
    <row r="351269" spans="5:5">
      <c r="E351269"/>
    </row>
    <row r="351270" spans="5:5">
      <c r="E351270"/>
    </row>
    <row r="351271" spans="5:5">
      <c r="E351271"/>
    </row>
    <row r="351272" spans="5:5">
      <c r="E351272"/>
    </row>
    <row r="351273" spans="5:5">
      <c r="E351273"/>
    </row>
    <row r="351274" spans="5:5">
      <c r="E351274"/>
    </row>
    <row r="351275" spans="5:5">
      <c r="E351275"/>
    </row>
    <row r="351276" spans="5:5">
      <c r="E351276"/>
    </row>
    <row r="351277" spans="5:5">
      <c r="E351277"/>
    </row>
    <row r="351278" spans="5:5">
      <c r="E351278"/>
    </row>
    <row r="351279" spans="5:5">
      <c r="E351279"/>
    </row>
    <row r="351280" spans="5:5">
      <c r="E351280"/>
    </row>
    <row r="351281" spans="5:5">
      <c r="E351281"/>
    </row>
    <row r="351282" spans="5:5">
      <c r="E351282"/>
    </row>
    <row r="351283" spans="5:5">
      <c r="E351283"/>
    </row>
    <row r="351284" spans="5:5">
      <c r="E351284"/>
    </row>
    <row r="351285" spans="5:5">
      <c r="E351285"/>
    </row>
    <row r="351286" spans="5:5">
      <c r="E351286"/>
    </row>
    <row r="351287" spans="5:5">
      <c r="E351287"/>
    </row>
    <row r="351288" spans="5:5">
      <c r="E351288"/>
    </row>
    <row r="351289" spans="5:5">
      <c r="E351289"/>
    </row>
    <row r="351290" spans="5:5">
      <c r="E351290"/>
    </row>
    <row r="351291" spans="5:5">
      <c r="E351291"/>
    </row>
    <row r="351292" spans="5:5">
      <c r="E351292"/>
    </row>
    <row r="351293" spans="5:5">
      <c r="E351293"/>
    </row>
    <row r="351294" spans="5:5">
      <c r="E351294"/>
    </row>
    <row r="351295" spans="5:5">
      <c r="E351295"/>
    </row>
    <row r="351296" spans="5:5">
      <c r="E351296"/>
    </row>
    <row r="351297" spans="5:5">
      <c r="E351297"/>
    </row>
    <row r="351298" spans="5:5">
      <c r="E351298"/>
    </row>
    <row r="351299" spans="5:5">
      <c r="E351299"/>
    </row>
    <row r="351300" spans="5:5">
      <c r="E351300"/>
    </row>
    <row r="351301" spans="5:5">
      <c r="E351301"/>
    </row>
    <row r="351302" spans="5:5">
      <c r="E351302"/>
    </row>
    <row r="351303" spans="5:5">
      <c r="E351303"/>
    </row>
    <row r="351304" spans="5:5">
      <c r="E351304"/>
    </row>
    <row r="351305" spans="5:5">
      <c r="E351305"/>
    </row>
    <row r="351306" spans="5:5">
      <c r="E351306"/>
    </row>
    <row r="351307" spans="5:5">
      <c r="E351307"/>
    </row>
    <row r="351308" spans="5:5">
      <c r="E351308"/>
    </row>
    <row r="351309" spans="5:5">
      <c r="E351309"/>
    </row>
    <row r="351310" spans="5:5">
      <c r="E351310"/>
    </row>
    <row r="351311" spans="5:5">
      <c r="E351311"/>
    </row>
    <row r="351312" spans="5:5">
      <c r="E351312"/>
    </row>
    <row r="351313" spans="5:5">
      <c r="E351313"/>
    </row>
    <row r="351314" spans="5:5">
      <c r="E351314"/>
    </row>
    <row r="351315" spans="5:5">
      <c r="E351315"/>
    </row>
    <row r="351316" spans="5:5">
      <c r="E351316"/>
    </row>
    <row r="351317" spans="5:5">
      <c r="E351317"/>
    </row>
    <row r="351318" spans="5:5">
      <c r="E351318"/>
    </row>
    <row r="351319" spans="5:5">
      <c r="E351319"/>
    </row>
    <row r="351320" spans="5:5">
      <c r="E351320"/>
    </row>
    <row r="351321" spans="5:5">
      <c r="E351321"/>
    </row>
    <row r="351322" spans="5:5">
      <c r="E351322"/>
    </row>
    <row r="351323" spans="5:5">
      <c r="E351323"/>
    </row>
    <row r="351324" spans="5:5">
      <c r="E351324"/>
    </row>
    <row r="351325" spans="5:5">
      <c r="E351325"/>
    </row>
    <row r="351326" spans="5:5">
      <c r="E351326"/>
    </row>
    <row r="351327" spans="5:5">
      <c r="E351327"/>
    </row>
    <row r="351328" spans="5:5">
      <c r="E351328"/>
    </row>
    <row r="351329" spans="5:5">
      <c r="E351329"/>
    </row>
    <row r="351330" spans="5:5">
      <c r="E351330"/>
    </row>
    <row r="351331" spans="5:5">
      <c r="E351331"/>
    </row>
    <row r="351332" spans="5:5">
      <c r="E351332"/>
    </row>
    <row r="351333" spans="5:5">
      <c r="E351333"/>
    </row>
    <row r="351334" spans="5:5">
      <c r="E351334"/>
    </row>
    <row r="351335" spans="5:5">
      <c r="E351335"/>
    </row>
    <row r="351336" spans="5:5">
      <c r="E351336"/>
    </row>
    <row r="351337" spans="5:5">
      <c r="E351337"/>
    </row>
    <row r="351338" spans="5:5">
      <c r="E351338"/>
    </row>
    <row r="351339" spans="5:5">
      <c r="E351339"/>
    </row>
    <row r="351340" spans="5:5">
      <c r="E351340"/>
    </row>
    <row r="351341" spans="5:5">
      <c r="E351341"/>
    </row>
    <row r="351342" spans="5:5">
      <c r="E351342"/>
    </row>
    <row r="351343" spans="5:5">
      <c r="E351343"/>
    </row>
    <row r="351344" spans="5:5">
      <c r="E351344"/>
    </row>
    <row r="351345" spans="5:5">
      <c r="E351345"/>
    </row>
    <row r="351346" spans="5:5">
      <c r="E351346"/>
    </row>
    <row r="351347" spans="5:5">
      <c r="E351347"/>
    </row>
    <row r="351348" spans="5:5">
      <c r="E351348"/>
    </row>
    <row r="351349" spans="5:5">
      <c r="E351349"/>
    </row>
    <row r="351350" spans="5:5">
      <c r="E351350"/>
    </row>
    <row r="351351" spans="5:5">
      <c r="E351351"/>
    </row>
    <row r="351352" spans="5:5">
      <c r="E351352"/>
    </row>
    <row r="351353" spans="5:5">
      <c r="E351353"/>
    </row>
    <row r="351354" spans="5:5">
      <c r="E351354"/>
    </row>
    <row r="351355" spans="5:5">
      <c r="E351355"/>
    </row>
    <row r="351356" spans="5:5">
      <c r="E351356"/>
    </row>
    <row r="351357" spans="5:5">
      <c r="E351357"/>
    </row>
    <row r="351358" spans="5:5">
      <c r="E351358"/>
    </row>
    <row r="351359" spans="5:5">
      <c r="E351359"/>
    </row>
    <row r="351360" spans="5:5">
      <c r="E351360"/>
    </row>
    <row r="351361" spans="5:5">
      <c r="E351361"/>
    </row>
    <row r="351362" spans="5:5">
      <c r="E351362"/>
    </row>
    <row r="351363" spans="5:5">
      <c r="E351363"/>
    </row>
    <row r="351364" spans="5:5">
      <c r="E351364"/>
    </row>
    <row r="351365" spans="5:5">
      <c r="E351365"/>
    </row>
    <row r="351366" spans="5:5">
      <c r="E351366"/>
    </row>
    <row r="351367" spans="5:5">
      <c r="E351367"/>
    </row>
    <row r="351368" spans="5:5">
      <c r="E351368"/>
    </row>
    <row r="351369" spans="5:5">
      <c r="E351369"/>
    </row>
    <row r="351370" spans="5:5">
      <c r="E351370"/>
    </row>
    <row r="351371" spans="5:5">
      <c r="E351371"/>
    </row>
    <row r="351372" spans="5:5">
      <c r="E351372"/>
    </row>
    <row r="351373" spans="5:5">
      <c r="E351373"/>
    </row>
    <row r="351374" spans="5:5">
      <c r="E351374"/>
    </row>
    <row r="351375" spans="5:5">
      <c r="E351375"/>
    </row>
    <row r="351376" spans="5:5">
      <c r="E351376"/>
    </row>
    <row r="351377" spans="5:5">
      <c r="E351377"/>
    </row>
    <row r="351378" spans="5:5">
      <c r="E351378"/>
    </row>
    <row r="351379" spans="5:5">
      <c r="E351379"/>
    </row>
    <row r="351380" spans="5:5">
      <c r="E351380"/>
    </row>
    <row r="351381" spans="5:5">
      <c r="E351381"/>
    </row>
    <row r="351382" spans="5:5">
      <c r="E351382"/>
    </row>
    <row r="351383" spans="5:5">
      <c r="E351383"/>
    </row>
    <row r="351384" spans="5:5">
      <c r="E351384"/>
    </row>
    <row r="351385" spans="5:5">
      <c r="E351385"/>
    </row>
    <row r="351386" spans="5:5">
      <c r="E351386"/>
    </row>
    <row r="351387" spans="5:5">
      <c r="E351387"/>
    </row>
    <row r="351388" spans="5:5">
      <c r="E351388"/>
    </row>
    <row r="351389" spans="5:5">
      <c r="E351389"/>
    </row>
    <row r="351390" spans="5:5">
      <c r="E351390"/>
    </row>
    <row r="351391" spans="5:5">
      <c r="E351391"/>
    </row>
    <row r="351392" spans="5:5">
      <c r="E351392"/>
    </row>
    <row r="351393" spans="5:5">
      <c r="E351393"/>
    </row>
    <row r="351394" spans="5:5">
      <c r="E351394"/>
    </row>
    <row r="351395" spans="5:5">
      <c r="E351395"/>
    </row>
    <row r="351396" spans="5:5">
      <c r="E351396"/>
    </row>
    <row r="351397" spans="5:5">
      <c r="E351397"/>
    </row>
    <row r="351398" spans="5:5">
      <c r="E351398"/>
    </row>
    <row r="351399" spans="5:5">
      <c r="E351399"/>
    </row>
    <row r="351400" spans="5:5">
      <c r="E351400"/>
    </row>
    <row r="351401" spans="5:5">
      <c r="E351401"/>
    </row>
    <row r="351402" spans="5:5">
      <c r="E351402"/>
    </row>
    <row r="351403" spans="5:5">
      <c r="E351403"/>
    </row>
    <row r="351404" spans="5:5">
      <c r="E351404"/>
    </row>
    <row r="351405" spans="5:5">
      <c r="E351405"/>
    </row>
    <row r="351406" spans="5:5">
      <c r="E351406"/>
    </row>
    <row r="351407" spans="5:5">
      <c r="E351407"/>
    </row>
    <row r="351408" spans="5:5">
      <c r="E351408"/>
    </row>
    <row r="351409" spans="5:5">
      <c r="E351409"/>
    </row>
    <row r="351410" spans="5:5">
      <c r="E351410"/>
    </row>
    <row r="351411" spans="5:5">
      <c r="E351411"/>
    </row>
    <row r="351412" spans="5:5">
      <c r="E351412"/>
    </row>
    <row r="351413" spans="5:5">
      <c r="E351413"/>
    </row>
    <row r="351414" spans="5:5">
      <c r="E351414"/>
    </row>
    <row r="351415" spans="5:5">
      <c r="E351415"/>
    </row>
    <row r="351416" spans="5:5">
      <c r="E351416"/>
    </row>
    <row r="351417" spans="5:5">
      <c r="E351417"/>
    </row>
    <row r="351418" spans="5:5">
      <c r="E351418"/>
    </row>
    <row r="351419" spans="5:5">
      <c r="E351419"/>
    </row>
    <row r="351420" spans="5:5">
      <c r="E351420"/>
    </row>
    <row r="351421" spans="5:5">
      <c r="E351421"/>
    </row>
    <row r="351422" spans="5:5">
      <c r="E351422"/>
    </row>
    <row r="351423" spans="5:5">
      <c r="E351423"/>
    </row>
    <row r="351424" spans="5:5">
      <c r="E351424"/>
    </row>
    <row r="351425" spans="5:5">
      <c r="E351425"/>
    </row>
    <row r="351426" spans="5:5">
      <c r="E351426"/>
    </row>
    <row r="351427" spans="5:5">
      <c r="E351427"/>
    </row>
    <row r="351428" spans="5:5">
      <c r="E351428"/>
    </row>
    <row r="351429" spans="5:5">
      <c r="E351429"/>
    </row>
    <row r="351430" spans="5:5">
      <c r="E351430"/>
    </row>
    <row r="351431" spans="5:5">
      <c r="E351431"/>
    </row>
    <row r="351432" spans="5:5">
      <c r="E351432"/>
    </row>
    <row r="351433" spans="5:5">
      <c r="E351433"/>
    </row>
    <row r="351434" spans="5:5">
      <c r="E351434"/>
    </row>
    <row r="351435" spans="5:5">
      <c r="E351435"/>
    </row>
    <row r="351436" spans="5:5">
      <c r="E351436"/>
    </row>
    <row r="351437" spans="5:5">
      <c r="E351437"/>
    </row>
    <row r="351438" spans="5:5">
      <c r="E351438"/>
    </row>
    <row r="351439" spans="5:5">
      <c r="E351439"/>
    </row>
    <row r="351440" spans="5:5">
      <c r="E351440"/>
    </row>
    <row r="351441" spans="5:5">
      <c r="E351441"/>
    </row>
    <row r="351442" spans="5:5">
      <c r="E351442"/>
    </row>
    <row r="351443" spans="5:5">
      <c r="E351443"/>
    </row>
    <row r="351444" spans="5:5">
      <c r="E351444"/>
    </row>
    <row r="351445" spans="5:5">
      <c r="E351445"/>
    </row>
    <row r="351446" spans="5:5">
      <c r="E351446"/>
    </row>
    <row r="351447" spans="5:5">
      <c r="E351447"/>
    </row>
    <row r="351448" spans="5:5">
      <c r="E351448"/>
    </row>
    <row r="351449" spans="5:5">
      <c r="E351449"/>
    </row>
    <row r="351450" spans="5:5">
      <c r="E351450"/>
    </row>
    <row r="351451" spans="5:5">
      <c r="E351451"/>
    </row>
    <row r="351452" spans="5:5">
      <c r="E351452"/>
    </row>
    <row r="351453" spans="5:5">
      <c r="E351453"/>
    </row>
    <row r="351454" spans="5:5">
      <c r="E351454"/>
    </row>
    <row r="351455" spans="5:5">
      <c r="E351455"/>
    </row>
    <row r="351456" spans="5:5">
      <c r="E351456"/>
    </row>
    <row r="351457" spans="5:5">
      <c r="E351457"/>
    </row>
    <row r="351458" spans="5:5">
      <c r="E351458"/>
    </row>
    <row r="351459" spans="5:5">
      <c r="E351459"/>
    </row>
    <row r="351460" spans="5:5">
      <c r="E351460"/>
    </row>
    <row r="351461" spans="5:5">
      <c r="E351461"/>
    </row>
    <row r="351462" spans="5:5">
      <c r="E351462"/>
    </row>
    <row r="351463" spans="5:5">
      <c r="E351463"/>
    </row>
    <row r="351464" spans="5:5">
      <c r="E351464"/>
    </row>
    <row r="351465" spans="5:5">
      <c r="E351465"/>
    </row>
    <row r="351466" spans="5:5">
      <c r="E351466"/>
    </row>
    <row r="351467" spans="5:5">
      <c r="E351467"/>
    </row>
    <row r="351468" spans="5:5">
      <c r="E351468"/>
    </row>
    <row r="351469" spans="5:5">
      <c r="E351469"/>
    </row>
    <row r="351470" spans="5:5">
      <c r="E351470"/>
    </row>
    <row r="351471" spans="5:5">
      <c r="E351471"/>
    </row>
    <row r="351472" spans="5:5">
      <c r="E351472"/>
    </row>
    <row r="351473" spans="5:5">
      <c r="E351473"/>
    </row>
    <row r="351474" spans="5:5">
      <c r="E351474"/>
    </row>
    <row r="351475" spans="5:5">
      <c r="E351475"/>
    </row>
    <row r="351476" spans="5:5">
      <c r="E351476"/>
    </row>
    <row r="351477" spans="5:5">
      <c r="E351477"/>
    </row>
    <row r="351478" spans="5:5">
      <c r="E351478"/>
    </row>
    <row r="351479" spans="5:5">
      <c r="E351479"/>
    </row>
    <row r="351480" spans="5:5">
      <c r="E351480"/>
    </row>
    <row r="351481" spans="5:5">
      <c r="E351481"/>
    </row>
    <row r="351482" spans="5:5">
      <c r="E351482"/>
    </row>
    <row r="351483" spans="5:5">
      <c r="E351483"/>
    </row>
    <row r="351484" spans="5:5">
      <c r="E351484"/>
    </row>
    <row r="351485" spans="5:5">
      <c r="E351485"/>
    </row>
    <row r="351486" spans="5:5">
      <c r="E351486"/>
    </row>
    <row r="351487" spans="5:5">
      <c r="E351487"/>
    </row>
    <row r="351488" spans="5:5">
      <c r="E351488"/>
    </row>
    <row r="351489" spans="5:5">
      <c r="E351489"/>
    </row>
    <row r="351490" spans="5:5">
      <c r="E351490"/>
    </row>
    <row r="351491" spans="5:5">
      <c r="E351491"/>
    </row>
    <row r="351492" spans="5:5">
      <c r="E351492"/>
    </row>
    <row r="351493" spans="5:5">
      <c r="E351493"/>
    </row>
    <row r="351494" spans="5:5">
      <c r="E351494"/>
    </row>
    <row r="351495" spans="5:5">
      <c r="E351495"/>
    </row>
    <row r="351496" spans="5:5">
      <c r="E351496"/>
    </row>
    <row r="351497" spans="5:5">
      <c r="E351497"/>
    </row>
    <row r="351498" spans="5:5">
      <c r="E351498"/>
    </row>
    <row r="351499" spans="5:5">
      <c r="E351499"/>
    </row>
    <row r="351500" spans="5:5">
      <c r="E351500"/>
    </row>
    <row r="351501" spans="5:5">
      <c r="E351501"/>
    </row>
    <row r="351502" spans="5:5">
      <c r="E351502"/>
    </row>
    <row r="351503" spans="5:5">
      <c r="E351503"/>
    </row>
    <row r="351504" spans="5:5">
      <c r="E351504"/>
    </row>
    <row r="351505" spans="5:5">
      <c r="E351505"/>
    </row>
    <row r="351506" spans="5:5">
      <c r="E351506"/>
    </row>
    <row r="351507" spans="5:5">
      <c r="E351507"/>
    </row>
    <row r="351508" spans="5:5">
      <c r="E351508"/>
    </row>
    <row r="351509" spans="5:5">
      <c r="E351509"/>
    </row>
    <row r="351510" spans="5:5">
      <c r="E351510"/>
    </row>
    <row r="351511" spans="5:5">
      <c r="E351511"/>
    </row>
    <row r="351512" spans="5:5">
      <c r="E351512"/>
    </row>
    <row r="351513" spans="5:5">
      <c r="E351513"/>
    </row>
    <row r="351514" spans="5:5">
      <c r="E351514"/>
    </row>
    <row r="351515" spans="5:5">
      <c r="E351515"/>
    </row>
    <row r="351516" spans="5:5">
      <c r="E351516"/>
    </row>
    <row r="351517" spans="5:5">
      <c r="E351517"/>
    </row>
    <row r="351518" spans="5:5">
      <c r="E351518"/>
    </row>
    <row r="351519" spans="5:5">
      <c r="E351519"/>
    </row>
    <row r="351520" spans="5:5">
      <c r="E351520"/>
    </row>
    <row r="351521" spans="5:5">
      <c r="E351521"/>
    </row>
    <row r="351522" spans="5:5">
      <c r="E351522"/>
    </row>
    <row r="351523" spans="5:5">
      <c r="E351523"/>
    </row>
    <row r="351524" spans="5:5">
      <c r="E351524"/>
    </row>
    <row r="351525" spans="5:5">
      <c r="E351525"/>
    </row>
    <row r="351526" spans="5:5">
      <c r="E351526"/>
    </row>
    <row r="351527" spans="5:5">
      <c r="E351527"/>
    </row>
    <row r="351528" spans="5:5">
      <c r="E351528"/>
    </row>
    <row r="351529" spans="5:5">
      <c r="E351529"/>
    </row>
    <row r="351530" spans="5:5">
      <c r="E351530"/>
    </row>
    <row r="351531" spans="5:5">
      <c r="E351531"/>
    </row>
    <row r="351532" spans="5:5">
      <c r="E351532"/>
    </row>
    <row r="351533" spans="5:5">
      <c r="E351533"/>
    </row>
    <row r="351534" spans="5:5">
      <c r="E351534"/>
    </row>
    <row r="351535" spans="5:5">
      <c r="E351535"/>
    </row>
    <row r="351536" spans="5:5">
      <c r="E351536"/>
    </row>
    <row r="351537" spans="5:5">
      <c r="E351537"/>
    </row>
    <row r="351538" spans="5:5">
      <c r="E351538"/>
    </row>
    <row r="351539" spans="5:5">
      <c r="E351539"/>
    </row>
    <row r="351540" spans="5:5">
      <c r="E351540"/>
    </row>
    <row r="351541" spans="5:5">
      <c r="E351541"/>
    </row>
    <row r="351542" spans="5:5">
      <c r="E351542"/>
    </row>
    <row r="351543" spans="5:5">
      <c r="E351543"/>
    </row>
    <row r="351544" spans="5:5">
      <c r="E351544"/>
    </row>
    <row r="351545" spans="5:5">
      <c r="E351545"/>
    </row>
    <row r="351546" spans="5:5">
      <c r="E351546"/>
    </row>
    <row r="351547" spans="5:5">
      <c r="E351547"/>
    </row>
    <row r="351548" spans="5:5">
      <c r="E351548"/>
    </row>
    <row r="351549" spans="5:5">
      <c r="E351549"/>
    </row>
    <row r="351550" spans="5:5">
      <c r="E351550"/>
    </row>
    <row r="351551" spans="5:5">
      <c r="E351551"/>
    </row>
    <row r="351552" spans="5:5">
      <c r="E351552"/>
    </row>
    <row r="351553" spans="5:5">
      <c r="E351553"/>
    </row>
    <row r="351554" spans="5:5">
      <c r="E351554"/>
    </row>
    <row r="351555" spans="5:5">
      <c r="E351555"/>
    </row>
    <row r="351556" spans="5:5">
      <c r="E351556"/>
    </row>
    <row r="351557" spans="5:5">
      <c r="E351557"/>
    </row>
    <row r="351558" spans="5:5">
      <c r="E351558"/>
    </row>
    <row r="351559" spans="5:5">
      <c r="E351559"/>
    </row>
    <row r="351560" spans="5:5">
      <c r="E351560"/>
    </row>
    <row r="351561" spans="5:5">
      <c r="E351561"/>
    </row>
    <row r="351562" spans="5:5">
      <c r="E351562"/>
    </row>
    <row r="351563" spans="5:5">
      <c r="E351563"/>
    </row>
    <row r="351564" spans="5:5">
      <c r="E351564"/>
    </row>
    <row r="351565" spans="5:5">
      <c r="E351565"/>
    </row>
    <row r="351566" spans="5:5">
      <c r="E351566"/>
    </row>
    <row r="351567" spans="5:5">
      <c r="E351567"/>
    </row>
    <row r="351568" spans="5:5">
      <c r="E351568"/>
    </row>
    <row r="351569" spans="5:5">
      <c r="E351569"/>
    </row>
    <row r="351570" spans="5:5">
      <c r="E351570"/>
    </row>
    <row r="351571" spans="5:5">
      <c r="E351571"/>
    </row>
    <row r="351572" spans="5:5">
      <c r="E351572"/>
    </row>
    <row r="351573" spans="5:5">
      <c r="E351573"/>
    </row>
    <row r="351574" spans="5:5">
      <c r="E351574"/>
    </row>
    <row r="351575" spans="5:5">
      <c r="E351575"/>
    </row>
    <row r="351576" spans="5:5">
      <c r="E351576"/>
    </row>
    <row r="351577" spans="5:5">
      <c r="E351577"/>
    </row>
    <row r="351578" spans="5:5">
      <c r="E351578"/>
    </row>
    <row r="351579" spans="5:5">
      <c r="E351579"/>
    </row>
    <row r="351580" spans="5:5">
      <c r="E351580"/>
    </row>
    <row r="351581" spans="5:5">
      <c r="E351581"/>
    </row>
    <row r="351582" spans="5:5">
      <c r="E351582"/>
    </row>
    <row r="351583" spans="5:5">
      <c r="E351583"/>
    </row>
    <row r="351584" spans="5:5">
      <c r="E351584"/>
    </row>
    <row r="351585" spans="5:5">
      <c r="E351585"/>
    </row>
    <row r="351586" spans="5:5">
      <c r="E351586"/>
    </row>
    <row r="351587" spans="5:5">
      <c r="E351587"/>
    </row>
    <row r="351588" spans="5:5">
      <c r="E351588"/>
    </row>
    <row r="351589" spans="5:5">
      <c r="E351589"/>
    </row>
    <row r="351590" spans="5:5">
      <c r="E351590"/>
    </row>
    <row r="351591" spans="5:5">
      <c r="E351591"/>
    </row>
    <row r="351592" spans="5:5">
      <c r="E351592"/>
    </row>
    <row r="351593" spans="5:5">
      <c r="E351593"/>
    </row>
    <row r="351594" spans="5:5">
      <c r="E351594"/>
    </row>
    <row r="351595" spans="5:5">
      <c r="E351595"/>
    </row>
    <row r="351596" spans="5:5">
      <c r="E351596"/>
    </row>
    <row r="351597" spans="5:5">
      <c r="E351597"/>
    </row>
    <row r="351598" spans="5:5">
      <c r="E351598"/>
    </row>
    <row r="351599" spans="5:5">
      <c r="E351599"/>
    </row>
    <row r="351600" spans="5:5">
      <c r="E351600"/>
    </row>
    <row r="351601" spans="5:5">
      <c r="E351601"/>
    </row>
    <row r="351602" spans="5:5">
      <c r="E351602"/>
    </row>
    <row r="351603" spans="5:5">
      <c r="E351603"/>
    </row>
    <row r="351604" spans="5:5">
      <c r="E351604"/>
    </row>
    <row r="351605" spans="5:5">
      <c r="E351605"/>
    </row>
    <row r="351606" spans="5:5">
      <c r="E351606"/>
    </row>
    <row r="351607" spans="5:5">
      <c r="E351607"/>
    </row>
    <row r="351608" spans="5:5">
      <c r="E351608"/>
    </row>
    <row r="351609" spans="5:5">
      <c r="E351609"/>
    </row>
    <row r="351610" spans="5:5">
      <c r="E351610"/>
    </row>
    <row r="351611" spans="5:5">
      <c r="E351611"/>
    </row>
    <row r="351612" spans="5:5">
      <c r="E351612"/>
    </row>
    <row r="351613" spans="5:5">
      <c r="E351613"/>
    </row>
    <row r="351614" spans="5:5">
      <c r="E351614"/>
    </row>
    <row r="351615" spans="5:5">
      <c r="E351615"/>
    </row>
    <row r="351616" spans="5:5">
      <c r="E351616"/>
    </row>
    <row r="351617" spans="5:5">
      <c r="E351617"/>
    </row>
    <row r="351618" spans="5:5">
      <c r="E351618"/>
    </row>
    <row r="351619" spans="5:5">
      <c r="E351619"/>
    </row>
    <row r="351620" spans="5:5">
      <c r="E351620"/>
    </row>
    <row r="351621" spans="5:5">
      <c r="E351621"/>
    </row>
    <row r="351622" spans="5:5">
      <c r="E351622"/>
    </row>
    <row r="351623" spans="5:5">
      <c r="E351623"/>
    </row>
    <row r="351624" spans="5:5">
      <c r="E351624"/>
    </row>
    <row r="351625" spans="5:5">
      <c r="E351625"/>
    </row>
    <row r="351626" spans="5:5">
      <c r="E351626"/>
    </row>
    <row r="351627" spans="5:5">
      <c r="E351627"/>
    </row>
    <row r="351628" spans="5:5">
      <c r="E351628"/>
    </row>
    <row r="351629" spans="5:5">
      <c r="E351629"/>
    </row>
    <row r="351630" spans="5:5">
      <c r="E351630"/>
    </row>
    <row r="351631" spans="5:5">
      <c r="E351631"/>
    </row>
    <row r="351632" spans="5:5">
      <c r="E351632"/>
    </row>
    <row r="351633" spans="5:5">
      <c r="E351633"/>
    </row>
    <row r="351634" spans="5:5">
      <c r="E351634"/>
    </row>
    <row r="351635" spans="5:5">
      <c r="E351635"/>
    </row>
    <row r="351636" spans="5:5">
      <c r="E351636"/>
    </row>
    <row r="351637" spans="5:5">
      <c r="E351637"/>
    </row>
    <row r="351638" spans="5:5">
      <c r="E351638"/>
    </row>
    <row r="351639" spans="5:5">
      <c r="E351639"/>
    </row>
    <row r="351640" spans="5:5">
      <c r="E351640"/>
    </row>
    <row r="351641" spans="5:5">
      <c r="E351641"/>
    </row>
    <row r="351642" spans="5:5">
      <c r="E351642"/>
    </row>
    <row r="351643" spans="5:5">
      <c r="E351643"/>
    </row>
    <row r="351644" spans="5:5">
      <c r="E351644"/>
    </row>
    <row r="351645" spans="5:5">
      <c r="E351645"/>
    </row>
    <row r="351646" spans="5:5">
      <c r="E351646"/>
    </row>
    <row r="351647" spans="5:5">
      <c r="E351647"/>
    </row>
    <row r="351648" spans="5:5">
      <c r="E351648"/>
    </row>
    <row r="351649" spans="5:5">
      <c r="E351649"/>
    </row>
    <row r="351650" spans="5:5">
      <c r="E351650"/>
    </row>
    <row r="351651" spans="5:5">
      <c r="E351651"/>
    </row>
    <row r="351652" spans="5:5">
      <c r="E351652"/>
    </row>
    <row r="351653" spans="5:5">
      <c r="E351653"/>
    </row>
    <row r="351654" spans="5:5">
      <c r="E351654"/>
    </row>
    <row r="351655" spans="5:5">
      <c r="E351655"/>
    </row>
    <row r="351656" spans="5:5">
      <c r="E351656"/>
    </row>
    <row r="351657" spans="5:5">
      <c r="E351657"/>
    </row>
    <row r="351658" spans="5:5">
      <c r="E351658"/>
    </row>
    <row r="351659" spans="5:5">
      <c r="E351659"/>
    </row>
    <row r="351660" spans="5:5">
      <c r="E351660"/>
    </row>
    <row r="351661" spans="5:5">
      <c r="E351661"/>
    </row>
    <row r="351662" spans="5:5">
      <c r="E351662"/>
    </row>
    <row r="351663" spans="5:5">
      <c r="E351663"/>
    </row>
    <row r="351664" spans="5:5">
      <c r="E351664"/>
    </row>
    <row r="351665" spans="5:5">
      <c r="E351665"/>
    </row>
    <row r="351666" spans="5:5">
      <c r="E351666"/>
    </row>
    <row r="351667" spans="5:5">
      <c r="E351667"/>
    </row>
    <row r="351668" spans="5:5">
      <c r="E351668"/>
    </row>
    <row r="351669" spans="5:5">
      <c r="E351669"/>
    </row>
    <row r="351670" spans="5:5">
      <c r="E351670"/>
    </row>
    <row r="351671" spans="5:5">
      <c r="E351671"/>
    </row>
    <row r="351672" spans="5:5">
      <c r="E351672"/>
    </row>
    <row r="351673" spans="5:5">
      <c r="E351673"/>
    </row>
    <row r="351674" spans="5:5">
      <c r="E351674"/>
    </row>
    <row r="351675" spans="5:5">
      <c r="E351675"/>
    </row>
    <row r="351676" spans="5:5">
      <c r="E351676"/>
    </row>
    <row r="351677" spans="5:5">
      <c r="E351677"/>
    </row>
    <row r="351678" spans="5:5">
      <c r="E351678"/>
    </row>
    <row r="351679" spans="5:5">
      <c r="E351679"/>
    </row>
    <row r="351680" spans="5:5">
      <c r="E351680"/>
    </row>
    <row r="351681" spans="5:5">
      <c r="E351681"/>
    </row>
    <row r="351682" spans="5:5">
      <c r="E351682"/>
    </row>
    <row r="351683" spans="5:5">
      <c r="E351683"/>
    </row>
    <row r="351684" spans="5:5">
      <c r="E351684"/>
    </row>
    <row r="351685" spans="5:5">
      <c r="E351685"/>
    </row>
    <row r="351686" spans="5:5">
      <c r="E351686"/>
    </row>
    <row r="351687" spans="5:5">
      <c r="E351687"/>
    </row>
    <row r="351688" spans="5:5">
      <c r="E351688"/>
    </row>
    <row r="351689" spans="5:5">
      <c r="E351689"/>
    </row>
    <row r="351690" spans="5:5">
      <c r="E351690"/>
    </row>
    <row r="351691" spans="5:5">
      <c r="E351691"/>
    </row>
    <row r="351692" spans="5:5">
      <c r="E351692"/>
    </row>
    <row r="351693" spans="5:5">
      <c r="E351693"/>
    </row>
    <row r="351694" spans="5:5">
      <c r="E351694"/>
    </row>
    <row r="351695" spans="5:5">
      <c r="E351695"/>
    </row>
    <row r="351696" spans="5:5">
      <c r="E351696"/>
    </row>
    <row r="351697" spans="5:5">
      <c r="E351697"/>
    </row>
    <row r="351698" spans="5:5">
      <c r="E351698"/>
    </row>
    <row r="351699" spans="5:5">
      <c r="E351699"/>
    </row>
    <row r="351700" spans="5:5">
      <c r="E351700"/>
    </row>
    <row r="351701" spans="5:5">
      <c r="E351701"/>
    </row>
    <row r="351702" spans="5:5">
      <c r="E351702"/>
    </row>
    <row r="351703" spans="5:5">
      <c r="E351703"/>
    </row>
    <row r="351704" spans="5:5">
      <c r="E351704"/>
    </row>
    <row r="351705" spans="5:5">
      <c r="E351705"/>
    </row>
    <row r="351706" spans="5:5">
      <c r="E351706"/>
    </row>
    <row r="351707" spans="5:5">
      <c r="E351707"/>
    </row>
    <row r="351708" spans="5:5">
      <c r="E351708"/>
    </row>
    <row r="351709" spans="5:5">
      <c r="E351709"/>
    </row>
    <row r="351710" spans="5:5">
      <c r="E351710"/>
    </row>
    <row r="351711" spans="5:5">
      <c r="E351711"/>
    </row>
    <row r="351712" spans="5:5">
      <c r="E351712"/>
    </row>
    <row r="351713" spans="5:5">
      <c r="E351713"/>
    </row>
    <row r="351714" spans="5:5">
      <c r="E351714"/>
    </row>
    <row r="351715" spans="5:5">
      <c r="E351715"/>
    </row>
    <row r="351716" spans="5:5">
      <c r="E351716"/>
    </row>
    <row r="351717" spans="5:5">
      <c r="E351717"/>
    </row>
    <row r="351718" spans="5:5">
      <c r="E351718"/>
    </row>
    <row r="351719" spans="5:5">
      <c r="E351719"/>
    </row>
    <row r="351720" spans="5:5">
      <c r="E351720"/>
    </row>
    <row r="351721" spans="5:5">
      <c r="E351721"/>
    </row>
    <row r="351722" spans="5:5">
      <c r="E351722"/>
    </row>
    <row r="351723" spans="5:5">
      <c r="E351723"/>
    </row>
    <row r="351724" spans="5:5">
      <c r="E351724"/>
    </row>
    <row r="351725" spans="5:5">
      <c r="E351725"/>
    </row>
    <row r="351726" spans="5:5">
      <c r="E351726"/>
    </row>
    <row r="351727" spans="5:5">
      <c r="E351727"/>
    </row>
    <row r="351728" spans="5:5">
      <c r="E351728"/>
    </row>
    <row r="351729" spans="5:5">
      <c r="E351729"/>
    </row>
    <row r="351730" spans="5:5">
      <c r="E351730"/>
    </row>
    <row r="351731" spans="5:5">
      <c r="E351731"/>
    </row>
    <row r="351732" spans="5:5">
      <c r="E351732"/>
    </row>
    <row r="351733" spans="5:5">
      <c r="E351733"/>
    </row>
    <row r="351734" spans="5:5">
      <c r="E351734"/>
    </row>
    <row r="351735" spans="5:5">
      <c r="E351735"/>
    </row>
    <row r="351736" spans="5:5">
      <c r="E351736"/>
    </row>
    <row r="351737" spans="5:5">
      <c r="E351737"/>
    </row>
    <row r="351738" spans="5:5">
      <c r="E351738"/>
    </row>
    <row r="351739" spans="5:5">
      <c r="E351739"/>
    </row>
    <row r="351740" spans="5:5">
      <c r="E351740"/>
    </row>
    <row r="351741" spans="5:5">
      <c r="E351741"/>
    </row>
    <row r="351742" spans="5:5">
      <c r="E351742"/>
    </row>
    <row r="351743" spans="5:5">
      <c r="E351743"/>
    </row>
    <row r="351744" spans="5:5">
      <c r="E351744"/>
    </row>
    <row r="351745" spans="5:5">
      <c r="E351745"/>
    </row>
    <row r="351746" spans="5:5">
      <c r="E351746"/>
    </row>
    <row r="351747" spans="5:5">
      <c r="E351747"/>
    </row>
    <row r="351748" spans="5:5">
      <c r="E351748"/>
    </row>
    <row r="351749" spans="5:5">
      <c r="E351749"/>
    </row>
    <row r="351750" spans="5:5">
      <c r="E351750"/>
    </row>
    <row r="351751" spans="5:5">
      <c r="E351751"/>
    </row>
    <row r="351752" spans="5:5">
      <c r="E351752"/>
    </row>
    <row r="351753" spans="5:5">
      <c r="E351753"/>
    </row>
    <row r="351754" spans="5:5">
      <c r="E351754"/>
    </row>
    <row r="351755" spans="5:5">
      <c r="E351755"/>
    </row>
    <row r="351756" spans="5:5">
      <c r="E351756"/>
    </row>
    <row r="351757" spans="5:5">
      <c r="E351757"/>
    </row>
    <row r="351758" spans="5:5">
      <c r="E351758"/>
    </row>
    <row r="351759" spans="5:5">
      <c r="E351759"/>
    </row>
    <row r="351760" spans="5:5">
      <c r="E351760"/>
    </row>
    <row r="351761" spans="5:5">
      <c r="E351761"/>
    </row>
    <row r="351762" spans="5:5">
      <c r="E351762"/>
    </row>
    <row r="351763" spans="5:5">
      <c r="E351763"/>
    </row>
    <row r="351764" spans="5:5">
      <c r="E351764"/>
    </row>
    <row r="351765" spans="5:5">
      <c r="E351765"/>
    </row>
    <row r="351766" spans="5:5">
      <c r="E351766"/>
    </row>
    <row r="351767" spans="5:5">
      <c r="E351767"/>
    </row>
    <row r="351768" spans="5:5">
      <c r="E351768"/>
    </row>
    <row r="351769" spans="5:5">
      <c r="E351769"/>
    </row>
    <row r="351770" spans="5:5">
      <c r="E351770"/>
    </row>
    <row r="351771" spans="5:5">
      <c r="E351771"/>
    </row>
    <row r="351772" spans="5:5">
      <c r="E351772"/>
    </row>
    <row r="351773" spans="5:5">
      <c r="E351773"/>
    </row>
    <row r="351774" spans="5:5">
      <c r="E351774"/>
    </row>
    <row r="351775" spans="5:5">
      <c r="E351775"/>
    </row>
    <row r="351776" spans="5:5">
      <c r="E351776"/>
    </row>
    <row r="351777" spans="5:5">
      <c r="E351777"/>
    </row>
    <row r="351778" spans="5:5">
      <c r="E351778"/>
    </row>
    <row r="351779" spans="5:5">
      <c r="E351779"/>
    </row>
    <row r="351780" spans="5:5">
      <c r="E351780"/>
    </row>
    <row r="351781" spans="5:5">
      <c r="E351781"/>
    </row>
    <row r="351782" spans="5:5">
      <c r="E351782"/>
    </row>
    <row r="351783" spans="5:5">
      <c r="E351783"/>
    </row>
    <row r="351784" spans="5:5">
      <c r="E351784"/>
    </row>
    <row r="351785" spans="5:5">
      <c r="E351785"/>
    </row>
    <row r="351786" spans="5:5">
      <c r="E351786"/>
    </row>
    <row r="351787" spans="5:5">
      <c r="E351787"/>
    </row>
    <row r="351788" spans="5:5">
      <c r="E351788"/>
    </row>
    <row r="351789" spans="5:5">
      <c r="E351789"/>
    </row>
    <row r="351790" spans="5:5">
      <c r="E351790"/>
    </row>
    <row r="351791" spans="5:5">
      <c r="E351791"/>
    </row>
    <row r="351792" spans="5:5">
      <c r="E351792"/>
    </row>
    <row r="351793" spans="5:5">
      <c r="E351793"/>
    </row>
    <row r="351794" spans="5:5">
      <c r="E351794"/>
    </row>
    <row r="351795" spans="5:5">
      <c r="E351795"/>
    </row>
    <row r="351796" spans="5:5">
      <c r="E351796"/>
    </row>
    <row r="351797" spans="5:5">
      <c r="E351797"/>
    </row>
    <row r="351798" spans="5:5">
      <c r="E351798"/>
    </row>
    <row r="351799" spans="5:5">
      <c r="E351799"/>
    </row>
    <row r="351800" spans="5:5">
      <c r="E351800"/>
    </row>
    <row r="351801" spans="5:5">
      <c r="E351801"/>
    </row>
    <row r="351802" spans="5:5">
      <c r="E351802"/>
    </row>
    <row r="351803" spans="5:5">
      <c r="E351803"/>
    </row>
    <row r="351804" spans="5:5">
      <c r="E351804"/>
    </row>
    <row r="351805" spans="5:5">
      <c r="E351805"/>
    </row>
    <row r="351806" spans="5:5">
      <c r="E351806"/>
    </row>
    <row r="351807" spans="5:5">
      <c r="E351807"/>
    </row>
    <row r="351808" spans="5:5">
      <c r="E351808"/>
    </row>
    <row r="351809" spans="5:5">
      <c r="E351809"/>
    </row>
    <row r="351810" spans="5:5">
      <c r="E351810"/>
    </row>
    <row r="351811" spans="5:5">
      <c r="E351811"/>
    </row>
    <row r="351812" spans="5:5">
      <c r="E351812"/>
    </row>
    <row r="351813" spans="5:5">
      <c r="E351813"/>
    </row>
    <row r="351814" spans="5:5">
      <c r="E351814"/>
    </row>
    <row r="351815" spans="5:5">
      <c r="E351815"/>
    </row>
    <row r="351816" spans="5:5">
      <c r="E351816"/>
    </row>
    <row r="351817" spans="5:5">
      <c r="E351817"/>
    </row>
    <row r="351818" spans="5:5">
      <c r="E351818"/>
    </row>
    <row r="351819" spans="5:5">
      <c r="E351819"/>
    </row>
    <row r="351820" spans="5:5">
      <c r="E351820"/>
    </row>
    <row r="351821" spans="5:5">
      <c r="E351821"/>
    </row>
    <row r="351822" spans="5:5">
      <c r="E351822"/>
    </row>
    <row r="351823" spans="5:5">
      <c r="E351823"/>
    </row>
    <row r="351824" spans="5:5">
      <c r="E351824"/>
    </row>
    <row r="351825" spans="5:5">
      <c r="E351825"/>
    </row>
    <row r="351826" spans="5:5">
      <c r="E351826"/>
    </row>
    <row r="351827" spans="5:5">
      <c r="E351827"/>
    </row>
    <row r="351828" spans="5:5">
      <c r="E351828"/>
    </row>
    <row r="351829" spans="5:5">
      <c r="E351829"/>
    </row>
    <row r="351830" spans="5:5">
      <c r="E351830"/>
    </row>
    <row r="351831" spans="5:5">
      <c r="E351831"/>
    </row>
    <row r="351832" spans="5:5">
      <c r="E351832"/>
    </row>
    <row r="351833" spans="5:5">
      <c r="E351833"/>
    </row>
    <row r="351834" spans="5:5">
      <c r="E351834"/>
    </row>
    <row r="351835" spans="5:5">
      <c r="E351835"/>
    </row>
    <row r="351836" spans="5:5">
      <c r="E351836"/>
    </row>
    <row r="351837" spans="5:5">
      <c r="E351837"/>
    </row>
    <row r="351838" spans="5:5">
      <c r="E351838"/>
    </row>
    <row r="351839" spans="5:5">
      <c r="E351839"/>
    </row>
    <row r="351840" spans="5:5">
      <c r="E351840"/>
    </row>
    <row r="351841" spans="5:5">
      <c r="E351841"/>
    </row>
    <row r="351842" spans="5:5">
      <c r="E351842"/>
    </row>
    <row r="351843" spans="5:5">
      <c r="E351843"/>
    </row>
    <row r="351844" spans="5:5">
      <c r="E351844"/>
    </row>
    <row r="351845" spans="5:5">
      <c r="E351845"/>
    </row>
    <row r="351846" spans="5:5">
      <c r="E351846"/>
    </row>
    <row r="351847" spans="5:5">
      <c r="E351847"/>
    </row>
    <row r="351848" spans="5:5">
      <c r="E351848"/>
    </row>
    <row r="351849" spans="5:5">
      <c r="E351849"/>
    </row>
    <row r="351850" spans="5:5">
      <c r="E351850"/>
    </row>
    <row r="351851" spans="5:5">
      <c r="E351851"/>
    </row>
    <row r="351852" spans="5:5">
      <c r="E351852"/>
    </row>
    <row r="351853" spans="5:5">
      <c r="E351853"/>
    </row>
    <row r="351854" spans="5:5">
      <c r="E351854"/>
    </row>
    <row r="351855" spans="5:5">
      <c r="E351855"/>
    </row>
    <row r="351856" spans="5:5">
      <c r="E351856"/>
    </row>
    <row r="351857" spans="5:5">
      <c r="E351857"/>
    </row>
    <row r="351858" spans="5:5">
      <c r="E351858"/>
    </row>
    <row r="351859" spans="5:5">
      <c r="E351859"/>
    </row>
    <row r="351860" spans="5:5">
      <c r="E351860"/>
    </row>
    <row r="351861" spans="5:5">
      <c r="E351861"/>
    </row>
    <row r="351862" spans="5:5">
      <c r="E351862"/>
    </row>
    <row r="351863" spans="5:5">
      <c r="E351863"/>
    </row>
    <row r="351864" spans="5:5">
      <c r="E351864"/>
    </row>
    <row r="351865" spans="5:5">
      <c r="E351865"/>
    </row>
    <row r="351866" spans="5:5">
      <c r="E351866"/>
    </row>
    <row r="351867" spans="5:5">
      <c r="E351867"/>
    </row>
    <row r="351868" spans="5:5">
      <c r="E351868"/>
    </row>
    <row r="351869" spans="5:5">
      <c r="E351869"/>
    </row>
    <row r="351870" spans="5:5">
      <c r="E351870"/>
    </row>
    <row r="351871" spans="5:5">
      <c r="E351871"/>
    </row>
    <row r="351872" spans="5:5">
      <c r="E351872"/>
    </row>
    <row r="351873" spans="5:5">
      <c r="E351873"/>
    </row>
    <row r="351874" spans="5:5">
      <c r="E351874"/>
    </row>
    <row r="351875" spans="5:5">
      <c r="E351875"/>
    </row>
    <row r="351876" spans="5:5">
      <c r="E351876"/>
    </row>
    <row r="351877" spans="5:5">
      <c r="E351877"/>
    </row>
    <row r="351878" spans="5:5">
      <c r="E351878"/>
    </row>
    <row r="351879" spans="5:5">
      <c r="E351879"/>
    </row>
    <row r="351880" spans="5:5">
      <c r="E351880"/>
    </row>
    <row r="351881" spans="5:5">
      <c r="E351881"/>
    </row>
    <row r="351882" spans="5:5">
      <c r="E351882"/>
    </row>
    <row r="351883" spans="5:5">
      <c r="E351883"/>
    </row>
    <row r="351884" spans="5:5">
      <c r="E351884"/>
    </row>
    <row r="351885" spans="5:5">
      <c r="E351885"/>
    </row>
    <row r="351886" spans="5:5">
      <c r="E351886"/>
    </row>
    <row r="351887" spans="5:5">
      <c r="E351887"/>
    </row>
    <row r="351888" spans="5:5">
      <c r="E351888"/>
    </row>
    <row r="351889" spans="5:5">
      <c r="E351889"/>
    </row>
    <row r="351890" spans="5:5">
      <c r="E351890"/>
    </row>
    <row r="351891" spans="5:5">
      <c r="E351891"/>
    </row>
    <row r="351892" spans="5:5">
      <c r="E351892"/>
    </row>
    <row r="351893" spans="5:5">
      <c r="E351893"/>
    </row>
    <row r="351894" spans="5:5">
      <c r="E351894"/>
    </row>
    <row r="351895" spans="5:5">
      <c r="E351895"/>
    </row>
    <row r="351896" spans="5:5">
      <c r="E351896"/>
    </row>
    <row r="351897" spans="5:5">
      <c r="E351897"/>
    </row>
    <row r="351898" spans="5:5">
      <c r="E351898"/>
    </row>
    <row r="351899" spans="5:5">
      <c r="E351899"/>
    </row>
    <row r="351900" spans="5:5">
      <c r="E351900"/>
    </row>
    <row r="351901" spans="5:5">
      <c r="E351901"/>
    </row>
    <row r="351902" spans="5:5">
      <c r="E351902"/>
    </row>
    <row r="351903" spans="5:5">
      <c r="E351903"/>
    </row>
    <row r="351904" spans="5:5">
      <c r="E351904"/>
    </row>
    <row r="351905" spans="5:5">
      <c r="E351905"/>
    </row>
    <row r="351906" spans="5:5">
      <c r="E351906"/>
    </row>
    <row r="351907" spans="5:5">
      <c r="E351907"/>
    </row>
    <row r="351908" spans="5:5">
      <c r="E351908"/>
    </row>
    <row r="351909" spans="5:5">
      <c r="E351909"/>
    </row>
    <row r="351910" spans="5:5">
      <c r="E351910"/>
    </row>
    <row r="351911" spans="5:5">
      <c r="E351911"/>
    </row>
    <row r="351912" spans="5:5">
      <c r="E351912"/>
    </row>
    <row r="351913" spans="5:5">
      <c r="E351913"/>
    </row>
    <row r="351914" spans="5:5">
      <c r="E351914"/>
    </row>
    <row r="351915" spans="5:5">
      <c r="E351915"/>
    </row>
    <row r="351916" spans="5:5">
      <c r="E351916"/>
    </row>
    <row r="351917" spans="5:5">
      <c r="E351917"/>
    </row>
    <row r="351918" spans="5:5">
      <c r="E351918"/>
    </row>
    <row r="351919" spans="5:5">
      <c r="E351919"/>
    </row>
    <row r="351920" spans="5:5">
      <c r="E351920"/>
    </row>
    <row r="351921" spans="5:5">
      <c r="E351921"/>
    </row>
    <row r="351922" spans="5:5">
      <c r="E351922"/>
    </row>
    <row r="351923" spans="5:5">
      <c r="E351923"/>
    </row>
    <row r="351924" spans="5:5">
      <c r="E351924"/>
    </row>
    <row r="351925" spans="5:5">
      <c r="E351925"/>
    </row>
    <row r="351926" spans="5:5">
      <c r="E351926"/>
    </row>
    <row r="351927" spans="5:5">
      <c r="E351927"/>
    </row>
    <row r="351928" spans="5:5">
      <c r="E351928"/>
    </row>
    <row r="351929" spans="5:5">
      <c r="E351929"/>
    </row>
    <row r="351930" spans="5:5">
      <c r="E351930"/>
    </row>
    <row r="351931" spans="5:5">
      <c r="E351931"/>
    </row>
    <row r="351932" spans="5:5">
      <c r="E351932"/>
    </row>
    <row r="351933" spans="5:5">
      <c r="E351933"/>
    </row>
    <row r="351934" spans="5:5">
      <c r="E351934"/>
    </row>
    <row r="351935" spans="5:5">
      <c r="E351935"/>
    </row>
    <row r="351936" spans="5:5">
      <c r="E351936"/>
    </row>
    <row r="351937" spans="5:5">
      <c r="E351937"/>
    </row>
    <row r="351938" spans="5:5">
      <c r="E351938"/>
    </row>
    <row r="351939" spans="5:5">
      <c r="E351939"/>
    </row>
    <row r="351940" spans="5:5">
      <c r="E351940"/>
    </row>
    <row r="351941" spans="5:5">
      <c r="E351941"/>
    </row>
    <row r="351942" spans="5:5">
      <c r="E351942"/>
    </row>
    <row r="351943" spans="5:5">
      <c r="E351943"/>
    </row>
    <row r="351944" spans="5:5">
      <c r="E351944"/>
    </row>
    <row r="351945" spans="5:5">
      <c r="E351945"/>
    </row>
    <row r="351946" spans="5:5">
      <c r="E351946"/>
    </row>
    <row r="351947" spans="5:5">
      <c r="E351947"/>
    </row>
    <row r="351948" spans="5:5">
      <c r="E351948"/>
    </row>
    <row r="351949" spans="5:5">
      <c r="E351949"/>
    </row>
    <row r="351950" spans="5:5">
      <c r="E351950"/>
    </row>
    <row r="351951" spans="5:5">
      <c r="E351951"/>
    </row>
    <row r="351952" spans="5:5">
      <c r="E351952"/>
    </row>
    <row r="351953" spans="5:5">
      <c r="E351953"/>
    </row>
    <row r="351954" spans="5:5">
      <c r="E351954"/>
    </row>
    <row r="351955" spans="5:5">
      <c r="E351955"/>
    </row>
    <row r="351956" spans="5:5">
      <c r="E351956"/>
    </row>
    <row r="351957" spans="5:5">
      <c r="E351957"/>
    </row>
    <row r="351958" spans="5:5">
      <c r="E351958"/>
    </row>
    <row r="351959" spans="5:5">
      <c r="E351959"/>
    </row>
    <row r="351960" spans="5:5">
      <c r="E351960"/>
    </row>
    <row r="351961" spans="5:5">
      <c r="E351961"/>
    </row>
    <row r="351962" spans="5:5">
      <c r="E351962"/>
    </row>
    <row r="351963" spans="5:5">
      <c r="E351963"/>
    </row>
    <row r="351964" spans="5:5">
      <c r="E351964"/>
    </row>
    <row r="351965" spans="5:5">
      <c r="E351965"/>
    </row>
    <row r="351966" spans="5:5">
      <c r="E351966"/>
    </row>
    <row r="351967" spans="5:5">
      <c r="E351967"/>
    </row>
    <row r="351968" spans="5:5">
      <c r="E351968"/>
    </row>
    <row r="351969" spans="5:5">
      <c r="E351969"/>
    </row>
    <row r="351970" spans="5:5">
      <c r="E351970"/>
    </row>
    <row r="351971" spans="5:5">
      <c r="E351971"/>
    </row>
    <row r="351972" spans="5:5">
      <c r="E351972"/>
    </row>
    <row r="351973" spans="5:5">
      <c r="E351973"/>
    </row>
    <row r="351974" spans="5:5">
      <c r="E351974"/>
    </row>
    <row r="351975" spans="5:5">
      <c r="E351975"/>
    </row>
    <row r="351976" spans="5:5">
      <c r="E351976"/>
    </row>
    <row r="351977" spans="5:5">
      <c r="E351977"/>
    </row>
    <row r="351978" spans="5:5">
      <c r="E351978"/>
    </row>
    <row r="351979" spans="5:5">
      <c r="E351979"/>
    </row>
    <row r="351980" spans="5:5">
      <c r="E351980"/>
    </row>
    <row r="351981" spans="5:5">
      <c r="E351981"/>
    </row>
    <row r="351982" spans="5:5">
      <c r="E351982"/>
    </row>
    <row r="351983" spans="5:5">
      <c r="E351983"/>
    </row>
    <row r="351984" spans="5:5">
      <c r="E351984"/>
    </row>
    <row r="351985" spans="5:5">
      <c r="E351985"/>
    </row>
    <row r="351986" spans="5:5">
      <c r="E351986"/>
    </row>
    <row r="351987" spans="5:5">
      <c r="E351987"/>
    </row>
    <row r="351988" spans="5:5">
      <c r="E351988"/>
    </row>
    <row r="351989" spans="5:5">
      <c r="E351989"/>
    </row>
    <row r="351990" spans="5:5">
      <c r="E351990"/>
    </row>
    <row r="351991" spans="5:5">
      <c r="E351991"/>
    </row>
    <row r="351992" spans="5:5">
      <c r="E351992"/>
    </row>
    <row r="351993" spans="5:5">
      <c r="E351993"/>
    </row>
    <row r="351994" spans="5:5">
      <c r="E351994"/>
    </row>
    <row r="351995" spans="5:5">
      <c r="E351995"/>
    </row>
    <row r="351996" spans="5:5">
      <c r="E351996"/>
    </row>
    <row r="351997" spans="5:5">
      <c r="E351997"/>
    </row>
    <row r="351998" spans="5:5">
      <c r="E351998"/>
    </row>
    <row r="351999" spans="5:5">
      <c r="E351999"/>
    </row>
    <row r="352000" spans="5:5">
      <c r="E352000"/>
    </row>
    <row r="352001" spans="5:5">
      <c r="E352001"/>
    </row>
    <row r="352002" spans="5:5">
      <c r="E352002"/>
    </row>
    <row r="352003" spans="5:5">
      <c r="E352003"/>
    </row>
    <row r="352004" spans="5:5">
      <c r="E352004"/>
    </row>
    <row r="352005" spans="5:5">
      <c r="E352005"/>
    </row>
    <row r="352006" spans="5:5">
      <c r="E352006"/>
    </row>
    <row r="352007" spans="5:5">
      <c r="E352007"/>
    </row>
    <row r="352008" spans="5:5">
      <c r="E352008"/>
    </row>
    <row r="352009" spans="5:5">
      <c r="E352009"/>
    </row>
    <row r="352010" spans="5:5">
      <c r="E352010"/>
    </row>
    <row r="352011" spans="5:5">
      <c r="E352011"/>
    </row>
    <row r="352012" spans="5:5">
      <c r="E352012"/>
    </row>
    <row r="352013" spans="5:5">
      <c r="E352013"/>
    </row>
    <row r="352014" spans="5:5">
      <c r="E352014"/>
    </row>
    <row r="352015" spans="5:5">
      <c r="E352015"/>
    </row>
    <row r="352016" spans="5:5">
      <c r="E352016"/>
    </row>
    <row r="352017" spans="5:5">
      <c r="E352017"/>
    </row>
    <row r="352018" spans="5:5">
      <c r="E352018"/>
    </row>
    <row r="352019" spans="5:5">
      <c r="E352019"/>
    </row>
    <row r="352020" spans="5:5">
      <c r="E352020"/>
    </row>
    <row r="352021" spans="5:5">
      <c r="E352021"/>
    </row>
    <row r="352022" spans="5:5">
      <c r="E352022"/>
    </row>
    <row r="352023" spans="5:5">
      <c r="E352023"/>
    </row>
    <row r="352024" spans="5:5">
      <c r="E352024"/>
    </row>
    <row r="352025" spans="5:5">
      <c r="E352025"/>
    </row>
    <row r="352026" spans="5:5">
      <c r="E352026"/>
    </row>
    <row r="352027" spans="5:5">
      <c r="E352027"/>
    </row>
    <row r="352028" spans="5:5">
      <c r="E352028"/>
    </row>
    <row r="352029" spans="5:5">
      <c r="E352029"/>
    </row>
    <row r="352030" spans="5:5">
      <c r="E352030"/>
    </row>
    <row r="352031" spans="5:5">
      <c r="E352031"/>
    </row>
    <row r="352032" spans="5:5">
      <c r="E352032"/>
    </row>
    <row r="352033" spans="5:5">
      <c r="E352033"/>
    </row>
    <row r="352034" spans="5:5">
      <c r="E352034"/>
    </row>
    <row r="352035" spans="5:5">
      <c r="E352035"/>
    </row>
    <row r="352036" spans="5:5">
      <c r="E352036"/>
    </row>
    <row r="352037" spans="5:5">
      <c r="E352037"/>
    </row>
    <row r="352038" spans="5:5">
      <c r="E352038"/>
    </row>
    <row r="352039" spans="5:5">
      <c r="E352039"/>
    </row>
    <row r="352040" spans="5:5">
      <c r="E352040"/>
    </row>
    <row r="352041" spans="5:5">
      <c r="E352041"/>
    </row>
    <row r="352042" spans="5:5">
      <c r="E352042"/>
    </row>
    <row r="352043" spans="5:5">
      <c r="E352043"/>
    </row>
    <row r="352044" spans="5:5">
      <c r="E352044"/>
    </row>
    <row r="352045" spans="5:5">
      <c r="E352045"/>
    </row>
    <row r="352046" spans="5:5">
      <c r="E352046"/>
    </row>
    <row r="352047" spans="5:5">
      <c r="E352047"/>
    </row>
    <row r="352048" spans="5:5">
      <c r="E352048"/>
    </row>
    <row r="352049" spans="5:5">
      <c r="E352049"/>
    </row>
    <row r="352050" spans="5:5">
      <c r="E352050"/>
    </row>
    <row r="352051" spans="5:5">
      <c r="E352051"/>
    </row>
    <row r="352052" spans="5:5">
      <c r="E352052"/>
    </row>
    <row r="352053" spans="5:5">
      <c r="E352053"/>
    </row>
    <row r="352054" spans="5:5">
      <c r="E352054"/>
    </row>
    <row r="352055" spans="5:5">
      <c r="E352055"/>
    </row>
    <row r="352056" spans="5:5">
      <c r="E352056"/>
    </row>
    <row r="352057" spans="5:5">
      <c r="E352057"/>
    </row>
    <row r="352058" spans="5:5">
      <c r="E352058"/>
    </row>
    <row r="352059" spans="5:5">
      <c r="E352059"/>
    </row>
    <row r="352060" spans="5:5">
      <c r="E352060"/>
    </row>
    <row r="352061" spans="5:5">
      <c r="E352061"/>
    </row>
    <row r="352062" spans="5:5">
      <c r="E352062"/>
    </row>
    <row r="352063" spans="5:5">
      <c r="E352063"/>
    </row>
    <row r="352064" spans="5:5">
      <c r="E352064"/>
    </row>
    <row r="352065" spans="5:5">
      <c r="E352065"/>
    </row>
    <row r="352066" spans="5:5">
      <c r="E352066"/>
    </row>
    <row r="352067" spans="5:5">
      <c r="E352067"/>
    </row>
    <row r="352068" spans="5:5">
      <c r="E352068"/>
    </row>
    <row r="352069" spans="5:5">
      <c r="E352069"/>
    </row>
    <row r="352070" spans="5:5">
      <c r="E352070"/>
    </row>
    <row r="352071" spans="5:5">
      <c r="E352071"/>
    </row>
    <row r="352072" spans="5:5">
      <c r="E352072"/>
    </row>
    <row r="352073" spans="5:5">
      <c r="E352073"/>
    </row>
    <row r="352074" spans="5:5">
      <c r="E352074"/>
    </row>
    <row r="352075" spans="5:5">
      <c r="E352075"/>
    </row>
    <row r="352076" spans="5:5">
      <c r="E352076"/>
    </row>
    <row r="352077" spans="5:5">
      <c r="E352077"/>
    </row>
    <row r="352078" spans="5:5">
      <c r="E352078"/>
    </row>
    <row r="352079" spans="5:5">
      <c r="E352079"/>
    </row>
    <row r="352080" spans="5:5">
      <c r="E352080"/>
    </row>
    <row r="352081" spans="5:5">
      <c r="E352081"/>
    </row>
    <row r="352082" spans="5:5">
      <c r="E352082"/>
    </row>
    <row r="352083" spans="5:5">
      <c r="E352083"/>
    </row>
    <row r="352084" spans="5:5">
      <c r="E352084"/>
    </row>
    <row r="352085" spans="5:5">
      <c r="E352085"/>
    </row>
    <row r="352086" spans="5:5">
      <c r="E352086"/>
    </row>
    <row r="352087" spans="5:5">
      <c r="E352087"/>
    </row>
    <row r="352088" spans="5:5">
      <c r="E352088"/>
    </row>
    <row r="352089" spans="5:5">
      <c r="E352089"/>
    </row>
    <row r="352090" spans="5:5">
      <c r="E352090"/>
    </row>
    <row r="352091" spans="5:5">
      <c r="E352091"/>
    </row>
    <row r="352092" spans="5:5">
      <c r="E352092"/>
    </row>
    <row r="352093" spans="5:5">
      <c r="E352093"/>
    </row>
    <row r="352094" spans="5:5">
      <c r="E352094"/>
    </row>
    <row r="352095" spans="5:5">
      <c r="E352095"/>
    </row>
    <row r="352096" spans="5:5">
      <c r="E352096"/>
    </row>
    <row r="352097" spans="5:5">
      <c r="E352097"/>
    </row>
    <row r="352098" spans="5:5">
      <c r="E352098"/>
    </row>
    <row r="352099" spans="5:5">
      <c r="E352099"/>
    </row>
    <row r="352100" spans="5:5">
      <c r="E352100"/>
    </row>
    <row r="352101" spans="5:5">
      <c r="E352101"/>
    </row>
    <row r="352102" spans="5:5">
      <c r="E352102"/>
    </row>
    <row r="352103" spans="5:5">
      <c r="E352103"/>
    </row>
    <row r="352104" spans="5:5">
      <c r="E352104"/>
    </row>
    <row r="352105" spans="5:5">
      <c r="E352105"/>
    </row>
    <row r="352106" spans="5:5">
      <c r="E352106"/>
    </row>
    <row r="352107" spans="5:5">
      <c r="E352107"/>
    </row>
    <row r="352108" spans="5:5">
      <c r="E352108"/>
    </row>
    <row r="352109" spans="5:5">
      <c r="E352109"/>
    </row>
    <row r="352110" spans="5:5">
      <c r="E352110"/>
    </row>
    <row r="352111" spans="5:5">
      <c r="E352111"/>
    </row>
    <row r="352112" spans="5:5">
      <c r="E352112"/>
    </row>
    <row r="352113" spans="5:5">
      <c r="E352113"/>
    </row>
    <row r="352114" spans="5:5">
      <c r="E352114"/>
    </row>
    <row r="352115" spans="5:5">
      <c r="E352115"/>
    </row>
    <row r="352116" spans="5:5">
      <c r="E352116"/>
    </row>
    <row r="352117" spans="5:5">
      <c r="E352117"/>
    </row>
    <row r="352118" spans="5:5">
      <c r="E352118"/>
    </row>
    <row r="352119" spans="5:5">
      <c r="E352119"/>
    </row>
    <row r="352120" spans="5:5">
      <c r="E352120"/>
    </row>
    <row r="352121" spans="5:5">
      <c r="E352121"/>
    </row>
    <row r="352122" spans="5:5">
      <c r="E352122"/>
    </row>
    <row r="352123" spans="5:5">
      <c r="E352123"/>
    </row>
    <row r="352124" spans="5:5">
      <c r="E352124"/>
    </row>
    <row r="352125" spans="5:5">
      <c r="E352125"/>
    </row>
    <row r="352126" spans="5:5">
      <c r="E352126"/>
    </row>
    <row r="352127" spans="5:5">
      <c r="E352127"/>
    </row>
    <row r="352128" spans="5:5">
      <c r="E352128"/>
    </row>
    <row r="352129" spans="5:5">
      <c r="E352129"/>
    </row>
    <row r="352130" spans="5:5">
      <c r="E352130"/>
    </row>
    <row r="352131" spans="5:5">
      <c r="E352131"/>
    </row>
    <row r="352132" spans="5:5">
      <c r="E352132"/>
    </row>
    <row r="352133" spans="5:5">
      <c r="E352133"/>
    </row>
    <row r="352134" spans="5:5">
      <c r="E352134"/>
    </row>
    <row r="352135" spans="5:5">
      <c r="E352135"/>
    </row>
    <row r="352136" spans="5:5">
      <c r="E352136"/>
    </row>
    <row r="352137" spans="5:5">
      <c r="E352137"/>
    </row>
    <row r="352138" spans="5:5">
      <c r="E352138"/>
    </row>
    <row r="352139" spans="5:5">
      <c r="E352139"/>
    </row>
    <row r="352140" spans="5:5">
      <c r="E352140"/>
    </row>
    <row r="352141" spans="5:5">
      <c r="E352141"/>
    </row>
    <row r="352142" spans="5:5">
      <c r="E352142"/>
    </row>
    <row r="352143" spans="5:5">
      <c r="E352143"/>
    </row>
    <row r="352144" spans="5:5">
      <c r="E352144"/>
    </row>
    <row r="352145" spans="5:5">
      <c r="E352145"/>
    </row>
    <row r="352146" spans="5:5">
      <c r="E352146"/>
    </row>
    <row r="352147" spans="5:5">
      <c r="E352147"/>
    </row>
    <row r="352148" spans="5:5">
      <c r="E352148"/>
    </row>
    <row r="352149" spans="5:5">
      <c r="E352149"/>
    </row>
    <row r="352150" spans="5:5">
      <c r="E352150"/>
    </row>
    <row r="352151" spans="5:5">
      <c r="E352151"/>
    </row>
    <row r="352152" spans="5:5">
      <c r="E352152"/>
    </row>
    <row r="352153" spans="5:5">
      <c r="E352153"/>
    </row>
    <row r="352154" spans="5:5">
      <c r="E352154"/>
    </row>
    <row r="352155" spans="5:5">
      <c r="E352155"/>
    </row>
    <row r="352156" spans="5:5">
      <c r="E352156"/>
    </row>
    <row r="352157" spans="5:5">
      <c r="E352157"/>
    </row>
    <row r="352158" spans="5:5">
      <c r="E352158"/>
    </row>
    <row r="352159" spans="5:5">
      <c r="E352159"/>
    </row>
    <row r="352160" spans="5:5">
      <c r="E352160"/>
    </row>
    <row r="352161" spans="5:5">
      <c r="E352161"/>
    </row>
    <row r="352162" spans="5:5">
      <c r="E352162"/>
    </row>
    <row r="352163" spans="5:5">
      <c r="E352163"/>
    </row>
    <row r="352164" spans="5:5">
      <c r="E352164"/>
    </row>
    <row r="352165" spans="5:5">
      <c r="E352165"/>
    </row>
    <row r="352166" spans="5:5">
      <c r="E352166"/>
    </row>
    <row r="352167" spans="5:5">
      <c r="E352167"/>
    </row>
    <row r="352168" spans="5:5">
      <c r="E352168"/>
    </row>
    <row r="352169" spans="5:5">
      <c r="E352169"/>
    </row>
    <row r="352170" spans="5:5">
      <c r="E352170"/>
    </row>
    <row r="352171" spans="5:5">
      <c r="E352171"/>
    </row>
    <row r="352172" spans="5:5">
      <c r="E352172"/>
    </row>
    <row r="352173" spans="5:5">
      <c r="E352173"/>
    </row>
    <row r="352174" spans="5:5">
      <c r="E352174"/>
    </row>
    <row r="352175" spans="5:5">
      <c r="E352175"/>
    </row>
    <row r="352176" spans="5:5">
      <c r="E352176"/>
    </row>
    <row r="352177" spans="5:5">
      <c r="E352177"/>
    </row>
    <row r="352178" spans="5:5">
      <c r="E352178"/>
    </row>
    <row r="352179" spans="5:5">
      <c r="E352179"/>
    </row>
    <row r="352180" spans="5:5">
      <c r="E352180"/>
    </row>
    <row r="352181" spans="5:5">
      <c r="E352181"/>
    </row>
    <row r="352182" spans="5:5">
      <c r="E352182"/>
    </row>
    <row r="352183" spans="5:5">
      <c r="E352183"/>
    </row>
    <row r="352184" spans="5:5">
      <c r="E352184"/>
    </row>
    <row r="352185" spans="5:5">
      <c r="E352185"/>
    </row>
    <row r="352186" spans="5:5">
      <c r="E352186"/>
    </row>
    <row r="352187" spans="5:5">
      <c r="E352187"/>
    </row>
    <row r="352188" spans="5:5">
      <c r="E352188"/>
    </row>
    <row r="352189" spans="5:5">
      <c r="E352189"/>
    </row>
    <row r="352190" spans="5:5">
      <c r="E352190"/>
    </row>
    <row r="352191" spans="5:5">
      <c r="E352191"/>
    </row>
    <row r="352192" spans="5:5">
      <c r="E352192"/>
    </row>
    <row r="352193" spans="5:5">
      <c r="E352193"/>
    </row>
    <row r="352194" spans="5:5">
      <c r="E352194"/>
    </row>
    <row r="352195" spans="5:5">
      <c r="E352195"/>
    </row>
    <row r="352196" spans="5:5">
      <c r="E352196"/>
    </row>
    <row r="352197" spans="5:5">
      <c r="E352197"/>
    </row>
    <row r="352198" spans="5:5">
      <c r="E352198"/>
    </row>
    <row r="352199" spans="5:5">
      <c r="E352199"/>
    </row>
    <row r="352200" spans="5:5">
      <c r="E352200"/>
    </row>
    <row r="352201" spans="5:5">
      <c r="E352201"/>
    </row>
    <row r="352202" spans="5:5">
      <c r="E352202"/>
    </row>
    <row r="352203" spans="5:5">
      <c r="E352203"/>
    </row>
    <row r="352204" spans="5:5">
      <c r="E352204"/>
    </row>
    <row r="352205" spans="5:5">
      <c r="E352205"/>
    </row>
    <row r="352206" spans="5:5">
      <c r="E352206"/>
    </row>
    <row r="352207" spans="5:5">
      <c r="E352207"/>
    </row>
    <row r="352208" spans="5:5">
      <c r="E352208"/>
    </row>
    <row r="352209" spans="5:5">
      <c r="E352209"/>
    </row>
    <row r="352210" spans="5:5">
      <c r="E352210"/>
    </row>
    <row r="352211" spans="5:5">
      <c r="E352211"/>
    </row>
    <row r="352212" spans="5:5">
      <c r="E352212"/>
    </row>
    <row r="352213" spans="5:5">
      <c r="E352213"/>
    </row>
    <row r="352214" spans="5:5">
      <c r="E352214"/>
    </row>
    <row r="352215" spans="5:5">
      <c r="E352215"/>
    </row>
    <row r="352216" spans="5:5">
      <c r="E352216"/>
    </row>
    <row r="352217" spans="5:5">
      <c r="E352217"/>
    </row>
    <row r="352218" spans="5:5">
      <c r="E352218"/>
    </row>
    <row r="352219" spans="5:5">
      <c r="E352219"/>
    </row>
    <row r="352220" spans="5:5">
      <c r="E352220"/>
    </row>
    <row r="352221" spans="5:5">
      <c r="E352221"/>
    </row>
    <row r="352222" spans="5:5">
      <c r="E352222"/>
    </row>
    <row r="352223" spans="5:5">
      <c r="E352223"/>
    </row>
    <row r="352224" spans="5:5">
      <c r="E352224"/>
    </row>
    <row r="352225" spans="5:5">
      <c r="E352225"/>
    </row>
    <row r="352226" spans="5:5">
      <c r="E352226"/>
    </row>
    <row r="352227" spans="5:5">
      <c r="E352227"/>
    </row>
    <row r="352228" spans="5:5">
      <c r="E352228"/>
    </row>
    <row r="352229" spans="5:5">
      <c r="E352229"/>
    </row>
    <row r="352230" spans="5:5">
      <c r="E352230"/>
    </row>
    <row r="352231" spans="5:5">
      <c r="E352231"/>
    </row>
    <row r="352232" spans="5:5">
      <c r="E352232"/>
    </row>
    <row r="352233" spans="5:5">
      <c r="E352233"/>
    </row>
    <row r="352234" spans="5:5">
      <c r="E352234"/>
    </row>
    <row r="352235" spans="5:5">
      <c r="E352235"/>
    </row>
    <row r="352236" spans="5:5">
      <c r="E352236"/>
    </row>
    <row r="352237" spans="5:5">
      <c r="E352237"/>
    </row>
    <row r="352238" spans="5:5">
      <c r="E352238"/>
    </row>
    <row r="352239" spans="5:5">
      <c r="E352239"/>
    </row>
    <row r="352240" spans="5:5">
      <c r="E352240"/>
    </row>
    <row r="352241" spans="5:5">
      <c r="E352241"/>
    </row>
    <row r="352242" spans="5:5">
      <c r="E352242"/>
    </row>
    <row r="352243" spans="5:5">
      <c r="E352243"/>
    </row>
    <row r="352244" spans="5:5">
      <c r="E352244"/>
    </row>
    <row r="352245" spans="5:5">
      <c r="E352245"/>
    </row>
    <row r="352246" spans="5:5">
      <c r="E352246"/>
    </row>
    <row r="352247" spans="5:5">
      <c r="E352247"/>
    </row>
    <row r="352248" spans="5:5">
      <c r="E352248"/>
    </row>
    <row r="352249" spans="5:5">
      <c r="E352249"/>
    </row>
    <row r="352250" spans="5:5">
      <c r="E352250"/>
    </row>
    <row r="352251" spans="5:5">
      <c r="E352251"/>
    </row>
    <row r="352252" spans="5:5">
      <c r="E352252"/>
    </row>
    <row r="352253" spans="5:5">
      <c r="E352253"/>
    </row>
    <row r="352254" spans="5:5">
      <c r="E352254"/>
    </row>
    <row r="352255" spans="5:5">
      <c r="E352255"/>
    </row>
    <row r="352256" spans="5:5">
      <c r="E352256"/>
    </row>
    <row r="352257" spans="5:5">
      <c r="E352257"/>
    </row>
    <row r="352258" spans="5:5">
      <c r="E352258"/>
    </row>
    <row r="352259" spans="5:5">
      <c r="E352259"/>
    </row>
    <row r="352260" spans="5:5">
      <c r="E352260"/>
    </row>
    <row r="352261" spans="5:5">
      <c r="E352261"/>
    </row>
    <row r="352262" spans="5:5">
      <c r="E352262"/>
    </row>
    <row r="352263" spans="5:5">
      <c r="E352263"/>
    </row>
    <row r="352264" spans="5:5">
      <c r="E352264"/>
    </row>
    <row r="352265" spans="5:5">
      <c r="E352265"/>
    </row>
    <row r="352266" spans="5:5">
      <c r="E352266"/>
    </row>
    <row r="352267" spans="5:5">
      <c r="E352267"/>
    </row>
    <row r="352268" spans="5:5">
      <c r="E352268"/>
    </row>
    <row r="352269" spans="5:5">
      <c r="E352269"/>
    </row>
    <row r="352270" spans="5:5">
      <c r="E352270"/>
    </row>
    <row r="352271" spans="5:5">
      <c r="E352271"/>
    </row>
    <row r="352272" spans="5:5">
      <c r="E352272"/>
    </row>
    <row r="352273" spans="5:5">
      <c r="E352273"/>
    </row>
    <row r="352274" spans="5:5">
      <c r="E352274"/>
    </row>
    <row r="352275" spans="5:5">
      <c r="E352275"/>
    </row>
    <row r="352276" spans="5:5">
      <c r="E352276"/>
    </row>
    <row r="352277" spans="5:5">
      <c r="E352277"/>
    </row>
    <row r="352278" spans="5:5">
      <c r="E352278"/>
    </row>
    <row r="352279" spans="5:5">
      <c r="E352279"/>
    </row>
    <row r="352280" spans="5:5">
      <c r="E352280"/>
    </row>
    <row r="352281" spans="5:5">
      <c r="E352281"/>
    </row>
    <row r="352282" spans="5:5">
      <c r="E352282"/>
    </row>
    <row r="352283" spans="5:5">
      <c r="E352283"/>
    </row>
    <row r="352284" spans="5:5">
      <c r="E352284"/>
    </row>
    <row r="352285" spans="5:5">
      <c r="E352285"/>
    </row>
    <row r="352286" spans="5:5">
      <c r="E352286"/>
    </row>
    <row r="352287" spans="5:5">
      <c r="E352287"/>
    </row>
    <row r="352288" spans="5:5">
      <c r="E352288"/>
    </row>
    <row r="352289" spans="5:5">
      <c r="E352289"/>
    </row>
    <row r="352290" spans="5:5">
      <c r="E352290"/>
    </row>
    <row r="352291" spans="5:5">
      <c r="E352291"/>
    </row>
    <row r="352292" spans="5:5">
      <c r="E352292"/>
    </row>
    <row r="352293" spans="5:5">
      <c r="E352293"/>
    </row>
    <row r="352294" spans="5:5">
      <c r="E352294"/>
    </row>
    <row r="352295" spans="5:5">
      <c r="E352295"/>
    </row>
    <row r="352296" spans="5:5">
      <c r="E352296"/>
    </row>
    <row r="352297" spans="5:5">
      <c r="E352297"/>
    </row>
    <row r="352298" spans="5:5">
      <c r="E352298"/>
    </row>
    <row r="352299" spans="5:5">
      <c r="E352299"/>
    </row>
    <row r="352300" spans="5:5">
      <c r="E352300"/>
    </row>
    <row r="352301" spans="5:5">
      <c r="E352301"/>
    </row>
    <row r="352302" spans="5:5">
      <c r="E352302"/>
    </row>
    <row r="352303" spans="5:5">
      <c r="E352303"/>
    </row>
    <row r="352304" spans="5:5">
      <c r="E352304"/>
    </row>
    <row r="352305" spans="5:5">
      <c r="E352305"/>
    </row>
    <row r="352306" spans="5:5">
      <c r="E352306"/>
    </row>
    <row r="352307" spans="5:5">
      <c r="E352307"/>
    </row>
    <row r="352308" spans="5:5">
      <c r="E352308"/>
    </row>
    <row r="352309" spans="5:5">
      <c r="E352309"/>
    </row>
    <row r="352310" spans="5:5">
      <c r="E352310"/>
    </row>
    <row r="352311" spans="5:5">
      <c r="E352311"/>
    </row>
    <row r="352312" spans="5:5">
      <c r="E352312"/>
    </row>
    <row r="352313" spans="5:5">
      <c r="E352313"/>
    </row>
    <row r="352314" spans="5:5">
      <c r="E352314"/>
    </row>
    <row r="352315" spans="5:5">
      <c r="E352315"/>
    </row>
    <row r="352316" spans="5:5">
      <c r="E352316"/>
    </row>
    <row r="352317" spans="5:5">
      <c r="E352317"/>
    </row>
    <row r="352318" spans="5:5">
      <c r="E352318"/>
    </row>
    <row r="352319" spans="5:5">
      <c r="E352319"/>
    </row>
    <row r="352320" spans="5:5">
      <c r="E352320"/>
    </row>
    <row r="352321" spans="5:5">
      <c r="E352321"/>
    </row>
    <row r="352322" spans="5:5">
      <c r="E352322"/>
    </row>
    <row r="352323" spans="5:5">
      <c r="E352323"/>
    </row>
    <row r="352324" spans="5:5">
      <c r="E352324"/>
    </row>
    <row r="352325" spans="5:5">
      <c r="E352325"/>
    </row>
    <row r="352326" spans="5:5">
      <c r="E352326"/>
    </row>
    <row r="352327" spans="5:5">
      <c r="E352327"/>
    </row>
    <row r="352328" spans="5:5">
      <c r="E352328"/>
    </row>
    <row r="352329" spans="5:5">
      <c r="E352329"/>
    </row>
    <row r="352330" spans="5:5">
      <c r="E352330"/>
    </row>
    <row r="352331" spans="5:5">
      <c r="E352331"/>
    </row>
    <row r="352332" spans="5:5">
      <c r="E352332"/>
    </row>
    <row r="352333" spans="5:5">
      <c r="E352333"/>
    </row>
    <row r="352334" spans="5:5">
      <c r="E352334"/>
    </row>
    <row r="352335" spans="5:5">
      <c r="E352335"/>
    </row>
    <row r="352336" spans="5:5">
      <c r="E352336"/>
    </row>
    <row r="352337" spans="5:5">
      <c r="E352337"/>
    </row>
    <row r="352338" spans="5:5">
      <c r="E352338"/>
    </row>
    <row r="352339" spans="5:5">
      <c r="E352339"/>
    </row>
    <row r="352340" spans="5:5">
      <c r="E352340"/>
    </row>
    <row r="352341" spans="5:5">
      <c r="E352341"/>
    </row>
    <row r="352342" spans="5:5">
      <c r="E352342"/>
    </row>
    <row r="352343" spans="5:5">
      <c r="E352343"/>
    </row>
    <row r="352344" spans="5:5">
      <c r="E352344"/>
    </row>
    <row r="352345" spans="5:5">
      <c r="E352345"/>
    </row>
    <row r="352346" spans="5:5">
      <c r="E352346"/>
    </row>
    <row r="352347" spans="5:5">
      <c r="E352347"/>
    </row>
    <row r="352348" spans="5:5">
      <c r="E352348"/>
    </row>
    <row r="352349" spans="5:5">
      <c r="E352349"/>
    </row>
    <row r="352350" spans="5:5">
      <c r="E352350"/>
    </row>
    <row r="352351" spans="5:5">
      <c r="E352351"/>
    </row>
    <row r="352352" spans="5:5">
      <c r="E352352"/>
    </row>
    <row r="352353" spans="5:5">
      <c r="E352353"/>
    </row>
    <row r="352354" spans="5:5">
      <c r="E352354"/>
    </row>
    <row r="352355" spans="5:5">
      <c r="E352355"/>
    </row>
    <row r="352356" spans="5:5">
      <c r="E352356"/>
    </row>
    <row r="352357" spans="5:5">
      <c r="E352357"/>
    </row>
    <row r="352358" spans="5:5">
      <c r="E352358"/>
    </row>
    <row r="352359" spans="5:5">
      <c r="E352359"/>
    </row>
    <row r="352360" spans="5:5">
      <c r="E352360"/>
    </row>
    <row r="352361" spans="5:5">
      <c r="E352361"/>
    </row>
    <row r="352362" spans="5:5">
      <c r="E352362"/>
    </row>
    <row r="352363" spans="5:5">
      <c r="E352363"/>
    </row>
    <row r="352364" spans="5:5">
      <c r="E352364"/>
    </row>
    <row r="352365" spans="5:5">
      <c r="E352365"/>
    </row>
    <row r="352366" spans="5:5">
      <c r="E352366"/>
    </row>
    <row r="352367" spans="5:5">
      <c r="E352367"/>
    </row>
    <row r="352368" spans="5:5">
      <c r="E352368"/>
    </row>
    <row r="352369" spans="5:5">
      <c r="E352369"/>
    </row>
    <row r="352370" spans="5:5">
      <c r="E352370"/>
    </row>
    <row r="352371" spans="5:5">
      <c r="E352371"/>
    </row>
    <row r="352372" spans="5:5">
      <c r="E352372"/>
    </row>
    <row r="352373" spans="5:5">
      <c r="E352373"/>
    </row>
    <row r="352374" spans="5:5">
      <c r="E352374"/>
    </row>
    <row r="352375" spans="5:5">
      <c r="E352375"/>
    </row>
    <row r="352376" spans="5:5">
      <c r="E352376"/>
    </row>
    <row r="352377" spans="5:5">
      <c r="E352377"/>
    </row>
    <row r="352378" spans="5:5">
      <c r="E352378"/>
    </row>
    <row r="352379" spans="5:5">
      <c r="E352379"/>
    </row>
    <row r="352380" spans="5:5">
      <c r="E352380"/>
    </row>
    <row r="352381" spans="5:5">
      <c r="E352381"/>
    </row>
    <row r="352382" spans="5:5">
      <c r="E352382"/>
    </row>
    <row r="352383" spans="5:5">
      <c r="E352383"/>
    </row>
    <row r="352384" spans="5:5">
      <c r="E352384"/>
    </row>
    <row r="352385" spans="5:5">
      <c r="E352385"/>
    </row>
    <row r="352386" spans="5:5">
      <c r="E352386"/>
    </row>
    <row r="352387" spans="5:5">
      <c r="E352387"/>
    </row>
    <row r="352388" spans="5:5">
      <c r="E352388"/>
    </row>
    <row r="352389" spans="5:5">
      <c r="E352389"/>
    </row>
    <row r="352390" spans="5:5">
      <c r="E352390"/>
    </row>
    <row r="352391" spans="5:5">
      <c r="E352391"/>
    </row>
    <row r="352392" spans="5:5">
      <c r="E352392"/>
    </row>
    <row r="352393" spans="5:5">
      <c r="E352393"/>
    </row>
    <row r="352394" spans="5:5">
      <c r="E352394"/>
    </row>
    <row r="352395" spans="5:5">
      <c r="E352395"/>
    </row>
    <row r="352396" spans="5:5">
      <c r="E352396"/>
    </row>
    <row r="352397" spans="5:5">
      <c r="E352397"/>
    </row>
    <row r="352398" spans="5:5">
      <c r="E352398"/>
    </row>
    <row r="352399" spans="5:5">
      <c r="E352399"/>
    </row>
    <row r="352400" spans="5:5">
      <c r="E352400"/>
    </row>
    <row r="352401" spans="5:5">
      <c r="E352401"/>
    </row>
    <row r="352402" spans="5:5">
      <c r="E352402"/>
    </row>
    <row r="352403" spans="5:5">
      <c r="E352403"/>
    </row>
    <row r="352404" spans="5:5">
      <c r="E352404"/>
    </row>
    <row r="352405" spans="5:5">
      <c r="E352405"/>
    </row>
    <row r="352406" spans="5:5">
      <c r="E352406"/>
    </row>
    <row r="352407" spans="5:5">
      <c r="E352407"/>
    </row>
    <row r="352408" spans="5:5">
      <c r="E352408"/>
    </row>
    <row r="352409" spans="5:5">
      <c r="E352409"/>
    </row>
    <row r="352410" spans="5:5">
      <c r="E352410"/>
    </row>
    <row r="352411" spans="5:5">
      <c r="E352411"/>
    </row>
    <row r="352412" spans="5:5">
      <c r="E352412"/>
    </row>
    <row r="352413" spans="5:5">
      <c r="E352413"/>
    </row>
    <row r="352414" spans="5:5">
      <c r="E352414"/>
    </row>
    <row r="352415" spans="5:5">
      <c r="E352415"/>
    </row>
    <row r="352416" spans="5:5">
      <c r="E352416"/>
    </row>
    <row r="352417" spans="5:5">
      <c r="E352417"/>
    </row>
    <row r="352418" spans="5:5">
      <c r="E352418"/>
    </row>
    <row r="352419" spans="5:5">
      <c r="E352419"/>
    </row>
    <row r="352420" spans="5:5">
      <c r="E352420"/>
    </row>
    <row r="352421" spans="5:5">
      <c r="E352421"/>
    </row>
    <row r="352422" spans="5:5">
      <c r="E352422"/>
    </row>
    <row r="352423" spans="5:5">
      <c r="E352423"/>
    </row>
    <row r="352424" spans="5:5">
      <c r="E352424"/>
    </row>
    <row r="352425" spans="5:5">
      <c r="E352425"/>
    </row>
    <row r="352426" spans="5:5">
      <c r="E352426"/>
    </row>
    <row r="352427" spans="5:5">
      <c r="E352427"/>
    </row>
    <row r="352428" spans="5:5">
      <c r="E352428"/>
    </row>
    <row r="352429" spans="5:5">
      <c r="E352429"/>
    </row>
    <row r="352430" spans="5:5">
      <c r="E352430"/>
    </row>
    <row r="352431" spans="5:5">
      <c r="E352431"/>
    </row>
    <row r="352432" spans="5:5">
      <c r="E352432"/>
    </row>
    <row r="352433" spans="5:5">
      <c r="E352433"/>
    </row>
    <row r="352434" spans="5:5">
      <c r="E352434"/>
    </row>
    <row r="352435" spans="5:5">
      <c r="E352435"/>
    </row>
    <row r="352436" spans="5:5">
      <c r="E352436"/>
    </row>
    <row r="352437" spans="5:5">
      <c r="E352437"/>
    </row>
    <row r="352438" spans="5:5">
      <c r="E352438"/>
    </row>
    <row r="352439" spans="5:5">
      <c r="E352439"/>
    </row>
    <row r="352440" spans="5:5">
      <c r="E352440"/>
    </row>
    <row r="352441" spans="5:5">
      <c r="E352441"/>
    </row>
    <row r="352442" spans="5:5">
      <c r="E352442"/>
    </row>
    <row r="352443" spans="5:5">
      <c r="E352443"/>
    </row>
    <row r="352444" spans="5:5">
      <c r="E352444"/>
    </row>
    <row r="352445" spans="5:5">
      <c r="E352445"/>
    </row>
    <row r="352446" spans="5:5">
      <c r="E352446"/>
    </row>
    <row r="352447" spans="5:5">
      <c r="E352447"/>
    </row>
    <row r="352448" spans="5:5">
      <c r="E352448"/>
    </row>
    <row r="352449" spans="5:5">
      <c r="E352449"/>
    </row>
    <row r="352450" spans="5:5">
      <c r="E352450"/>
    </row>
    <row r="352451" spans="5:5">
      <c r="E352451"/>
    </row>
    <row r="352452" spans="5:5">
      <c r="E352452"/>
    </row>
    <row r="352453" spans="5:5">
      <c r="E352453"/>
    </row>
    <row r="352454" spans="5:5">
      <c r="E352454"/>
    </row>
    <row r="352455" spans="5:5">
      <c r="E352455"/>
    </row>
    <row r="352456" spans="5:5">
      <c r="E352456"/>
    </row>
    <row r="352457" spans="5:5">
      <c r="E352457"/>
    </row>
    <row r="352458" spans="5:5">
      <c r="E352458"/>
    </row>
    <row r="352459" spans="5:5">
      <c r="E352459"/>
    </row>
    <row r="352460" spans="5:5">
      <c r="E352460"/>
    </row>
    <row r="352461" spans="5:5">
      <c r="E352461"/>
    </row>
    <row r="352462" spans="5:5">
      <c r="E352462"/>
    </row>
    <row r="352463" spans="5:5">
      <c r="E352463"/>
    </row>
    <row r="352464" spans="5:5">
      <c r="E352464"/>
    </row>
    <row r="352465" spans="5:5">
      <c r="E352465"/>
    </row>
    <row r="352466" spans="5:5">
      <c r="E352466"/>
    </row>
    <row r="352467" spans="5:5">
      <c r="E352467"/>
    </row>
    <row r="352468" spans="5:5">
      <c r="E352468"/>
    </row>
    <row r="352469" spans="5:5">
      <c r="E352469"/>
    </row>
    <row r="352470" spans="5:5">
      <c r="E352470"/>
    </row>
    <row r="352471" spans="5:5">
      <c r="E352471"/>
    </row>
    <row r="352472" spans="5:5">
      <c r="E352472"/>
    </row>
    <row r="352473" spans="5:5">
      <c r="E352473"/>
    </row>
    <row r="352474" spans="5:5">
      <c r="E352474"/>
    </row>
    <row r="352475" spans="5:5">
      <c r="E352475"/>
    </row>
    <row r="352476" spans="5:5">
      <c r="E352476"/>
    </row>
    <row r="352477" spans="5:5">
      <c r="E352477"/>
    </row>
    <row r="352478" spans="5:5">
      <c r="E352478"/>
    </row>
    <row r="352479" spans="5:5">
      <c r="E352479"/>
    </row>
    <row r="352480" spans="5:5">
      <c r="E352480"/>
    </row>
    <row r="352481" spans="5:5">
      <c r="E352481"/>
    </row>
    <row r="352482" spans="5:5">
      <c r="E352482"/>
    </row>
    <row r="352483" spans="5:5">
      <c r="E352483"/>
    </row>
    <row r="352484" spans="5:5">
      <c r="E352484"/>
    </row>
    <row r="352485" spans="5:5">
      <c r="E352485"/>
    </row>
    <row r="352486" spans="5:5">
      <c r="E352486"/>
    </row>
    <row r="352487" spans="5:5">
      <c r="E352487"/>
    </row>
    <row r="352488" spans="5:5">
      <c r="E352488"/>
    </row>
    <row r="352489" spans="5:5">
      <c r="E352489"/>
    </row>
    <row r="352490" spans="5:5">
      <c r="E352490"/>
    </row>
    <row r="352491" spans="5:5">
      <c r="E352491"/>
    </row>
    <row r="352492" spans="5:5">
      <c r="E352492"/>
    </row>
    <row r="352493" spans="5:5">
      <c r="E352493"/>
    </row>
    <row r="352494" spans="5:5">
      <c r="E352494"/>
    </row>
    <row r="352495" spans="5:5">
      <c r="E352495"/>
    </row>
    <row r="352496" spans="5:5">
      <c r="E352496"/>
    </row>
    <row r="352497" spans="5:5">
      <c r="E352497"/>
    </row>
    <row r="352498" spans="5:5">
      <c r="E352498"/>
    </row>
    <row r="352499" spans="5:5">
      <c r="E352499"/>
    </row>
    <row r="352500" spans="5:5">
      <c r="E352500"/>
    </row>
    <row r="352501" spans="5:5">
      <c r="E352501"/>
    </row>
    <row r="352502" spans="5:5">
      <c r="E352502"/>
    </row>
    <row r="352503" spans="5:5">
      <c r="E352503"/>
    </row>
    <row r="352504" spans="5:5">
      <c r="E352504"/>
    </row>
    <row r="352505" spans="5:5">
      <c r="E352505"/>
    </row>
    <row r="352506" spans="5:5">
      <c r="E352506"/>
    </row>
    <row r="352507" spans="5:5">
      <c r="E352507"/>
    </row>
    <row r="352508" spans="5:5">
      <c r="E352508"/>
    </row>
    <row r="352509" spans="5:5">
      <c r="E352509"/>
    </row>
    <row r="352510" spans="5:5">
      <c r="E352510"/>
    </row>
    <row r="352511" spans="5:5">
      <c r="E352511"/>
    </row>
    <row r="352512" spans="5:5">
      <c r="E352512"/>
    </row>
    <row r="352513" spans="5:5">
      <c r="E352513"/>
    </row>
    <row r="352514" spans="5:5">
      <c r="E352514"/>
    </row>
    <row r="352515" spans="5:5">
      <c r="E352515"/>
    </row>
    <row r="352516" spans="5:5">
      <c r="E352516"/>
    </row>
    <row r="352517" spans="5:5">
      <c r="E352517"/>
    </row>
    <row r="352518" spans="5:5">
      <c r="E352518"/>
    </row>
    <row r="352519" spans="5:5">
      <c r="E352519"/>
    </row>
    <row r="352520" spans="5:5">
      <c r="E352520"/>
    </row>
    <row r="352521" spans="5:5">
      <c r="E352521"/>
    </row>
    <row r="352522" spans="5:5">
      <c r="E352522"/>
    </row>
    <row r="352523" spans="5:5">
      <c r="E352523"/>
    </row>
    <row r="352524" spans="5:5">
      <c r="E352524"/>
    </row>
    <row r="352525" spans="5:5">
      <c r="E352525"/>
    </row>
    <row r="352526" spans="5:5">
      <c r="E352526"/>
    </row>
    <row r="352527" spans="5:5">
      <c r="E352527"/>
    </row>
    <row r="352528" spans="5:5">
      <c r="E352528"/>
    </row>
    <row r="352529" spans="5:5">
      <c r="E352529"/>
    </row>
    <row r="352530" spans="5:5">
      <c r="E352530"/>
    </row>
    <row r="352531" spans="5:5">
      <c r="E352531"/>
    </row>
    <row r="352532" spans="5:5">
      <c r="E352532"/>
    </row>
    <row r="352533" spans="5:5">
      <c r="E352533"/>
    </row>
    <row r="352534" spans="5:5">
      <c r="E352534"/>
    </row>
    <row r="352535" spans="5:5">
      <c r="E352535"/>
    </row>
    <row r="352536" spans="5:5">
      <c r="E352536"/>
    </row>
    <row r="352537" spans="5:5">
      <c r="E352537"/>
    </row>
    <row r="352538" spans="5:5">
      <c r="E352538"/>
    </row>
    <row r="352539" spans="5:5">
      <c r="E352539"/>
    </row>
    <row r="352540" spans="5:5">
      <c r="E352540"/>
    </row>
    <row r="352541" spans="5:5">
      <c r="E352541"/>
    </row>
    <row r="352542" spans="5:5">
      <c r="E352542"/>
    </row>
    <row r="352543" spans="5:5">
      <c r="E352543"/>
    </row>
    <row r="352544" spans="5:5">
      <c r="E352544"/>
    </row>
    <row r="352545" spans="5:5">
      <c r="E352545"/>
    </row>
    <row r="352546" spans="5:5">
      <c r="E352546"/>
    </row>
    <row r="352547" spans="5:5">
      <c r="E352547"/>
    </row>
    <row r="352548" spans="5:5">
      <c r="E352548"/>
    </row>
    <row r="352549" spans="5:5">
      <c r="E352549"/>
    </row>
    <row r="352550" spans="5:5">
      <c r="E352550"/>
    </row>
    <row r="352551" spans="5:5">
      <c r="E352551"/>
    </row>
    <row r="352552" spans="5:5">
      <c r="E352552"/>
    </row>
    <row r="352553" spans="5:5">
      <c r="E352553"/>
    </row>
    <row r="352554" spans="5:5">
      <c r="E352554"/>
    </row>
    <row r="352555" spans="5:5">
      <c r="E352555"/>
    </row>
    <row r="352556" spans="5:5">
      <c r="E352556"/>
    </row>
    <row r="352557" spans="5:5">
      <c r="E352557"/>
    </row>
    <row r="352558" spans="5:5">
      <c r="E352558"/>
    </row>
    <row r="352559" spans="5:5">
      <c r="E352559"/>
    </row>
    <row r="352560" spans="5:5">
      <c r="E352560"/>
    </row>
    <row r="352561" spans="5:5">
      <c r="E352561"/>
    </row>
    <row r="352562" spans="5:5">
      <c r="E352562"/>
    </row>
    <row r="352563" spans="5:5">
      <c r="E352563"/>
    </row>
    <row r="352564" spans="5:5">
      <c r="E352564"/>
    </row>
    <row r="352565" spans="5:5">
      <c r="E352565"/>
    </row>
    <row r="352566" spans="5:5">
      <c r="E352566"/>
    </row>
    <row r="352567" spans="5:5">
      <c r="E352567"/>
    </row>
    <row r="352568" spans="5:5">
      <c r="E352568"/>
    </row>
    <row r="352569" spans="5:5">
      <c r="E352569"/>
    </row>
    <row r="352570" spans="5:5">
      <c r="E352570"/>
    </row>
    <row r="352571" spans="5:5">
      <c r="E352571"/>
    </row>
    <row r="352572" spans="5:5">
      <c r="E352572"/>
    </row>
    <row r="352573" spans="5:5">
      <c r="E352573"/>
    </row>
    <row r="352574" spans="5:5">
      <c r="E352574"/>
    </row>
    <row r="352575" spans="5:5">
      <c r="E352575"/>
    </row>
    <row r="352576" spans="5:5">
      <c r="E352576"/>
    </row>
    <row r="352577" spans="5:5">
      <c r="E352577"/>
    </row>
    <row r="352578" spans="5:5">
      <c r="E352578"/>
    </row>
    <row r="352579" spans="5:5">
      <c r="E352579"/>
    </row>
    <row r="352580" spans="5:5">
      <c r="E352580"/>
    </row>
    <row r="352581" spans="5:5">
      <c r="E352581"/>
    </row>
    <row r="352582" spans="5:5">
      <c r="E352582"/>
    </row>
    <row r="352583" spans="5:5">
      <c r="E352583"/>
    </row>
    <row r="352584" spans="5:5">
      <c r="E352584"/>
    </row>
    <row r="352585" spans="5:5">
      <c r="E352585"/>
    </row>
    <row r="352586" spans="5:5">
      <c r="E352586"/>
    </row>
    <row r="352587" spans="5:5">
      <c r="E352587"/>
    </row>
    <row r="352588" spans="5:5">
      <c r="E352588"/>
    </row>
    <row r="352589" spans="5:5">
      <c r="E352589"/>
    </row>
    <row r="352590" spans="5:5">
      <c r="E352590"/>
    </row>
    <row r="352591" spans="5:5">
      <c r="E352591"/>
    </row>
    <row r="352592" spans="5:5">
      <c r="E352592"/>
    </row>
    <row r="352593" spans="5:5">
      <c r="E352593"/>
    </row>
    <row r="352594" spans="5:5">
      <c r="E352594"/>
    </row>
    <row r="352595" spans="5:5">
      <c r="E352595"/>
    </row>
    <row r="352596" spans="5:5">
      <c r="E352596"/>
    </row>
    <row r="352597" spans="5:5">
      <c r="E352597"/>
    </row>
    <row r="352598" spans="5:5">
      <c r="E352598"/>
    </row>
    <row r="352599" spans="5:5">
      <c r="E352599"/>
    </row>
    <row r="352600" spans="5:5">
      <c r="E352600"/>
    </row>
    <row r="352601" spans="5:5">
      <c r="E352601"/>
    </row>
    <row r="352602" spans="5:5">
      <c r="E352602"/>
    </row>
    <row r="352603" spans="5:5">
      <c r="E352603"/>
    </row>
    <row r="352604" spans="5:5">
      <c r="E352604"/>
    </row>
    <row r="352605" spans="5:5">
      <c r="E352605"/>
    </row>
    <row r="352606" spans="5:5">
      <c r="E352606"/>
    </row>
    <row r="352607" spans="5:5">
      <c r="E352607"/>
    </row>
    <row r="352608" spans="5:5">
      <c r="E352608"/>
    </row>
    <row r="352609" spans="5:5">
      <c r="E352609"/>
    </row>
    <row r="352610" spans="5:5">
      <c r="E352610"/>
    </row>
    <row r="352611" spans="5:5">
      <c r="E352611"/>
    </row>
    <row r="352612" spans="5:5">
      <c r="E352612"/>
    </row>
    <row r="352613" spans="5:5">
      <c r="E352613"/>
    </row>
    <row r="352614" spans="5:5">
      <c r="E352614"/>
    </row>
    <row r="352615" spans="5:5">
      <c r="E352615"/>
    </row>
    <row r="352616" spans="5:5">
      <c r="E352616"/>
    </row>
    <row r="352617" spans="5:5">
      <c r="E352617"/>
    </row>
    <row r="352618" spans="5:5">
      <c r="E352618"/>
    </row>
    <row r="352619" spans="5:5">
      <c r="E352619"/>
    </row>
    <row r="352620" spans="5:5">
      <c r="E352620"/>
    </row>
    <row r="352621" spans="5:5">
      <c r="E352621"/>
    </row>
    <row r="352622" spans="5:5">
      <c r="E352622"/>
    </row>
    <row r="352623" spans="5:5">
      <c r="E352623"/>
    </row>
    <row r="352624" spans="5:5">
      <c r="E352624"/>
    </row>
    <row r="352625" spans="5:5">
      <c r="E352625"/>
    </row>
    <row r="352626" spans="5:5">
      <c r="E352626"/>
    </row>
    <row r="352627" spans="5:5">
      <c r="E352627"/>
    </row>
    <row r="352628" spans="5:5">
      <c r="E352628"/>
    </row>
    <row r="352629" spans="5:5">
      <c r="E352629"/>
    </row>
    <row r="352630" spans="5:5">
      <c r="E352630"/>
    </row>
    <row r="352631" spans="5:5">
      <c r="E352631"/>
    </row>
    <row r="352632" spans="5:5">
      <c r="E352632"/>
    </row>
    <row r="352633" spans="5:5">
      <c r="E352633"/>
    </row>
    <row r="352634" spans="5:5">
      <c r="E352634"/>
    </row>
    <row r="352635" spans="5:5">
      <c r="E352635"/>
    </row>
    <row r="352636" spans="5:5">
      <c r="E352636"/>
    </row>
    <row r="352637" spans="5:5">
      <c r="E352637"/>
    </row>
    <row r="352638" spans="5:5">
      <c r="E352638"/>
    </row>
    <row r="352639" spans="5:5">
      <c r="E352639"/>
    </row>
    <row r="352640" spans="5:5">
      <c r="E352640"/>
    </row>
    <row r="352641" spans="5:5">
      <c r="E352641"/>
    </row>
    <row r="352642" spans="5:5">
      <c r="E352642"/>
    </row>
    <row r="352643" spans="5:5">
      <c r="E352643"/>
    </row>
    <row r="352644" spans="5:5">
      <c r="E352644"/>
    </row>
    <row r="352645" spans="5:5">
      <c r="E352645"/>
    </row>
    <row r="352646" spans="5:5">
      <c r="E352646"/>
    </row>
    <row r="352647" spans="5:5">
      <c r="E352647"/>
    </row>
    <row r="352648" spans="5:5">
      <c r="E352648"/>
    </row>
    <row r="352649" spans="5:5">
      <c r="E352649"/>
    </row>
    <row r="352650" spans="5:5">
      <c r="E352650"/>
    </row>
    <row r="352651" spans="5:5">
      <c r="E352651"/>
    </row>
    <row r="352652" spans="5:5">
      <c r="E352652"/>
    </row>
    <row r="352653" spans="5:5">
      <c r="E352653"/>
    </row>
    <row r="352654" spans="5:5">
      <c r="E352654"/>
    </row>
    <row r="352655" spans="5:5">
      <c r="E352655"/>
    </row>
    <row r="352656" spans="5:5">
      <c r="E352656"/>
    </row>
    <row r="352657" spans="5:5">
      <c r="E352657"/>
    </row>
    <row r="352658" spans="5:5">
      <c r="E352658"/>
    </row>
    <row r="352659" spans="5:5">
      <c r="E352659"/>
    </row>
    <row r="352660" spans="5:5">
      <c r="E352660"/>
    </row>
    <row r="352661" spans="5:5">
      <c r="E352661"/>
    </row>
    <row r="352662" spans="5:5">
      <c r="E352662"/>
    </row>
    <row r="352663" spans="5:5">
      <c r="E352663"/>
    </row>
    <row r="352664" spans="5:5">
      <c r="E352664"/>
    </row>
    <row r="352665" spans="5:5">
      <c r="E352665"/>
    </row>
    <row r="352666" spans="5:5">
      <c r="E352666"/>
    </row>
    <row r="352667" spans="5:5">
      <c r="E352667"/>
    </row>
    <row r="352668" spans="5:5">
      <c r="E352668"/>
    </row>
    <row r="352669" spans="5:5">
      <c r="E352669"/>
    </row>
    <row r="352670" spans="5:5">
      <c r="E352670"/>
    </row>
    <row r="352671" spans="5:5">
      <c r="E352671"/>
    </row>
    <row r="352672" spans="5:5">
      <c r="E352672"/>
    </row>
    <row r="352673" spans="5:5">
      <c r="E352673"/>
    </row>
    <row r="352674" spans="5:5">
      <c r="E352674"/>
    </row>
    <row r="352675" spans="5:5">
      <c r="E352675"/>
    </row>
    <row r="352676" spans="5:5">
      <c r="E352676"/>
    </row>
    <row r="352677" spans="5:5">
      <c r="E352677"/>
    </row>
    <row r="352678" spans="5:5">
      <c r="E352678"/>
    </row>
    <row r="352679" spans="5:5">
      <c r="E352679"/>
    </row>
    <row r="352680" spans="5:5">
      <c r="E352680"/>
    </row>
    <row r="352681" spans="5:5">
      <c r="E352681"/>
    </row>
    <row r="352682" spans="5:5">
      <c r="E352682"/>
    </row>
    <row r="352683" spans="5:5">
      <c r="E352683"/>
    </row>
    <row r="352684" spans="5:5">
      <c r="E352684"/>
    </row>
    <row r="352685" spans="5:5">
      <c r="E352685"/>
    </row>
    <row r="352686" spans="5:5">
      <c r="E352686"/>
    </row>
    <row r="352687" spans="5:5">
      <c r="E352687"/>
    </row>
    <row r="352688" spans="5:5">
      <c r="E352688"/>
    </row>
    <row r="352689" spans="5:5">
      <c r="E352689"/>
    </row>
    <row r="352690" spans="5:5">
      <c r="E352690"/>
    </row>
    <row r="352691" spans="5:5">
      <c r="E352691"/>
    </row>
    <row r="352692" spans="5:5">
      <c r="E352692"/>
    </row>
    <row r="352693" spans="5:5">
      <c r="E352693"/>
    </row>
    <row r="352694" spans="5:5">
      <c r="E352694"/>
    </row>
    <row r="352695" spans="5:5">
      <c r="E352695"/>
    </row>
    <row r="352696" spans="5:5">
      <c r="E352696"/>
    </row>
    <row r="352697" spans="5:5">
      <c r="E352697"/>
    </row>
    <row r="352698" spans="5:5">
      <c r="E352698"/>
    </row>
    <row r="352699" spans="5:5">
      <c r="E352699"/>
    </row>
    <row r="352700" spans="5:5">
      <c r="E352700"/>
    </row>
    <row r="352701" spans="5:5">
      <c r="E352701"/>
    </row>
    <row r="352702" spans="5:5">
      <c r="E352702"/>
    </row>
    <row r="352703" spans="5:5">
      <c r="E352703"/>
    </row>
    <row r="352704" spans="5:5">
      <c r="E352704"/>
    </row>
    <row r="352705" spans="5:5">
      <c r="E352705"/>
    </row>
    <row r="352706" spans="5:5">
      <c r="E352706"/>
    </row>
    <row r="352707" spans="5:5">
      <c r="E352707"/>
    </row>
    <row r="352708" spans="5:5">
      <c r="E352708"/>
    </row>
    <row r="352709" spans="5:5">
      <c r="E352709"/>
    </row>
    <row r="352710" spans="5:5">
      <c r="E352710"/>
    </row>
    <row r="352711" spans="5:5">
      <c r="E352711"/>
    </row>
    <row r="352712" spans="5:5">
      <c r="E352712"/>
    </row>
    <row r="352713" spans="5:5">
      <c r="E352713"/>
    </row>
    <row r="352714" spans="5:5">
      <c r="E352714"/>
    </row>
    <row r="352715" spans="5:5">
      <c r="E352715"/>
    </row>
    <row r="352716" spans="5:5">
      <c r="E352716"/>
    </row>
    <row r="352717" spans="5:5">
      <c r="E352717"/>
    </row>
    <row r="352718" spans="5:5">
      <c r="E352718"/>
    </row>
    <row r="352719" spans="5:5">
      <c r="E352719"/>
    </row>
    <row r="352720" spans="5:5">
      <c r="E352720"/>
    </row>
    <row r="352721" spans="5:5">
      <c r="E352721"/>
    </row>
    <row r="352722" spans="5:5">
      <c r="E352722"/>
    </row>
    <row r="352723" spans="5:5">
      <c r="E352723"/>
    </row>
    <row r="352724" spans="5:5">
      <c r="E352724"/>
    </row>
    <row r="352725" spans="5:5">
      <c r="E352725"/>
    </row>
    <row r="352726" spans="5:5">
      <c r="E352726"/>
    </row>
    <row r="352727" spans="5:5">
      <c r="E352727"/>
    </row>
    <row r="352728" spans="5:5">
      <c r="E352728"/>
    </row>
    <row r="352729" spans="5:5">
      <c r="E352729"/>
    </row>
    <row r="352730" spans="5:5">
      <c r="E352730"/>
    </row>
    <row r="352731" spans="5:5">
      <c r="E352731"/>
    </row>
    <row r="352732" spans="5:5">
      <c r="E352732"/>
    </row>
    <row r="352733" spans="5:5">
      <c r="E352733"/>
    </row>
    <row r="352734" spans="5:5">
      <c r="E352734"/>
    </row>
    <row r="352735" spans="5:5">
      <c r="E352735"/>
    </row>
    <row r="352736" spans="5:5">
      <c r="E352736"/>
    </row>
    <row r="352737" spans="5:5">
      <c r="E352737"/>
    </row>
    <row r="352738" spans="5:5">
      <c r="E352738"/>
    </row>
    <row r="352739" spans="5:5">
      <c r="E352739"/>
    </row>
    <row r="352740" spans="5:5">
      <c r="E352740"/>
    </row>
    <row r="352741" spans="5:5">
      <c r="E352741"/>
    </row>
    <row r="352742" spans="5:5">
      <c r="E352742"/>
    </row>
    <row r="352743" spans="5:5">
      <c r="E352743"/>
    </row>
    <row r="352744" spans="5:5">
      <c r="E352744"/>
    </row>
    <row r="352745" spans="5:5">
      <c r="E352745"/>
    </row>
    <row r="352746" spans="5:5">
      <c r="E352746"/>
    </row>
    <row r="352747" spans="5:5">
      <c r="E352747"/>
    </row>
    <row r="352748" spans="5:5">
      <c r="E352748"/>
    </row>
    <row r="352749" spans="5:5">
      <c r="E352749"/>
    </row>
    <row r="352750" spans="5:5">
      <c r="E352750"/>
    </row>
    <row r="352751" spans="5:5">
      <c r="E352751"/>
    </row>
    <row r="352752" spans="5:5">
      <c r="E352752"/>
    </row>
    <row r="352753" spans="5:5">
      <c r="E352753"/>
    </row>
    <row r="352754" spans="5:5">
      <c r="E352754"/>
    </row>
    <row r="352755" spans="5:5">
      <c r="E352755"/>
    </row>
    <row r="352756" spans="5:5">
      <c r="E352756"/>
    </row>
    <row r="352757" spans="5:5">
      <c r="E352757"/>
    </row>
    <row r="352758" spans="5:5">
      <c r="E352758"/>
    </row>
    <row r="352759" spans="5:5">
      <c r="E352759"/>
    </row>
    <row r="352760" spans="5:5">
      <c r="E352760"/>
    </row>
    <row r="352761" spans="5:5">
      <c r="E352761"/>
    </row>
    <row r="352762" spans="5:5">
      <c r="E352762"/>
    </row>
    <row r="352763" spans="5:5">
      <c r="E352763"/>
    </row>
    <row r="352764" spans="5:5">
      <c r="E352764"/>
    </row>
    <row r="352765" spans="5:5">
      <c r="E352765"/>
    </row>
    <row r="352766" spans="5:5">
      <c r="E352766"/>
    </row>
    <row r="352767" spans="5:5">
      <c r="E352767"/>
    </row>
    <row r="352768" spans="5:5">
      <c r="E352768"/>
    </row>
    <row r="352769" spans="5:5">
      <c r="E352769"/>
    </row>
    <row r="352770" spans="5:5">
      <c r="E352770"/>
    </row>
    <row r="352771" spans="5:5">
      <c r="E352771"/>
    </row>
    <row r="352772" spans="5:5">
      <c r="E352772"/>
    </row>
    <row r="352773" spans="5:5">
      <c r="E352773"/>
    </row>
    <row r="352774" spans="5:5">
      <c r="E352774"/>
    </row>
    <row r="352775" spans="5:5">
      <c r="E352775"/>
    </row>
    <row r="352776" spans="5:5">
      <c r="E352776"/>
    </row>
    <row r="352777" spans="5:5">
      <c r="E352777"/>
    </row>
    <row r="352778" spans="5:5">
      <c r="E352778"/>
    </row>
    <row r="352779" spans="5:5">
      <c r="E352779"/>
    </row>
    <row r="352780" spans="5:5">
      <c r="E352780"/>
    </row>
    <row r="352781" spans="5:5">
      <c r="E352781"/>
    </row>
    <row r="352782" spans="5:5">
      <c r="E352782"/>
    </row>
    <row r="352783" spans="5:5">
      <c r="E352783"/>
    </row>
    <row r="352784" spans="5:5">
      <c r="E352784"/>
    </row>
    <row r="352785" spans="5:5">
      <c r="E352785"/>
    </row>
    <row r="352786" spans="5:5">
      <c r="E352786"/>
    </row>
    <row r="352787" spans="5:5">
      <c r="E352787"/>
    </row>
    <row r="352788" spans="5:5">
      <c r="E352788"/>
    </row>
    <row r="352789" spans="5:5">
      <c r="E352789"/>
    </row>
    <row r="352790" spans="5:5">
      <c r="E352790"/>
    </row>
    <row r="352791" spans="5:5">
      <c r="E352791"/>
    </row>
    <row r="352792" spans="5:5">
      <c r="E352792"/>
    </row>
    <row r="352793" spans="5:5">
      <c r="E352793"/>
    </row>
    <row r="352794" spans="5:5">
      <c r="E352794"/>
    </row>
    <row r="352795" spans="5:5">
      <c r="E352795"/>
    </row>
    <row r="352796" spans="5:5">
      <c r="E352796"/>
    </row>
    <row r="352797" spans="5:5">
      <c r="E352797"/>
    </row>
    <row r="352798" spans="5:5">
      <c r="E352798"/>
    </row>
    <row r="352799" spans="5:5">
      <c r="E352799"/>
    </row>
    <row r="352800" spans="5:5">
      <c r="E352800"/>
    </row>
    <row r="352801" spans="5:5">
      <c r="E352801"/>
    </row>
    <row r="352802" spans="5:5">
      <c r="E352802"/>
    </row>
    <row r="352803" spans="5:5">
      <c r="E352803"/>
    </row>
    <row r="352804" spans="5:5">
      <c r="E352804"/>
    </row>
    <row r="352805" spans="5:5">
      <c r="E352805"/>
    </row>
    <row r="352806" spans="5:5">
      <c r="E352806"/>
    </row>
    <row r="352807" spans="5:5">
      <c r="E352807"/>
    </row>
    <row r="352808" spans="5:5">
      <c r="E352808"/>
    </row>
    <row r="352809" spans="5:5">
      <c r="E352809"/>
    </row>
    <row r="352810" spans="5:5">
      <c r="E352810"/>
    </row>
    <row r="352811" spans="5:5">
      <c r="E352811"/>
    </row>
    <row r="352812" spans="5:5">
      <c r="E352812"/>
    </row>
    <row r="352813" spans="5:5">
      <c r="E352813"/>
    </row>
    <row r="352814" spans="5:5">
      <c r="E352814"/>
    </row>
    <row r="352815" spans="5:5">
      <c r="E352815"/>
    </row>
    <row r="352816" spans="5:5">
      <c r="E352816"/>
    </row>
    <row r="352817" spans="5:5">
      <c r="E352817"/>
    </row>
    <row r="352818" spans="5:5">
      <c r="E352818"/>
    </row>
    <row r="352819" spans="5:5">
      <c r="E352819"/>
    </row>
    <row r="352820" spans="5:5">
      <c r="E352820"/>
    </row>
    <row r="352821" spans="5:5">
      <c r="E352821"/>
    </row>
    <row r="352822" spans="5:5">
      <c r="E352822"/>
    </row>
    <row r="352823" spans="5:5">
      <c r="E352823"/>
    </row>
    <row r="352824" spans="5:5">
      <c r="E352824"/>
    </row>
    <row r="352825" spans="5:5">
      <c r="E352825"/>
    </row>
    <row r="352826" spans="5:5">
      <c r="E352826"/>
    </row>
    <row r="352827" spans="5:5">
      <c r="E352827"/>
    </row>
    <row r="352828" spans="5:5">
      <c r="E352828"/>
    </row>
    <row r="352829" spans="5:5">
      <c r="E352829"/>
    </row>
    <row r="352830" spans="5:5">
      <c r="E352830"/>
    </row>
    <row r="352831" spans="5:5">
      <c r="E352831"/>
    </row>
    <row r="352832" spans="5:5">
      <c r="E352832"/>
    </row>
    <row r="352833" spans="5:5">
      <c r="E352833"/>
    </row>
    <row r="352834" spans="5:5">
      <c r="E352834"/>
    </row>
    <row r="352835" spans="5:5">
      <c r="E352835"/>
    </row>
    <row r="352836" spans="5:5">
      <c r="E352836"/>
    </row>
    <row r="352837" spans="5:5">
      <c r="E352837"/>
    </row>
    <row r="352838" spans="5:5">
      <c r="E352838"/>
    </row>
    <row r="352839" spans="5:5">
      <c r="E352839"/>
    </row>
    <row r="352840" spans="5:5">
      <c r="E352840"/>
    </row>
    <row r="352841" spans="5:5">
      <c r="E352841"/>
    </row>
    <row r="352842" spans="5:5">
      <c r="E352842"/>
    </row>
    <row r="352843" spans="5:5">
      <c r="E352843"/>
    </row>
    <row r="352844" spans="5:5">
      <c r="E352844"/>
    </row>
    <row r="352845" spans="5:5">
      <c r="E352845"/>
    </row>
    <row r="352846" spans="5:5">
      <c r="E352846"/>
    </row>
    <row r="352847" spans="5:5">
      <c r="E352847"/>
    </row>
    <row r="352848" spans="5:5">
      <c r="E352848"/>
    </row>
    <row r="352849" spans="5:5">
      <c r="E352849"/>
    </row>
    <row r="352850" spans="5:5">
      <c r="E352850"/>
    </row>
    <row r="352851" spans="5:5">
      <c r="E352851"/>
    </row>
    <row r="352852" spans="5:5">
      <c r="E352852"/>
    </row>
    <row r="352853" spans="5:5">
      <c r="E352853"/>
    </row>
    <row r="352854" spans="5:5">
      <c r="E352854"/>
    </row>
    <row r="352855" spans="5:5">
      <c r="E352855"/>
    </row>
    <row r="352856" spans="5:5">
      <c r="E352856"/>
    </row>
    <row r="352857" spans="5:5">
      <c r="E352857"/>
    </row>
    <row r="352858" spans="5:5">
      <c r="E352858"/>
    </row>
    <row r="352859" spans="5:5">
      <c r="E352859"/>
    </row>
    <row r="352860" spans="5:5">
      <c r="E352860"/>
    </row>
    <row r="352861" spans="5:5">
      <c r="E352861"/>
    </row>
    <row r="352862" spans="5:5">
      <c r="E352862"/>
    </row>
    <row r="352863" spans="5:5">
      <c r="E352863"/>
    </row>
    <row r="352864" spans="5:5">
      <c r="E352864"/>
    </row>
    <row r="352865" spans="5:5">
      <c r="E352865"/>
    </row>
    <row r="352866" spans="5:5">
      <c r="E352866"/>
    </row>
    <row r="352867" spans="5:5">
      <c r="E352867"/>
    </row>
    <row r="352868" spans="5:5">
      <c r="E352868"/>
    </row>
    <row r="352869" spans="5:5">
      <c r="E352869"/>
    </row>
    <row r="352870" spans="5:5">
      <c r="E352870"/>
    </row>
    <row r="352871" spans="5:5">
      <c r="E352871"/>
    </row>
    <row r="352872" spans="5:5">
      <c r="E352872"/>
    </row>
    <row r="352873" spans="5:5">
      <c r="E352873"/>
    </row>
    <row r="352874" spans="5:5">
      <c r="E352874"/>
    </row>
    <row r="352875" spans="5:5">
      <c r="E352875"/>
    </row>
    <row r="352876" spans="5:5">
      <c r="E352876"/>
    </row>
    <row r="352877" spans="5:5">
      <c r="E352877"/>
    </row>
    <row r="352878" spans="5:5">
      <c r="E352878"/>
    </row>
    <row r="352879" spans="5:5">
      <c r="E352879"/>
    </row>
    <row r="352880" spans="5:5">
      <c r="E352880"/>
    </row>
    <row r="352881" spans="5:5">
      <c r="E352881"/>
    </row>
    <row r="352882" spans="5:5">
      <c r="E352882"/>
    </row>
    <row r="352883" spans="5:5">
      <c r="E352883"/>
    </row>
    <row r="352884" spans="5:5">
      <c r="E352884"/>
    </row>
    <row r="352885" spans="5:5">
      <c r="E352885"/>
    </row>
    <row r="352886" spans="5:5">
      <c r="E352886"/>
    </row>
    <row r="352887" spans="5:5">
      <c r="E352887"/>
    </row>
    <row r="352888" spans="5:5">
      <c r="E352888"/>
    </row>
    <row r="352889" spans="5:5">
      <c r="E352889"/>
    </row>
    <row r="352890" spans="5:5">
      <c r="E352890"/>
    </row>
    <row r="352891" spans="5:5">
      <c r="E352891"/>
    </row>
    <row r="352892" spans="5:5">
      <c r="E352892"/>
    </row>
    <row r="352893" spans="5:5">
      <c r="E352893"/>
    </row>
    <row r="352894" spans="5:5">
      <c r="E352894"/>
    </row>
    <row r="352895" spans="5:5">
      <c r="E352895"/>
    </row>
    <row r="352896" spans="5:5">
      <c r="E352896"/>
    </row>
    <row r="352897" spans="5:5">
      <c r="E352897"/>
    </row>
    <row r="352898" spans="5:5">
      <c r="E352898"/>
    </row>
    <row r="352899" spans="5:5">
      <c r="E352899"/>
    </row>
    <row r="352900" spans="5:5">
      <c r="E352900"/>
    </row>
    <row r="352901" spans="5:5">
      <c r="E352901"/>
    </row>
    <row r="352902" spans="5:5">
      <c r="E352902"/>
    </row>
    <row r="352903" spans="5:5">
      <c r="E352903"/>
    </row>
    <row r="352904" spans="5:5">
      <c r="E352904"/>
    </row>
    <row r="352905" spans="5:5">
      <c r="E352905"/>
    </row>
    <row r="352906" spans="5:5">
      <c r="E352906"/>
    </row>
    <row r="352907" spans="5:5">
      <c r="E352907"/>
    </row>
    <row r="352908" spans="5:5">
      <c r="E352908"/>
    </row>
    <row r="352909" spans="5:5">
      <c r="E352909"/>
    </row>
    <row r="352910" spans="5:5">
      <c r="E352910"/>
    </row>
    <row r="352911" spans="5:5">
      <c r="E352911"/>
    </row>
    <row r="352912" spans="5:5">
      <c r="E352912"/>
    </row>
    <row r="352913" spans="5:5">
      <c r="E352913"/>
    </row>
    <row r="352914" spans="5:5">
      <c r="E352914"/>
    </row>
    <row r="352915" spans="5:5">
      <c r="E352915"/>
    </row>
    <row r="352916" spans="5:5">
      <c r="E352916"/>
    </row>
    <row r="352917" spans="5:5">
      <c r="E352917"/>
    </row>
    <row r="352918" spans="5:5">
      <c r="E352918"/>
    </row>
    <row r="352919" spans="5:5">
      <c r="E352919"/>
    </row>
    <row r="352920" spans="5:5">
      <c r="E352920"/>
    </row>
    <row r="352921" spans="5:5">
      <c r="E352921"/>
    </row>
    <row r="352922" spans="5:5">
      <c r="E352922"/>
    </row>
    <row r="352923" spans="5:5">
      <c r="E352923"/>
    </row>
    <row r="352924" spans="5:5">
      <c r="E352924"/>
    </row>
    <row r="352925" spans="5:5">
      <c r="E352925"/>
    </row>
    <row r="352926" spans="5:5">
      <c r="E352926"/>
    </row>
    <row r="352927" spans="5:5">
      <c r="E352927"/>
    </row>
    <row r="352928" spans="5:5">
      <c r="E352928"/>
    </row>
    <row r="352929" spans="5:5">
      <c r="E352929"/>
    </row>
    <row r="352930" spans="5:5">
      <c r="E352930"/>
    </row>
    <row r="352931" spans="5:5">
      <c r="E352931"/>
    </row>
    <row r="352932" spans="5:5">
      <c r="E352932"/>
    </row>
    <row r="352933" spans="5:5">
      <c r="E352933"/>
    </row>
    <row r="352934" spans="5:5">
      <c r="E352934"/>
    </row>
    <row r="352935" spans="5:5">
      <c r="E352935"/>
    </row>
    <row r="352936" spans="5:5">
      <c r="E352936"/>
    </row>
    <row r="352937" spans="5:5">
      <c r="E352937"/>
    </row>
    <row r="352938" spans="5:5">
      <c r="E352938"/>
    </row>
    <row r="352939" spans="5:5">
      <c r="E352939"/>
    </row>
    <row r="352940" spans="5:5">
      <c r="E352940"/>
    </row>
    <row r="352941" spans="5:5">
      <c r="E352941"/>
    </row>
    <row r="352942" spans="5:5">
      <c r="E352942"/>
    </row>
    <row r="352943" spans="5:5">
      <c r="E352943"/>
    </row>
    <row r="352944" spans="5:5">
      <c r="E352944"/>
    </row>
    <row r="352945" spans="5:5">
      <c r="E352945"/>
    </row>
    <row r="352946" spans="5:5">
      <c r="E352946"/>
    </row>
    <row r="352947" spans="5:5">
      <c r="E352947"/>
    </row>
    <row r="352948" spans="5:5">
      <c r="E352948"/>
    </row>
    <row r="352949" spans="5:5">
      <c r="E352949"/>
    </row>
    <row r="352950" spans="5:5">
      <c r="E352950"/>
    </row>
    <row r="352951" spans="5:5">
      <c r="E352951"/>
    </row>
    <row r="352952" spans="5:5">
      <c r="E352952"/>
    </row>
    <row r="352953" spans="5:5">
      <c r="E352953"/>
    </row>
    <row r="352954" spans="5:5">
      <c r="E352954"/>
    </row>
    <row r="352955" spans="5:5">
      <c r="E352955"/>
    </row>
    <row r="352956" spans="5:5">
      <c r="E352956"/>
    </row>
    <row r="352957" spans="5:5">
      <c r="E352957"/>
    </row>
    <row r="352958" spans="5:5">
      <c r="E352958"/>
    </row>
    <row r="352959" spans="5:5">
      <c r="E352959"/>
    </row>
    <row r="352960" spans="5:5">
      <c r="E352960"/>
    </row>
    <row r="352961" spans="5:5">
      <c r="E352961"/>
    </row>
    <row r="352962" spans="5:5">
      <c r="E352962"/>
    </row>
    <row r="352963" spans="5:5">
      <c r="E352963"/>
    </row>
    <row r="352964" spans="5:5">
      <c r="E352964"/>
    </row>
    <row r="352965" spans="5:5">
      <c r="E352965"/>
    </row>
    <row r="352966" spans="5:5">
      <c r="E352966"/>
    </row>
    <row r="352967" spans="5:5">
      <c r="E352967"/>
    </row>
    <row r="352968" spans="5:5">
      <c r="E352968"/>
    </row>
    <row r="352969" spans="5:5">
      <c r="E352969"/>
    </row>
    <row r="352970" spans="5:5">
      <c r="E352970"/>
    </row>
    <row r="352971" spans="5:5">
      <c r="E352971"/>
    </row>
    <row r="352972" spans="5:5">
      <c r="E352972"/>
    </row>
    <row r="352973" spans="5:5">
      <c r="E352973"/>
    </row>
    <row r="352974" spans="5:5">
      <c r="E352974"/>
    </row>
    <row r="352975" spans="5:5">
      <c r="E352975"/>
    </row>
    <row r="352976" spans="5:5">
      <c r="E352976"/>
    </row>
    <row r="352977" spans="5:5">
      <c r="E352977"/>
    </row>
    <row r="352978" spans="5:5">
      <c r="E352978"/>
    </row>
    <row r="352979" spans="5:5">
      <c r="E352979"/>
    </row>
    <row r="352980" spans="5:5">
      <c r="E352980"/>
    </row>
    <row r="352981" spans="5:5">
      <c r="E352981"/>
    </row>
    <row r="352982" spans="5:5">
      <c r="E352982"/>
    </row>
    <row r="352983" spans="5:5">
      <c r="E352983"/>
    </row>
    <row r="352984" spans="5:5">
      <c r="E352984"/>
    </row>
    <row r="352985" spans="5:5">
      <c r="E352985"/>
    </row>
    <row r="352986" spans="5:5">
      <c r="E352986"/>
    </row>
    <row r="352987" spans="5:5">
      <c r="E352987"/>
    </row>
    <row r="352988" spans="5:5">
      <c r="E352988"/>
    </row>
    <row r="352989" spans="5:5">
      <c r="E352989"/>
    </row>
    <row r="352990" spans="5:5">
      <c r="E352990"/>
    </row>
    <row r="352991" spans="5:5">
      <c r="E352991"/>
    </row>
    <row r="352992" spans="5:5">
      <c r="E352992"/>
    </row>
    <row r="352993" spans="5:5">
      <c r="E352993"/>
    </row>
    <row r="352994" spans="5:5">
      <c r="E352994"/>
    </row>
    <row r="352995" spans="5:5">
      <c r="E352995"/>
    </row>
    <row r="352996" spans="5:5">
      <c r="E352996"/>
    </row>
    <row r="352997" spans="5:5">
      <c r="E352997"/>
    </row>
    <row r="352998" spans="5:5">
      <c r="E352998"/>
    </row>
    <row r="352999" spans="5:5">
      <c r="E352999"/>
    </row>
    <row r="353000" spans="5:5">
      <c r="E353000"/>
    </row>
    <row r="353001" spans="5:5">
      <c r="E353001"/>
    </row>
    <row r="353002" spans="5:5">
      <c r="E353002"/>
    </row>
    <row r="353003" spans="5:5">
      <c r="E353003"/>
    </row>
    <row r="353004" spans="5:5">
      <c r="E353004"/>
    </row>
    <row r="353005" spans="5:5">
      <c r="E353005"/>
    </row>
    <row r="353006" spans="5:5">
      <c r="E353006"/>
    </row>
    <row r="353007" spans="5:5">
      <c r="E353007"/>
    </row>
    <row r="353008" spans="5:5">
      <c r="E353008"/>
    </row>
    <row r="353009" spans="5:5">
      <c r="E353009"/>
    </row>
    <row r="353010" spans="5:5">
      <c r="E353010"/>
    </row>
    <row r="353011" spans="5:5">
      <c r="E353011"/>
    </row>
    <row r="353012" spans="5:5">
      <c r="E353012"/>
    </row>
    <row r="353013" spans="5:5">
      <c r="E353013"/>
    </row>
    <row r="353014" spans="5:5">
      <c r="E353014"/>
    </row>
    <row r="353015" spans="5:5">
      <c r="E353015"/>
    </row>
    <row r="353016" spans="5:5">
      <c r="E353016"/>
    </row>
    <row r="353017" spans="5:5">
      <c r="E353017"/>
    </row>
    <row r="353018" spans="5:5">
      <c r="E353018"/>
    </row>
    <row r="353019" spans="5:5">
      <c r="E353019"/>
    </row>
    <row r="353020" spans="5:5">
      <c r="E353020"/>
    </row>
    <row r="353021" spans="5:5">
      <c r="E353021"/>
    </row>
    <row r="353022" spans="5:5">
      <c r="E353022"/>
    </row>
    <row r="353023" spans="5:5">
      <c r="E353023"/>
    </row>
    <row r="353024" spans="5:5">
      <c r="E353024"/>
    </row>
    <row r="353025" spans="5:5">
      <c r="E353025"/>
    </row>
    <row r="353026" spans="5:5">
      <c r="E353026"/>
    </row>
    <row r="353027" spans="5:5">
      <c r="E353027"/>
    </row>
    <row r="353028" spans="5:5">
      <c r="E353028"/>
    </row>
    <row r="353029" spans="5:5">
      <c r="E353029"/>
    </row>
    <row r="353030" spans="5:5">
      <c r="E353030"/>
    </row>
    <row r="353031" spans="5:5">
      <c r="E353031"/>
    </row>
    <row r="353032" spans="5:5">
      <c r="E353032"/>
    </row>
    <row r="353033" spans="5:5">
      <c r="E353033"/>
    </row>
    <row r="353034" spans="5:5">
      <c r="E353034"/>
    </row>
    <row r="353035" spans="5:5">
      <c r="E353035"/>
    </row>
    <row r="353036" spans="5:5">
      <c r="E353036"/>
    </row>
    <row r="353037" spans="5:5">
      <c r="E353037"/>
    </row>
    <row r="353038" spans="5:5">
      <c r="E353038"/>
    </row>
    <row r="353039" spans="5:5">
      <c r="E353039"/>
    </row>
    <row r="353040" spans="5:5">
      <c r="E353040"/>
    </row>
    <row r="353041" spans="5:5">
      <c r="E353041"/>
    </row>
    <row r="353042" spans="5:5">
      <c r="E353042"/>
    </row>
    <row r="353043" spans="5:5">
      <c r="E353043"/>
    </row>
    <row r="353044" spans="5:5">
      <c r="E353044"/>
    </row>
    <row r="353045" spans="5:5">
      <c r="E353045"/>
    </row>
    <row r="353046" spans="5:5">
      <c r="E353046"/>
    </row>
    <row r="353047" spans="5:5">
      <c r="E353047"/>
    </row>
    <row r="353048" spans="5:5">
      <c r="E353048"/>
    </row>
    <row r="353049" spans="5:5">
      <c r="E353049"/>
    </row>
    <row r="353050" spans="5:5">
      <c r="E353050"/>
    </row>
    <row r="353051" spans="5:5">
      <c r="E353051"/>
    </row>
    <row r="353052" spans="5:5">
      <c r="E353052"/>
    </row>
    <row r="353053" spans="5:5">
      <c r="E353053"/>
    </row>
    <row r="353054" spans="5:5">
      <c r="E353054"/>
    </row>
    <row r="353055" spans="5:5">
      <c r="E353055"/>
    </row>
    <row r="353056" spans="5:5">
      <c r="E353056"/>
    </row>
    <row r="353057" spans="5:5">
      <c r="E353057"/>
    </row>
    <row r="353058" spans="5:5">
      <c r="E353058"/>
    </row>
    <row r="353059" spans="5:5">
      <c r="E353059"/>
    </row>
    <row r="353060" spans="5:5">
      <c r="E353060"/>
    </row>
    <row r="353061" spans="5:5">
      <c r="E353061"/>
    </row>
    <row r="353062" spans="5:5">
      <c r="E353062"/>
    </row>
    <row r="353063" spans="5:5">
      <c r="E353063"/>
    </row>
    <row r="353064" spans="5:5">
      <c r="E353064"/>
    </row>
    <row r="353065" spans="5:5">
      <c r="E353065"/>
    </row>
    <row r="353066" spans="5:5">
      <c r="E353066"/>
    </row>
    <row r="353067" spans="5:5">
      <c r="E353067"/>
    </row>
    <row r="353068" spans="5:5">
      <c r="E353068"/>
    </row>
    <row r="353069" spans="5:5">
      <c r="E353069"/>
    </row>
    <row r="353070" spans="5:5">
      <c r="E353070"/>
    </row>
    <row r="353071" spans="5:5">
      <c r="E353071"/>
    </row>
    <row r="353072" spans="5:5">
      <c r="E353072"/>
    </row>
    <row r="353073" spans="5:5">
      <c r="E353073"/>
    </row>
    <row r="353074" spans="5:5">
      <c r="E353074"/>
    </row>
    <row r="353075" spans="5:5">
      <c r="E353075"/>
    </row>
    <row r="353076" spans="5:5">
      <c r="E353076"/>
    </row>
    <row r="353077" spans="5:5">
      <c r="E353077"/>
    </row>
    <row r="353078" spans="5:5">
      <c r="E353078"/>
    </row>
    <row r="353079" spans="5:5">
      <c r="E353079"/>
    </row>
    <row r="353080" spans="5:5">
      <c r="E353080"/>
    </row>
    <row r="353081" spans="5:5">
      <c r="E353081"/>
    </row>
    <row r="353082" spans="5:5">
      <c r="E353082"/>
    </row>
    <row r="353083" spans="5:5">
      <c r="E353083"/>
    </row>
    <row r="353084" spans="5:5">
      <c r="E353084"/>
    </row>
    <row r="353085" spans="5:5">
      <c r="E353085"/>
    </row>
    <row r="353086" spans="5:5">
      <c r="E353086"/>
    </row>
    <row r="353087" spans="5:5">
      <c r="E353087"/>
    </row>
    <row r="353088" spans="5:5">
      <c r="E353088"/>
    </row>
    <row r="353089" spans="5:5">
      <c r="E353089"/>
    </row>
    <row r="353090" spans="5:5">
      <c r="E353090"/>
    </row>
    <row r="353091" spans="5:5">
      <c r="E353091"/>
    </row>
    <row r="353092" spans="5:5">
      <c r="E353092"/>
    </row>
    <row r="353093" spans="5:5">
      <c r="E353093"/>
    </row>
    <row r="353094" spans="5:5">
      <c r="E353094"/>
    </row>
    <row r="353095" spans="5:5">
      <c r="E353095"/>
    </row>
    <row r="353096" spans="5:5">
      <c r="E353096"/>
    </row>
    <row r="353097" spans="5:5">
      <c r="E353097"/>
    </row>
    <row r="353098" spans="5:5">
      <c r="E353098"/>
    </row>
    <row r="353099" spans="5:5">
      <c r="E353099"/>
    </row>
    <row r="353100" spans="5:5">
      <c r="E353100"/>
    </row>
    <row r="353101" spans="5:5">
      <c r="E353101"/>
    </row>
    <row r="353102" spans="5:5">
      <c r="E353102"/>
    </row>
    <row r="353103" spans="5:5">
      <c r="E353103"/>
    </row>
    <row r="353104" spans="5:5">
      <c r="E353104"/>
    </row>
    <row r="353105" spans="5:5">
      <c r="E353105"/>
    </row>
    <row r="353106" spans="5:5">
      <c r="E353106"/>
    </row>
    <row r="353107" spans="5:5">
      <c r="E353107"/>
    </row>
    <row r="353108" spans="5:5">
      <c r="E353108"/>
    </row>
    <row r="353109" spans="5:5">
      <c r="E353109"/>
    </row>
    <row r="353110" spans="5:5">
      <c r="E353110"/>
    </row>
    <row r="353111" spans="5:5">
      <c r="E353111"/>
    </row>
    <row r="353112" spans="5:5">
      <c r="E353112"/>
    </row>
    <row r="353113" spans="5:5">
      <c r="E353113"/>
    </row>
    <row r="353114" spans="5:5">
      <c r="E353114"/>
    </row>
    <row r="353115" spans="5:5">
      <c r="E353115"/>
    </row>
    <row r="353116" spans="5:5">
      <c r="E353116"/>
    </row>
    <row r="353117" spans="5:5">
      <c r="E353117"/>
    </row>
    <row r="353118" spans="5:5">
      <c r="E353118"/>
    </row>
    <row r="353119" spans="5:5">
      <c r="E353119"/>
    </row>
    <row r="353120" spans="5:5">
      <c r="E353120"/>
    </row>
    <row r="353121" spans="5:5">
      <c r="E353121"/>
    </row>
    <row r="353122" spans="5:5">
      <c r="E353122"/>
    </row>
    <row r="353123" spans="5:5">
      <c r="E353123"/>
    </row>
    <row r="353124" spans="5:5">
      <c r="E353124"/>
    </row>
    <row r="353125" spans="5:5">
      <c r="E353125"/>
    </row>
    <row r="353126" spans="5:5">
      <c r="E353126"/>
    </row>
    <row r="353127" spans="5:5">
      <c r="E353127"/>
    </row>
    <row r="353128" spans="5:5">
      <c r="E353128"/>
    </row>
    <row r="353129" spans="5:5">
      <c r="E353129"/>
    </row>
    <row r="353130" spans="5:5">
      <c r="E353130"/>
    </row>
    <row r="353131" spans="5:5">
      <c r="E353131"/>
    </row>
    <row r="353132" spans="5:5">
      <c r="E353132"/>
    </row>
    <row r="353133" spans="5:5">
      <c r="E353133"/>
    </row>
    <row r="353134" spans="5:5">
      <c r="E353134"/>
    </row>
    <row r="353135" spans="5:5">
      <c r="E353135"/>
    </row>
    <row r="353136" spans="5:5">
      <c r="E353136"/>
    </row>
    <row r="353137" spans="5:5">
      <c r="E353137"/>
    </row>
    <row r="353138" spans="5:5">
      <c r="E353138"/>
    </row>
    <row r="353139" spans="5:5">
      <c r="E353139"/>
    </row>
    <row r="353140" spans="5:5">
      <c r="E353140"/>
    </row>
    <row r="353141" spans="5:5">
      <c r="E353141"/>
    </row>
    <row r="353142" spans="5:5">
      <c r="E353142"/>
    </row>
    <row r="353143" spans="5:5">
      <c r="E353143"/>
    </row>
    <row r="353144" spans="5:5">
      <c r="E353144"/>
    </row>
    <row r="353145" spans="5:5">
      <c r="E353145"/>
    </row>
    <row r="353146" spans="5:5">
      <c r="E353146"/>
    </row>
    <row r="353147" spans="5:5">
      <c r="E353147"/>
    </row>
    <row r="353148" spans="5:5">
      <c r="E353148"/>
    </row>
    <row r="353149" spans="5:5">
      <c r="E353149"/>
    </row>
    <row r="353150" spans="5:5">
      <c r="E353150"/>
    </row>
    <row r="353151" spans="5:5">
      <c r="E353151"/>
    </row>
    <row r="353152" spans="5:5">
      <c r="E353152"/>
    </row>
    <row r="353153" spans="5:5">
      <c r="E353153"/>
    </row>
    <row r="353154" spans="5:5">
      <c r="E353154"/>
    </row>
    <row r="353155" spans="5:5">
      <c r="E353155"/>
    </row>
    <row r="353156" spans="5:5">
      <c r="E353156"/>
    </row>
    <row r="353157" spans="5:5">
      <c r="E353157"/>
    </row>
    <row r="353158" spans="5:5">
      <c r="E353158"/>
    </row>
    <row r="353159" spans="5:5">
      <c r="E353159"/>
    </row>
    <row r="353160" spans="5:5">
      <c r="E353160"/>
    </row>
    <row r="353161" spans="5:5">
      <c r="E353161"/>
    </row>
    <row r="353162" spans="5:5">
      <c r="E353162"/>
    </row>
    <row r="353163" spans="5:5">
      <c r="E353163"/>
    </row>
    <row r="353164" spans="5:5">
      <c r="E353164"/>
    </row>
    <row r="353165" spans="5:5">
      <c r="E353165"/>
    </row>
    <row r="353166" spans="5:5">
      <c r="E353166"/>
    </row>
    <row r="353167" spans="5:5">
      <c r="E353167"/>
    </row>
    <row r="353168" spans="5:5">
      <c r="E353168"/>
    </row>
    <row r="353169" spans="5:5">
      <c r="E353169"/>
    </row>
    <row r="353170" spans="5:5">
      <c r="E353170"/>
    </row>
    <row r="353171" spans="5:5">
      <c r="E353171"/>
    </row>
    <row r="353172" spans="5:5">
      <c r="E353172"/>
    </row>
    <row r="353173" spans="5:5">
      <c r="E353173"/>
    </row>
    <row r="353174" spans="5:5">
      <c r="E353174"/>
    </row>
    <row r="353175" spans="5:5">
      <c r="E353175"/>
    </row>
    <row r="353176" spans="5:5">
      <c r="E353176"/>
    </row>
    <row r="353177" spans="5:5">
      <c r="E353177"/>
    </row>
    <row r="353178" spans="5:5">
      <c r="E353178"/>
    </row>
    <row r="353179" spans="5:5">
      <c r="E353179"/>
    </row>
    <row r="353180" spans="5:5">
      <c r="E353180"/>
    </row>
    <row r="353181" spans="5:5">
      <c r="E353181"/>
    </row>
    <row r="353182" spans="5:5">
      <c r="E353182"/>
    </row>
    <row r="353183" spans="5:5">
      <c r="E353183"/>
    </row>
    <row r="353184" spans="5:5">
      <c r="E353184"/>
    </row>
    <row r="353185" spans="5:5">
      <c r="E353185"/>
    </row>
    <row r="353186" spans="5:5">
      <c r="E353186"/>
    </row>
    <row r="353187" spans="5:5">
      <c r="E353187"/>
    </row>
    <row r="353188" spans="5:5">
      <c r="E353188"/>
    </row>
    <row r="353189" spans="5:5">
      <c r="E353189"/>
    </row>
    <row r="353190" spans="5:5">
      <c r="E353190"/>
    </row>
    <row r="353191" spans="5:5">
      <c r="E353191"/>
    </row>
    <row r="353192" spans="5:5">
      <c r="E353192"/>
    </row>
    <row r="353193" spans="5:5">
      <c r="E353193"/>
    </row>
    <row r="353194" spans="5:5">
      <c r="E353194"/>
    </row>
    <row r="353195" spans="5:5">
      <c r="E353195"/>
    </row>
    <row r="353196" spans="5:5">
      <c r="E353196"/>
    </row>
    <row r="353197" spans="5:5">
      <c r="E353197"/>
    </row>
    <row r="353198" spans="5:5">
      <c r="E353198"/>
    </row>
    <row r="353199" spans="5:5">
      <c r="E353199"/>
    </row>
    <row r="353200" spans="5:5">
      <c r="E353200"/>
    </row>
    <row r="353201" spans="5:5">
      <c r="E353201"/>
    </row>
    <row r="353202" spans="5:5">
      <c r="E353202"/>
    </row>
    <row r="353203" spans="5:5">
      <c r="E353203"/>
    </row>
    <row r="353204" spans="5:5">
      <c r="E353204"/>
    </row>
    <row r="353205" spans="5:5">
      <c r="E353205"/>
    </row>
    <row r="353206" spans="5:5">
      <c r="E353206"/>
    </row>
    <row r="353207" spans="5:5">
      <c r="E353207"/>
    </row>
    <row r="353208" spans="5:5">
      <c r="E353208"/>
    </row>
    <row r="353209" spans="5:5">
      <c r="E353209"/>
    </row>
    <row r="353210" spans="5:5">
      <c r="E353210"/>
    </row>
    <row r="353211" spans="5:5">
      <c r="E353211"/>
    </row>
    <row r="353212" spans="5:5">
      <c r="E353212"/>
    </row>
    <row r="353213" spans="5:5">
      <c r="E353213"/>
    </row>
    <row r="353214" spans="5:5">
      <c r="E353214"/>
    </row>
    <row r="353215" spans="5:5">
      <c r="E353215"/>
    </row>
    <row r="353216" spans="5:5">
      <c r="E353216"/>
    </row>
    <row r="353217" spans="5:5">
      <c r="E353217"/>
    </row>
    <row r="353218" spans="5:5">
      <c r="E353218"/>
    </row>
    <row r="353219" spans="5:5">
      <c r="E353219"/>
    </row>
    <row r="353220" spans="5:5">
      <c r="E353220"/>
    </row>
    <row r="353221" spans="5:5">
      <c r="E353221"/>
    </row>
    <row r="353222" spans="5:5">
      <c r="E353222"/>
    </row>
    <row r="353223" spans="5:5">
      <c r="E353223"/>
    </row>
    <row r="353224" spans="5:5">
      <c r="E353224"/>
    </row>
    <row r="353225" spans="5:5">
      <c r="E353225"/>
    </row>
    <row r="353226" spans="5:5">
      <c r="E353226"/>
    </row>
    <row r="353227" spans="5:5">
      <c r="E353227"/>
    </row>
    <row r="353228" spans="5:5">
      <c r="E353228"/>
    </row>
    <row r="353229" spans="5:5">
      <c r="E353229"/>
    </row>
    <row r="353230" spans="5:5">
      <c r="E353230"/>
    </row>
    <row r="353231" spans="5:5">
      <c r="E353231"/>
    </row>
    <row r="353232" spans="5:5">
      <c r="E353232"/>
    </row>
    <row r="353233" spans="5:5">
      <c r="E353233"/>
    </row>
    <row r="353234" spans="5:5">
      <c r="E353234"/>
    </row>
    <row r="353235" spans="5:5">
      <c r="E353235"/>
    </row>
    <row r="353236" spans="5:5">
      <c r="E353236"/>
    </row>
    <row r="353237" spans="5:5">
      <c r="E353237"/>
    </row>
    <row r="353238" spans="5:5">
      <c r="E353238"/>
    </row>
    <row r="353239" spans="5:5">
      <c r="E353239"/>
    </row>
    <row r="353240" spans="5:5">
      <c r="E353240"/>
    </row>
    <row r="353241" spans="5:5">
      <c r="E353241"/>
    </row>
    <row r="353242" spans="5:5">
      <c r="E353242"/>
    </row>
    <row r="353243" spans="5:5">
      <c r="E353243"/>
    </row>
    <row r="353244" spans="5:5">
      <c r="E353244"/>
    </row>
    <row r="353245" spans="5:5">
      <c r="E353245"/>
    </row>
    <row r="353246" spans="5:5">
      <c r="E353246"/>
    </row>
    <row r="353247" spans="5:5">
      <c r="E353247"/>
    </row>
    <row r="353248" spans="5:5">
      <c r="E353248"/>
    </row>
    <row r="353249" spans="5:5">
      <c r="E353249"/>
    </row>
    <row r="353250" spans="5:5">
      <c r="E353250"/>
    </row>
    <row r="353251" spans="5:5">
      <c r="E353251"/>
    </row>
    <row r="353252" spans="5:5">
      <c r="E353252"/>
    </row>
    <row r="353253" spans="5:5">
      <c r="E353253"/>
    </row>
    <row r="353254" spans="5:5">
      <c r="E353254"/>
    </row>
    <row r="353255" spans="5:5">
      <c r="E353255"/>
    </row>
    <row r="353256" spans="5:5">
      <c r="E353256"/>
    </row>
    <row r="353257" spans="5:5">
      <c r="E353257"/>
    </row>
    <row r="353258" spans="5:5">
      <c r="E353258"/>
    </row>
    <row r="353259" spans="5:5">
      <c r="E353259"/>
    </row>
    <row r="353260" spans="5:5">
      <c r="E353260"/>
    </row>
    <row r="353261" spans="5:5">
      <c r="E353261"/>
    </row>
    <row r="353262" spans="5:5">
      <c r="E353262"/>
    </row>
    <row r="353263" spans="5:5">
      <c r="E353263"/>
    </row>
    <row r="353264" spans="5:5">
      <c r="E353264"/>
    </row>
    <row r="353265" spans="5:5">
      <c r="E353265"/>
    </row>
    <row r="353266" spans="5:5">
      <c r="E353266"/>
    </row>
    <row r="353267" spans="5:5">
      <c r="E353267"/>
    </row>
    <row r="353268" spans="5:5">
      <c r="E353268"/>
    </row>
    <row r="353269" spans="5:5">
      <c r="E353269"/>
    </row>
    <row r="353270" spans="5:5">
      <c r="E353270"/>
    </row>
    <row r="353271" spans="5:5">
      <c r="E353271"/>
    </row>
    <row r="353272" spans="5:5">
      <c r="E353272"/>
    </row>
    <row r="353273" spans="5:5">
      <c r="E353273"/>
    </row>
    <row r="353274" spans="5:5">
      <c r="E353274"/>
    </row>
    <row r="353275" spans="5:5">
      <c r="E353275"/>
    </row>
    <row r="353276" spans="5:5">
      <c r="E353276"/>
    </row>
    <row r="353277" spans="5:5">
      <c r="E353277"/>
    </row>
    <row r="353278" spans="5:5">
      <c r="E353278"/>
    </row>
    <row r="353279" spans="5:5">
      <c r="E353279"/>
    </row>
    <row r="353280" spans="5:5">
      <c r="E353280"/>
    </row>
    <row r="353281" spans="5:5">
      <c r="E353281"/>
    </row>
    <row r="353282" spans="5:5">
      <c r="E353282"/>
    </row>
    <row r="353283" spans="5:5">
      <c r="E353283"/>
    </row>
    <row r="353284" spans="5:5">
      <c r="E353284"/>
    </row>
    <row r="353285" spans="5:5">
      <c r="E353285"/>
    </row>
    <row r="353286" spans="5:5">
      <c r="E353286"/>
    </row>
    <row r="353287" spans="5:5">
      <c r="E353287"/>
    </row>
    <row r="353288" spans="5:5">
      <c r="E353288"/>
    </row>
    <row r="353289" spans="5:5">
      <c r="E353289"/>
    </row>
    <row r="353290" spans="5:5">
      <c r="E353290"/>
    </row>
    <row r="353291" spans="5:5">
      <c r="E353291"/>
    </row>
    <row r="353292" spans="5:5">
      <c r="E353292"/>
    </row>
    <row r="353293" spans="5:5">
      <c r="E353293"/>
    </row>
    <row r="353294" spans="5:5">
      <c r="E353294"/>
    </row>
    <row r="353295" spans="5:5">
      <c r="E353295"/>
    </row>
    <row r="353296" spans="5:5">
      <c r="E353296"/>
    </row>
    <row r="353297" spans="5:5">
      <c r="E353297"/>
    </row>
    <row r="353298" spans="5:5">
      <c r="E353298"/>
    </row>
    <row r="353299" spans="5:5">
      <c r="E353299"/>
    </row>
    <row r="353300" spans="5:5">
      <c r="E353300"/>
    </row>
    <row r="353301" spans="5:5">
      <c r="E353301"/>
    </row>
    <row r="353302" spans="5:5">
      <c r="E353302"/>
    </row>
    <row r="353303" spans="5:5">
      <c r="E353303"/>
    </row>
    <row r="353304" spans="5:5">
      <c r="E353304"/>
    </row>
    <row r="353305" spans="5:5">
      <c r="E353305"/>
    </row>
    <row r="353306" spans="5:5">
      <c r="E353306"/>
    </row>
    <row r="353307" spans="5:5">
      <c r="E353307"/>
    </row>
    <row r="353308" spans="5:5">
      <c r="E353308"/>
    </row>
    <row r="353309" spans="5:5">
      <c r="E353309"/>
    </row>
    <row r="353310" spans="5:5">
      <c r="E353310"/>
    </row>
    <row r="353311" spans="5:5">
      <c r="E353311"/>
    </row>
    <row r="353312" spans="5:5">
      <c r="E353312"/>
    </row>
    <row r="353313" spans="5:5">
      <c r="E353313"/>
    </row>
    <row r="353314" spans="5:5">
      <c r="E353314"/>
    </row>
    <row r="353315" spans="5:5">
      <c r="E353315"/>
    </row>
    <row r="353316" spans="5:5">
      <c r="E353316"/>
    </row>
    <row r="353317" spans="5:5">
      <c r="E353317"/>
    </row>
    <row r="353318" spans="5:5">
      <c r="E353318"/>
    </row>
    <row r="353319" spans="5:5">
      <c r="E353319"/>
    </row>
    <row r="353320" spans="5:5">
      <c r="E353320"/>
    </row>
    <row r="353321" spans="5:5">
      <c r="E353321"/>
    </row>
    <row r="353322" spans="5:5">
      <c r="E353322"/>
    </row>
    <row r="353323" spans="5:5">
      <c r="E353323"/>
    </row>
    <row r="353324" spans="5:5">
      <c r="E353324"/>
    </row>
    <row r="353325" spans="5:5">
      <c r="E353325"/>
    </row>
    <row r="353326" spans="5:5">
      <c r="E353326"/>
    </row>
    <row r="353327" spans="5:5">
      <c r="E353327"/>
    </row>
    <row r="353328" spans="5:5">
      <c r="E353328"/>
    </row>
    <row r="353329" spans="5:5">
      <c r="E353329"/>
    </row>
    <row r="353330" spans="5:5">
      <c r="E353330"/>
    </row>
    <row r="353331" spans="5:5">
      <c r="E353331"/>
    </row>
    <row r="353332" spans="5:5">
      <c r="E353332"/>
    </row>
    <row r="353333" spans="5:5">
      <c r="E353333"/>
    </row>
    <row r="353334" spans="5:5">
      <c r="E353334"/>
    </row>
    <row r="353335" spans="5:5">
      <c r="E353335"/>
    </row>
    <row r="353336" spans="5:5">
      <c r="E353336"/>
    </row>
    <row r="353337" spans="5:5">
      <c r="E353337"/>
    </row>
    <row r="353338" spans="5:5">
      <c r="E353338"/>
    </row>
    <row r="353339" spans="5:5">
      <c r="E353339"/>
    </row>
    <row r="353340" spans="5:5">
      <c r="E353340"/>
    </row>
    <row r="353341" spans="5:5">
      <c r="E353341"/>
    </row>
    <row r="353342" spans="5:5">
      <c r="E353342"/>
    </row>
    <row r="353343" spans="5:5">
      <c r="E353343"/>
    </row>
    <row r="353344" spans="5:5">
      <c r="E353344"/>
    </row>
    <row r="353345" spans="5:5">
      <c r="E353345"/>
    </row>
    <row r="353346" spans="5:5">
      <c r="E353346"/>
    </row>
    <row r="353347" spans="5:5">
      <c r="E353347"/>
    </row>
    <row r="353348" spans="5:5">
      <c r="E353348"/>
    </row>
    <row r="353349" spans="5:5">
      <c r="E353349"/>
    </row>
    <row r="353350" spans="5:5">
      <c r="E353350"/>
    </row>
    <row r="353351" spans="5:5">
      <c r="E353351"/>
    </row>
    <row r="353352" spans="5:5">
      <c r="E353352"/>
    </row>
    <row r="353353" spans="5:5">
      <c r="E353353"/>
    </row>
    <row r="353354" spans="5:5">
      <c r="E353354"/>
    </row>
    <row r="353355" spans="5:5">
      <c r="E353355"/>
    </row>
    <row r="353356" spans="5:5">
      <c r="E353356"/>
    </row>
    <row r="353357" spans="5:5">
      <c r="E353357"/>
    </row>
    <row r="353358" spans="5:5">
      <c r="E353358"/>
    </row>
    <row r="353359" spans="5:5">
      <c r="E353359"/>
    </row>
    <row r="353360" spans="5:5">
      <c r="E353360"/>
    </row>
    <row r="353361" spans="5:5">
      <c r="E353361"/>
    </row>
    <row r="353362" spans="5:5">
      <c r="E353362"/>
    </row>
    <row r="353363" spans="5:5">
      <c r="E353363"/>
    </row>
    <row r="353364" spans="5:5">
      <c r="E353364"/>
    </row>
    <row r="353365" spans="5:5">
      <c r="E353365"/>
    </row>
    <row r="353366" spans="5:5">
      <c r="E353366"/>
    </row>
    <row r="353367" spans="5:5">
      <c r="E353367"/>
    </row>
    <row r="353368" spans="5:5">
      <c r="E353368"/>
    </row>
    <row r="353369" spans="5:5">
      <c r="E353369"/>
    </row>
    <row r="353370" spans="5:5">
      <c r="E353370"/>
    </row>
    <row r="353371" spans="5:5">
      <c r="E353371"/>
    </row>
    <row r="353372" spans="5:5">
      <c r="E353372"/>
    </row>
    <row r="353373" spans="5:5">
      <c r="E353373"/>
    </row>
    <row r="353374" spans="5:5">
      <c r="E353374"/>
    </row>
    <row r="353375" spans="5:5">
      <c r="E353375"/>
    </row>
    <row r="353376" spans="5:5">
      <c r="E353376"/>
    </row>
    <row r="353377" spans="5:5">
      <c r="E353377"/>
    </row>
    <row r="353378" spans="5:5">
      <c r="E353378"/>
    </row>
    <row r="353379" spans="5:5">
      <c r="E353379"/>
    </row>
    <row r="353380" spans="5:5">
      <c r="E353380"/>
    </row>
    <row r="353381" spans="5:5">
      <c r="E353381"/>
    </row>
    <row r="353382" spans="5:5">
      <c r="E353382"/>
    </row>
    <row r="353383" spans="5:5">
      <c r="E353383"/>
    </row>
    <row r="353384" spans="5:5">
      <c r="E353384"/>
    </row>
    <row r="353385" spans="5:5">
      <c r="E353385"/>
    </row>
    <row r="353386" spans="5:5">
      <c r="E353386"/>
    </row>
    <row r="353387" spans="5:5">
      <c r="E353387"/>
    </row>
    <row r="353388" spans="5:5">
      <c r="E353388"/>
    </row>
    <row r="353389" spans="5:5">
      <c r="E353389"/>
    </row>
    <row r="353390" spans="5:5">
      <c r="E353390"/>
    </row>
    <row r="353391" spans="5:5">
      <c r="E353391"/>
    </row>
    <row r="353392" spans="5:5">
      <c r="E353392"/>
    </row>
    <row r="353393" spans="5:5">
      <c r="E353393"/>
    </row>
    <row r="353394" spans="5:5">
      <c r="E353394"/>
    </row>
    <row r="353395" spans="5:5">
      <c r="E353395"/>
    </row>
    <row r="353396" spans="5:5">
      <c r="E353396"/>
    </row>
    <row r="353397" spans="5:5">
      <c r="E353397"/>
    </row>
    <row r="353398" spans="5:5">
      <c r="E353398"/>
    </row>
    <row r="353399" spans="5:5">
      <c r="E353399"/>
    </row>
    <row r="353400" spans="5:5">
      <c r="E353400"/>
    </row>
    <row r="353401" spans="5:5">
      <c r="E353401"/>
    </row>
    <row r="353402" spans="5:5">
      <c r="E353402"/>
    </row>
    <row r="353403" spans="5:5">
      <c r="E353403"/>
    </row>
    <row r="353404" spans="5:5">
      <c r="E353404"/>
    </row>
    <row r="353405" spans="5:5">
      <c r="E353405"/>
    </row>
    <row r="353406" spans="5:5">
      <c r="E353406"/>
    </row>
    <row r="353407" spans="5:5">
      <c r="E353407"/>
    </row>
    <row r="353408" spans="5:5">
      <c r="E353408"/>
    </row>
    <row r="353409" spans="5:5">
      <c r="E353409"/>
    </row>
    <row r="353410" spans="5:5">
      <c r="E353410"/>
    </row>
    <row r="353411" spans="5:5">
      <c r="E353411"/>
    </row>
    <row r="353412" spans="5:5">
      <c r="E353412"/>
    </row>
    <row r="353413" spans="5:5">
      <c r="E353413"/>
    </row>
    <row r="353414" spans="5:5">
      <c r="E353414"/>
    </row>
    <row r="353415" spans="5:5">
      <c r="E353415"/>
    </row>
    <row r="353416" spans="5:5">
      <c r="E353416"/>
    </row>
    <row r="353417" spans="5:5">
      <c r="E353417"/>
    </row>
    <row r="353418" spans="5:5">
      <c r="E353418"/>
    </row>
    <row r="353419" spans="5:5">
      <c r="E353419"/>
    </row>
    <row r="353420" spans="5:5">
      <c r="E353420"/>
    </row>
    <row r="353421" spans="5:5">
      <c r="E353421"/>
    </row>
    <row r="353422" spans="5:5">
      <c r="E353422"/>
    </row>
    <row r="353423" spans="5:5">
      <c r="E353423"/>
    </row>
    <row r="353424" spans="5:5">
      <c r="E353424"/>
    </row>
    <row r="353425" spans="5:5">
      <c r="E353425"/>
    </row>
    <row r="353426" spans="5:5">
      <c r="E353426"/>
    </row>
    <row r="353427" spans="5:5">
      <c r="E353427"/>
    </row>
    <row r="353428" spans="5:5">
      <c r="E353428"/>
    </row>
    <row r="353429" spans="5:5">
      <c r="E353429"/>
    </row>
    <row r="353430" spans="5:5">
      <c r="E353430"/>
    </row>
    <row r="353431" spans="5:5">
      <c r="E353431"/>
    </row>
    <row r="353432" spans="5:5">
      <c r="E353432"/>
    </row>
    <row r="353433" spans="5:5">
      <c r="E353433"/>
    </row>
    <row r="353434" spans="5:5">
      <c r="E353434"/>
    </row>
    <row r="353435" spans="5:5">
      <c r="E353435"/>
    </row>
    <row r="353436" spans="5:5">
      <c r="E353436"/>
    </row>
    <row r="353437" spans="5:5">
      <c r="E353437"/>
    </row>
    <row r="353438" spans="5:5">
      <c r="E353438"/>
    </row>
    <row r="353439" spans="5:5">
      <c r="E353439"/>
    </row>
    <row r="353440" spans="5:5">
      <c r="E353440"/>
    </row>
    <row r="353441" spans="5:5">
      <c r="E353441"/>
    </row>
    <row r="353442" spans="5:5">
      <c r="E353442"/>
    </row>
    <row r="353443" spans="5:5">
      <c r="E353443"/>
    </row>
    <row r="353444" spans="5:5">
      <c r="E353444"/>
    </row>
    <row r="353445" spans="5:5">
      <c r="E353445"/>
    </row>
    <row r="353446" spans="5:5">
      <c r="E353446"/>
    </row>
    <row r="353447" spans="5:5">
      <c r="E353447"/>
    </row>
    <row r="353448" spans="5:5">
      <c r="E353448"/>
    </row>
    <row r="353449" spans="5:5">
      <c r="E353449"/>
    </row>
    <row r="353450" spans="5:5">
      <c r="E353450"/>
    </row>
    <row r="353451" spans="5:5">
      <c r="E353451"/>
    </row>
    <row r="353452" spans="5:5">
      <c r="E353452"/>
    </row>
    <row r="353453" spans="5:5">
      <c r="E353453"/>
    </row>
    <row r="353454" spans="5:5">
      <c r="E353454"/>
    </row>
    <row r="353455" spans="5:5">
      <c r="E353455"/>
    </row>
    <row r="353456" spans="5:5">
      <c r="E353456"/>
    </row>
    <row r="353457" spans="5:5">
      <c r="E353457"/>
    </row>
    <row r="353458" spans="5:5">
      <c r="E353458"/>
    </row>
    <row r="353459" spans="5:5">
      <c r="E353459"/>
    </row>
    <row r="353460" spans="5:5">
      <c r="E353460"/>
    </row>
    <row r="353461" spans="5:5">
      <c r="E353461"/>
    </row>
    <row r="353462" spans="5:5">
      <c r="E353462"/>
    </row>
    <row r="353463" spans="5:5">
      <c r="E353463"/>
    </row>
    <row r="353464" spans="5:5">
      <c r="E353464"/>
    </row>
    <row r="353465" spans="5:5">
      <c r="E353465"/>
    </row>
    <row r="353466" spans="5:5">
      <c r="E353466"/>
    </row>
    <row r="353467" spans="5:5">
      <c r="E353467"/>
    </row>
    <row r="353468" spans="5:5">
      <c r="E353468"/>
    </row>
    <row r="353469" spans="5:5">
      <c r="E353469"/>
    </row>
    <row r="353470" spans="5:5">
      <c r="E353470"/>
    </row>
    <row r="353471" spans="5:5">
      <c r="E353471"/>
    </row>
    <row r="353472" spans="5:5">
      <c r="E353472"/>
    </row>
    <row r="353473" spans="5:5">
      <c r="E353473"/>
    </row>
    <row r="353474" spans="5:5">
      <c r="E353474"/>
    </row>
    <row r="353475" spans="5:5">
      <c r="E353475"/>
    </row>
    <row r="353476" spans="5:5">
      <c r="E353476"/>
    </row>
    <row r="353477" spans="5:5">
      <c r="E353477"/>
    </row>
    <row r="353478" spans="5:5">
      <c r="E353478"/>
    </row>
    <row r="353479" spans="5:5">
      <c r="E353479"/>
    </row>
    <row r="353480" spans="5:5">
      <c r="E353480"/>
    </row>
    <row r="353481" spans="5:5">
      <c r="E353481"/>
    </row>
    <row r="353482" spans="5:5">
      <c r="E353482"/>
    </row>
    <row r="353483" spans="5:5">
      <c r="E353483"/>
    </row>
    <row r="353484" spans="5:5">
      <c r="E353484"/>
    </row>
    <row r="353485" spans="5:5">
      <c r="E353485"/>
    </row>
    <row r="353486" spans="5:5">
      <c r="E353486"/>
    </row>
    <row r="353487" spans="5:5">
      <c r="E353487"/>
    </row>
    <row r="353488" spans="5:5">
      <c r="E353488"/>
    </row>
    <row r="353489" spans="5:5">
      <c r="E353489"/>
    </row>
    <row r="353490" spans="5:5">
      <c r="E353490"/>
    </row>
    <row r="353491" spans="5:5">
      <c r="E353491"/>
    </row>
    <row r="353492" spans="5:5">
      <c r="E353492"/>
    </row>
    <row r="353493" spans="5:5">
      <c r="E353493"/>
    </row>
    <row r="353494" spans="5:5">
      <c r="E353494"/>
    </row>
    <row r="353495" spans="5:5">
      <c r="E353495"/>
    </row>
    <row r="353496" spans="5:5">
      <c r="E353496"/>
    </row>
    <row r="353497" spans="5:5">
      <c r="E353497"/>
    </row>
    <row r="353498" spans="5:5">
      <c r="E353498"/>
    </row>
    <row r="353499" spans="5:5">
      <c r="E353499"/>
    </row>
    <row r="353500" spans="5:5">
      <c r="E353500"/>
    </row>
    <row r="353501" spans="5:5">
      <c r="E353501"/>
    </row>
    <row r="353502" spans="5:5">
      <c r="E353502"/>
    </row>
    <row r="353503" spans="5:5">
      <c r="E353503"/>
    </row>
    <row r="353504" spans="5:5">
      <c r="E353504"/>
    </row>
    <row r="353505" spans="5:5">
      <c r="E353505"/>
    </row>
    <row r="353506" spans="5:5">
      <c r="E353506"/>
    </row>
    <row r="353507" spans="5:5">
      <c r="E353507"/>
    </row>
    <row r="353508" spans="5:5">
      <c r="E353508"/>
    </row>
    <row r="353509" spans="5:5">
      <c r="E353509"/>
    </row>
    <row r="353510" spans="5:5">
      <c r="E353510"/>
    </row>
    <row r="353511" spans="5:5">
      <c r="E353511"/>
    </row>
    <row r="353512" spans="5:5">
      <c r="E353512"/>
    </row>
    <row r="353513" spans="5:5">
      <c r="E353513"/>
    </row>
    <row r="353514" spans="5:5">
      <c r="E353514"/>
    </row>
    <row r="353515" spans="5:5">
      <c r="E353515"/>
    </row>
    <row r="353516" spans="5:5">
      <c r="E353516"/>
    </row>
    <row r="353517" spans="5:5">
      <c r="E353517"/>
    </row>
    <row r="353518" spans="5:5">
      <c r="E353518"/>
    </row>
    <row r="353519" spans="5:5">
      <c r="E353519"/>
    </row>
    <row r="353520" spans="5:5">
      <c r="E353520"/>
    </row>
    <row r="353521" spans="5:5">
      <c r="E353521"/>
    </row>
    <row r="353522" spans="5:5">
      <c r="E353522"/>
    </row>
    <row r="353523" spans="5:5">
      <c r="E353523"/>
    </row>
    <row r="353524" spans="5:5">
      <c r="E353524"/>
    </row>
    <row r="353525" spans="5:5">
      <c r="E353525"/>
    </row>
    <row r="353526" spans="5:5">
      <c r="E353526"/>
    </row>
    <row r="353527" spans="5:5">
      <c r="E353527"/>
    </row>
    <row r="353528" spans="5:5">
      <c r="E353528"/>
    </row>
    <row r="353529" spans="5:5">
      <c r="E353529"/>
    </row>
    <row r="353530" spans="5:5">
      <c r="E353530"/>
    </row>
    <row r="353531" spans="5:5">
      <c r="E353531"/>
    </row>
    <row r="353532" spans="5:5">
      <c r="E353532"/>
    </row>
    <row r="353533" spans="5:5">
      <c r="E353533"/>
    </row>
    <row r="353534" spans="5:5">
      <c r="E353534"/>
    </row>
    <row r="353535" spans="5:5">
      <c r="E353535"/>
    </row>
    <row r="353536" spans="5:5">
      <c r="E353536"/>
    </row>
    <row r="353537" spans="5:5">
      <c r="E353537"/>
    </row>
    <row r="353538" spans="5:5">
      <c r="E353538"/>
    </row>
    <row r="353539" spans="5:5">
      <c r="E353539"/>
    </row>
    <row r="353540" spans="5:5">
      <c r="E353540"/>
    </row>
    <row r="353541" spans="5:5">
      <c r="E353541"/>
    </row>
    <row r="353542" spans="5:5">
      <c r="E353542"/>
    </row>
    <row r="353543" spans="5:5">
      <c r="E353543"/>
    </row>
    <row r="353544" spans="5:5">
      <c r="E353544"/>
    </row>
    <row r="353545" spans="5:5">
      <c r="E353545"/>
    </row>
    <row r="353546" spans="5:5">
      <c r="E353546"/>
    </row>
    <row r="353547" spans="5:5">
      <c r="E353547"/>
    </row>
    <row r="353548" spans="5:5">
      <c r="E353548"/>
    </row>
    <row r="353549" spans="5:5">
      <c r="E353549"/>
    </row>
    <row r="353550" spans="5:5">
      <c r="E353550"/>
    </row>
    <row r="353551" spans="5:5">
      <c r="E353551"/>
    </row>
    <row r="353552" spans="5:5">
      <c r="E353552"/>
    </row>
    <row r="353553" spans="5:5">
      <c r="E353553"/>
    </row>
    <row r="353554" spans="5:5">
      <c r="E353554"/>
    </row>
    <row r="353555" spans="5:5">
      <c r="E353555"/>
    </row>
    <row r="353556" spans="5:5">
      <c r="E353556"/>
    </row>
    <row r="353557" spans="5:5">
      <c r="E353557"/>
    </row>
    <row r="353558" spans="5:5">
      <c r="E353558"/>
    </row>
    <row r="353559" spans="5:5">
      <c r="E353559"/>
    </row>
    <row r="353560" spans="5:5">
      <c r="E353560"/>
    </row>
    <row r="353561" spans="5:5">
      <c r="E353561"/>
    </row>
    <row r="353562" spans="5:5">
      <c r="E353562"/>
    </row>
    <row r="353563" spans="5:5">
      <c r="E353563"/>
    </row>
    <row r="353564" spans="5:5">
      <c r="E353564"/>
    </row>
    <row r="353565" spans="5:5">
      <c r="E353565"/>
    </row>
    <row r="353566" spans="5:5">
      <c r="E353566"/>
    </row>
    <row r="353567" spans="5:5">
      <c r="E353567"/>
    </row>
    <row r="353568" spans="5:5">
      <c r="E353568"/>
    </row>
    <row r="353569" spans="5:5">
      <c r="E353569"/>
    </row>
    <row r="353570" spans="5:5">
      <c r="E353570"/>
    </row>
    <row r="353571" spans="5:5">
      <c r="E353571"/>
    </row>
    <row r="353572" spans="5:5">
      <c r="E353572"/>
    </row>
    <row r="353573" spans="5:5">
      <c r="E353573"/>
    </row>
    <row r="353574" spans="5:5">
      <c r="E353574"/>
    </row>
    <row r="353575" spans="5:5">
      <c r="E353575"/>
    </row>
    <row r="353576" spans="5:5">
      <c r="E353576"/>
    </row>
    <row r="353577" spans="5:5">
      <c r="E353577"/>
    </row>
    <row r="353578" spans="5:5">
      <c r="E353578"/>
    </row>
    <row r="353579" spans="5:5">
      <c r="E353579"/>
    </row>
    <row r="353580" spans="5:5">
      <c r="E353580"/>
    </row>
    <row r="353581" spans="5:5">
      <c r="E353581"/>
    </row>
    <row r="353582" spans="5:5">
      <c r="E353582"/>
    </row>
    <row r="353583" spans="5:5">
      <c r="E353583"/>
    </row>
    <row r="353584" spans="5:5">
      <c r="E353584"/>
    </row>
    <row r="353585" spans="5:5">
      <c r="E353585"/>
    </row>
    <row r="353586" spans="5:5">
      <c r="E353586"/>
    </row>
    <row r="353587" spans="5:5">
      <c r="E353587"/>
    </row>
    <row r="353588" spans="5:5">
      <c r="E353588"/>
    </row>
    <row r="353589" spans="5:5">
      <c r="E353589"/>
    </row>
    <row r="353590" spans="5:5">
      <c r="E353590"/>
    </row>
    <row r="353591" spans="5:5">
      <c r="E353591"/>
    </row>
    <row r="353592" spans="5:5">
      <c r="E353592"/>
    </row>
    <row r="353593" spans="5:5">
      <c r="E353593"/>
    </row>
    <row r="353594" spans="5:5">
      <c r="E353594"/>
    </row>
    <row r="353595" spans="5:5">
      <c r="E353595"/>
    </row>
    <row r="353596" spans="5:5">
      <c r="E353596"/>
    </row>
    <row r="353597" spans="5:5">
      <c r="E353597"/>
    </row>
    <row r="353598" spans="5:5">
      <c r="E353598"/>
    </row>
    <row r="353599" spans="5:5">
      <c r="E353599"/>
    </row>
    <row r="353600" spans="5:5">
      <c r="E353600"/>
    </row>
    <row r="353601" spans="5:5">
      <c r="E353601"/>
    </row>
    <row r="353602" spans="5:5">
      <c r="E353602"/>
    </row>
    <row r="353603" spans="5:5">
      <c r="E353603"/>
    </row>
    <row r="353604" spans="5:5">
      <c r="E353604"/>
    </row>
    <row r="353605" spans="5:5">
      <c r="E353605"/>
    </row>
    <row r="353606" spans="5:5">
      <c r="E353606"/>
    </row>
    <row r="353607" spans="5:5">
      <c r="E353607"/>
    </row>
    <row r="353608" spans="5:5">
      <c r="E353608"/>
    </row>
    <row r="353609" spans="5:5">
      <c r="E353609"/>
    </row>
    <row r="353610" spans="5:5">
      <c r="E353610"/>
    </row>
    <row r="353611" spans="5:5">
      <c r="E353611"/>
    </row>
    <row r="353612" spans="5:5">
      <c r="E353612"/>
    </row>
    <row r="353613" spans="5:5">
      <c r="E353613"/>
    </row>
    <row r="353614" spans="5:5">
      <c r="E353614"/>
    </row>
    <row r="353615" spans="5:5">
      <c r="E353615"/>
    </row>
    <row r="353616" spans="5:5">
      <c r="E353616"/>
    </row>
    <row r="353617" spans="5:5">
      <c r="E353617"/>
    </row>
    <row r="353618" spans="5:5">
      <c r="E353618"/>
    </row>
    <row r="353619" spans="5:5">
      <c r="E353619"/>
    </row>
    <row r="353620" spans="5:5">
      <c r="E353620"/>
    </row>
    <row r="353621" spans="5:5">
      <c r="E353621"/>
    </row>
    <row r="353622" spans="5:5">
      <c r="E353622"/>
    </row>
    <row r="353623" spans="5:5">
      <c r="E353623"/>
    </row>
    <row r="353624" spans="5:5">
      <c r="E353624"/>
    </row>
    <row r="353625" spans="5:5">
      <c r="E353625"/>
    </row>
    <row r="353626" spans="5:5">
      <c r="E353626"/>
    </row>
    <row r="353627" spans="5:5">
      <c r="E353627"/>
    </row>
    <row r="353628" spans="5:5">
      <c r="E353628"/>
    </row>
    <row r="353629" spans="5:5">
      <c r="E353629"/>
    </row>
    <row r="353630" spans="5:5">
      <c r="E353630"/>
    </row>
    <row r="353631" spans="5:5">
      <c r="E353631"/>
    </row>
    <row r="353632" spans="5:5">
      <c r="E353632"/>
    </row>
    <row r="353633" spans="5:5">
      <c r="E353633"/>
    </row>
    <row r="353634" spans="5:5">
      <c r="E353634"/>
    </row>
    <row r="353635" spans="5:5">
      <c r="E353635"/>
    </row>
    <row r="353636" spans="5:5">
      <c r="E353636"/>
    </row>
    <row r="353637" spans="5:5">
      <c r="E353637"/>
    </row>
    <row r="353638" spans="5:5">
      <c r="E353638"/>
    </row>
    <row r="353639" spans="5:5">
      <c r="E353639"/>
    </row>
    <row r="353640" spans="5:5">
      <c r="E353640"/>
    </row>
    <row r="353641" spans="5:5">
      <c r="E353641"/>
    </row>
    <row r="353642" spans="5:5">
      <c r="E353642"/>
    </row>
    <row r="353643" spans="5:5">
      <c r="E353643"/>
    </row>
    <row r="353644" spans="5:5">
      <c r="E353644"/>
    </row>
    <row r="353645" spans="5:5">
      <c r="E353645"/>
    </row>
    <row r="353646" spans="5:5">
      <c r="E353646"/>
    </row>
    <row r="353647" spans="5:5">
      <c r="E353647"/>
    </row>
    <row r="353648" spans="5:5">
      <c r="E353648"/>
    </row>
    <row r="353649" spans="5:5">
      <c r="E353649"/>
    </row>
    <row r="353650" spans="5:5">
      <c r="E353650"/>
    </row>
    <row r="353651" spans="5:5">
      <c r="E353651"/>
    </row>
    <row r="353652" spans="5:5">
      <c r="E353652"/>
    </row>
    <row r="353653" spans="5:5">
      <c r="E353653"/>
    </row>
    <row r="353654" spans="5:5">
      <c r="E353654"/>
    </row>
    <row r="353655" spans="5:5">
      <c r="E353655"/>
    </row>
    <row r="353656" spans="5:5">
      <c r="E353656"/>
    </row>
    <row r="353657" spans="5:5">
      <c r="E353657"/>
    </row>
    <row r="353658" spans="5:5">
      <c r="E353658"/>
    </row>
    <row r="353659" spans="5:5">
      <c r="E353659"/>
    </row>
    <row r="353660" spans="5:5">
      <c r="E353660"/>
    </row>
    <row r="353661" spans="5:5">
      <c r="E353661"/>
    </row>
    <row r="353662" spans="5:5">
      <c r="E353662"/>
    </row>
    <row r="353663" spans="5:5">
      <c r="E353663"/>
    </row>
    <row r="353664" spans="5:5">
      <c r="E353664"/>
    </row>
    <row r="353665" spans="5:5">
      <c r="E353665"/>
    </row>
    <row r="353666" spans="5:5">
      <c r="E353666"/>
    </row>
    <row r="353667" spans="5:5">
      <c r="E353667"/>
    </row>
    <row r="353668" spans="5:5">
      <c r="E353668"/>
    </row>
    <row r="353669" spans="5:5">
      <c r="E353669"/>
    </row>
    <row r="353670" spans="5:5">
      <c r="E353670"/>
    </row>
    <row r="353671" spans="5:5">
      <c r="E353671"/>
    </row>
    <row r="353672" spans="5:5">
      <c r="E353672"/>
    </row>
    <row r="353673" spans="5:5">
      <c r="E353673"/>
    </row>
    <row r="353674" spans="5:5">
      <c r="E353674"/>
    </row>
    <row r="353675" spans="5:5">
      <c r="E353675"/>
    </row>
    <row r="353676" spans="5:5">
      <c r="E353676"/>
    </row>
    <row r="353677" spans="5:5">
      <c r="E353677"/>
    </row>
    <row r="353678" spans="5:5">
      <c r="E353678"/>
    </row>
    <row r="353679" spans="5:5">
      <c r="E353679"/>
    </row>
    <row r="353680" spans="5:5">
      <c r="E353680"/>
    </row>
    <row r="353681" spans="5:5">
      <c r="E353681"/>
    </row>
    <row r="353682" spans="5:5">
      <c r="E353682"/>
    </row>
    <row r="353683" spans="5:5">
      <c r="E353683"/>
    </row>
    <row r="353684" spans="5:5">
      <c r="E353684"/>
    </row>
    <row r="353685" spans="5:5">
      <c r="E353685"/>
    </row>
    <row r="353686" spans="5:5">
      <c r="E353686"/>
    </row>
    <row r="353687" spans="5:5">
      <c r="E353687"/>
    </row>
    <row r="353688" spans="5:5">
      <c r="E353688"/>
    </row>
    <row r="353689" spans="5:5">
      <c r="E353689"/>
    </row>
    <row r="353690" spans="5:5">
      <c r="E353690"/>
    </row>
    <row r="353691" spans="5:5">
      <c r="E353691"/>
    </row>
    <row r="353692" spans="5:5">
      <c r="E353692"/>
    </row>
    <row r="353693" spans="5:5">
      <c r="E353693"/>
    </row>
    <row r="353694" spans="5:5">
      <c r="E353694"/>
    </row>
    <row r="353695" spans="5:5">
      <c r="E353695"/>
    </row>
    <row r="353696" spans="5:5">
      <c r="E353696"/>
    </row>
    <row r="353697" spans="5:5">
      <c r="E353697"/>
    </row>
    <row r="353698" spans="5:5">
      <c r="E353698"/>
    </row>
    <row r="353699" spans="5:5">
      <c r="E353699"/>
    </row>
    <row r="353700" spans="5:5">
      <c r="E353700"/>
    </row>
    <row r="353701" spans="5:5">
      <c r="E353701"/>
    </row>
    <row r="353702" spans="5:5">
      <c r="E353702"/>
    </row>
    <row r="353703" spans="5:5">
      <c r="E353703"/>
    </row>
    <row r="353704" spans="5:5">
      <c r="E353704"/>
    </row>
    <row r="353705" spans="5:5">
      <c r="E353705"/>
    </row>
    <row r="353706" spans="5:5">
      <c r="E353706"/>
    </row>
    <row r="353707" spans="5:5">
      <c r="E353707"/>
    </row>
    <row r="353708" spans="5:5">
      <c r="E353708"/>
    </row>
    <row r="353709" spans="5:5">
      <c r="E353709"/>
    </row>
    <row r="353710" spans="5:5">
      <c r="E353710"/>
    </row>
    <row r="353711" spans="5:5">
      <c r="E353711"/>
    </row>
    <row r="353712" spans="5:5">
      <c r="E353712"/>
    </row>
    <row r="353713" spans="5:5">
      <c r="E353713"/>
    </row>
    <row r="353714" spans="5:5">
      <c r="E353714"/>
    </row>
    <row r="353715" spans="5:5">
      <c r="E353715"/>
    </row>
    <row r="353716" spans="5:5">
      <c r="E353716"/>
    </row>
    <row r="353717" spans="5:5">
      <c r="E353717"/>
    </row>
    <row r="353718" spans="5:5">
      <c r="E353718"/>
    </row>
    <row r="353719" spans="5:5">
      <c r="E353719"/>
    </row>
    <row r="353720" spans="5:5">
      <c r="E353720"/>
    </row>
    <row r="353721" spans="5:5">
      <c r="E353721"/>
    </row>
    <row r="353722" spans="5:5">
      <c r="E353722"/>
    </row>
    <row r="353723" spans="5:5">
      <c r="E353723"/>
    </row>
    <row r="353724" spans="5:5">
      <c r="E353724"/>
    </row>
    <row r="353725" spans="5:5">
      <c r="E353725"/>
    </row>
    <row r="353726" spans="5:5">
      <c r="E353726"/>
    </row>
    <row r="353727" spans="5:5">
      <c r="E353727"/>
    </row>
    <row r="353728" spans="5:5">
      <c r="E353728"/>
    </row>
    <row r="353729" spans="5:5">
      <c r="E353729"/>
    </row>
    <row r="353730" spans="5:5">
      <c r="E353730"/>
    </row>
    <row r="353731" spans="5:5">
      <c r="E353731"/>
    </row>
    <row r="353732" spans="5:5">
      <c r="E353732"/>
    </row>
    <row r="353733" spans="5:5">
      <c r="E353733"/>
    </row>
    <row r="353734" spans="5:5">
      <c r="E353734"/>
    </row>
    <row r="353735" spans="5:5">
      <c r="E353735"/>
    </row>
    <row r="353736" spans="5:5">
      <c r="E353736"/>
    </row>
    <row r="353737" spans="5:5">
      <c r="E353737"/>
    </row>
    <row r="353738" spans="5:5">
      <c r="E353738"/>
    </row>
    <row r="353739" spans="5:5">
      <c r="E353739"/>
    </row>
    <row r="353740" spans="5:5">
      <c r="E353740"/>
    </row>
    <row r="353741" spans="5:5">
      <c r="E353741"/>
    </row>
    <row r="353742" spans="5:5">
      <c r="E353742"/>
    </row>
    <row r="353743" spans="5:5">
      <c r="E353743"/>
    </row>
    <row r="353744" spans="5:5">
      <c r="E353744"/>
    </row>
    <row r="353745" spans="5:5">
      <c r="E353745"/>
    </row>
    <row r="353746" spans="5:5">
      <c r="E353746"/>
    </row>
    <row r="353747" spans="5:5">
      <c r="E353747"/>
    </row>
    <row r="353748" spans="5:5">
      <c r="E353748"/>
    </row>
    <row r="353749" spans="5:5">
      <c r="E353749"/>
    </row>
    <row r="353750" spans="5:5">
      <c r="E353750"/>
    </row>
    <row r="353751" spans="5:5">
      <c r="E353751"/>
    </row>
    <row r="353752" spans="5:5">
      <c r="E353752"/>
    </row>
    <row r="353753" spans="5:5">
      <c r="E353753"/>
    </row>
    <row r="353754" spans="5:5">
      <c r="E353754"/>
    </row>
    <row r="353755" spans="5:5">
      <c r="E353755"/>
    </row>
    <row r="353756" spans="5:5">
      <c r="E353756"/>
    </row>
    <row r="353757" spans="5:5">
      <c r="E353757"/>
    </row>
    <row r="353758" spans="5:5">
      <c r="E353758"/>
    </row>
    <row r="353759" spans="5:5">
      <c r="E353759"/>
    </row>
    <row r="353760" spans="5:5">
      <c r="E353760"/>
    </row>
    <row r="353761" spans="5:5">
      <c r="E353761"/>
    </row>
    <row r="353762" spans="5:5">
      <c r="E353762"/>
    </row>
    <row r="353763" spans="5:5">
      <c r="E353763"/>
    </row>
    <row r="353764" spans="5:5">
      <c r="E353764"/>
    </row>
    <row r="353765" spans="5:5">
      <c r="E353765"/>
    </row>
    <row r="353766" spans="5:5">
      <c r="E353766"/>
    </row>
    <row r="353767" spans="5:5">
      <c r="E353767"/>
    </row>
    <row r="353768" spans="5:5">
      <c r="E353768"/>
    </row>
    <row r="353769" spans="5:5">
      <c r="E353769"/>
    </row>
    <row r="353770" spans="5:5">
      <c r="E353770"/>
    </row>
    <row r="353771" spans="5:5">
      <c r="E353771"/>
    </row>
    <row r="353772" spans="5:5">
      <c r="E353772"/>
    </row>
    <row r="353773" spans="5:5">
      <c r="E353773"/>
    </row>
    <row r="353774" spans="5:5">
      <c r="E353774"/>
    </row>
    <row r="353775" spans="5:5">
      <c r="E353775"/>
    </row>
    <row r="353776" spans="5:5">
      <c r="E353776"/>
    </row>
    <row r="353777" spans="5:5">
      <c r="E353777"/>
    </row>
    <row r="353778" spans="5:5">
      <c r="E353778"/>
    </row>
    <row r="353779" spans="5:5">
      <c r="E353779"/>
    </row>
    <row r="353780" spans="5:5">
      <c r="E353780"/>
    </row>
    <row r="353781" spans="5:5">
      <c r="E353781"/>
    </row>
    <row r="353782" spans="5:5">
      <c r="E353782"/>
    </row>
    <row r="353783" spans="5:5">
      <c r="E353783"/>
    </row>
    <row r="353784" spans="5:5">
      <c r="E353784"/>
    </row>
    <row r="353785" spans="5:5">
      <c r="E353785"/>
    </row>
    <row r="353786" spans="5:5">
      <c r="E353786"/>
    </row>
    <row r="353787" spans="5:5">
      <c r="E353787"/>
    </row>
    <row r="353788" spans="5:5">
      <c r="E353788"/>
    </row>
    <row r="353789" spans="5:5">
      <c r="E353789"/>
    </row>
    <row r="353790" spans="5:5">
      <c r="E353790"/>
    </row>
    <row r="353791" spans="5:5">
      <c r="E353791"/>
    </row>
    <row r="353792" spans="5:5">
      <c r="E353792"/>
    </row>
    <row r="353793" spans="5:5">
      <c r="E353793"/>
    </row>
    <row r="353794" spans="5:5">
      <c r="E353794"/>
    </row>
    <row r="353795" spans="5:5">
      <c r="E353795"/>
    </row>
    <row r="353796" spans="5:5">
      <c r="E353796"/>
    </row>
    <row r="353797" spans="5:5">
      <c r="E353797"/>
    </row>
    <row r="353798" spans="5:5">
      <c r="E353798"/>
    </row>
    <row r="353799" spans="5:5">
      <c r="E353799"/>
    </row>
    <row r="353800" spans="5:5">
      <c r="E353800"/>
    </row>
    <row r="353801" spans="5:5">
      <c r="E353801"/>
    </row>
    <row r="353802" spans="5:5">
      <c r="E353802"/>
    </row>
    <row r="353803" spans="5:5">
      <c r="E353803"/>
    </row>
    <row r="353804" spans="5:5">
      <c r="E353804"/>
    </row>
    <row r="353805" spans="5:5">
      <c r="E353805"/>
    </row>
    <row r="353806" spans="5:5">
      <c r="E353806"/>
    </row>
    <row r="353807" spans="5:5">
      <c r="E353807"/>
    </row>
    <row r="353808" spans="5:5">
      <c r="E353808"/>
    </row>
    <row r="353809" spans="5:5">
      <c r="E353809"/>
    </row>
    <row r="353810" spans="5:5">
      <c r="E353810"/>
    </row>
    <row r="353811" spans="5:5">
      <c r="E353811"/>
    </row>
    <row r="353812" spans="5:5">
      <c r="E353812"/>
    </row>
    <row r="353813" spans="5:5">
      <c r="E353813"/>
    </row>
    <row r="353814" spans="5:5">
      <c r="E353814"/>
    </row>
    <row r="353815" spans="5:5">
      <c r="E353815"/>
    </row>
    <row r="353816" spans="5:5">
      <c r="E353816"/>
    </row>
    <row r="353817" spans="5:5">
      <c r="E353817"/>
    </row>
    <row r="353818" spans="5:5">
      <c r="E353818"/>
    </row>
    <row r="353819" spans="5:5">
      <c r="E353819"/>
    </row>
    <row r="353820" spans="5:5">
      <c r="E353820"/>
    </row>
    <row r="353821" spans="5:5">
      <c r="E353821"/>
    </row>
    <row r="353822" spans="5:5">
      <c r="E353822"/>
    </row>
    <row r="353823" spans="5:5">
      <c r="E353823"/>
    </row>
    <row r="353824" spans="5:5">
      <c r="E353824"/>
    </row>
    <row r="353825" spans="5:5">
      <c r="E353825"/>
    </row>
    <row r="353826" spans="5:5">
      <c r="E353826"/>
    </row>
    <row r="353827" spans="5:5">
      <c r="E353827"/>
    </row>
    <row r="353828" spans="5:5">
      <c r="E353828"/>
    </row>
    <row r="353829" spans="5:5">
      <c r="E353829"/>
    </row>
    <row r="353830" spans="5:5">
      <c r="E353830"/>
    </row>
    <row r="353831" spans="5:5">
      <c r="E353831"/>
    </row>
    <row r="353832" spans="5:5">
      <c r="E353832"/>
    </row>
    <row r="353833" spans="5:5">
      <c r="E353833"/>
    </row>
    <row r="353834" spans="5:5">
      <c r="E353834"/>
    </row>
    <row r="353835" spans="5:5">
      <c r="E353835"/>
    </row>
    <row r="353836" spans="5:5">
      <c r="E353836"/>
    </row>
    <row r="353837" spans="5:5">
      <c r="E353837"/>
    </row>
    <row r="353838" spans="5:5">
      <c r="E353838"/>
    </row>
    <row r="353839" spans="5:5">
      <c r="E353839"/>
    </row>
    <row r="353840" spans="5:5">
      <c r="E353840"/>
    </row>
    <row r="353841" spans="5:5">
      <c r="E353841"/>
    </row>
    <row r="353842" spans="5:5">
      <c r="E353842"/>
    </row>
    <row r="353843" spans="5:5">
      <c r="E353843"/>
    </row>
    <row r="353844" spans="5:5">
      <c r="E353844"/>
    </row>
    <row r="353845" spans="5:5">
      <c r="E353845"/>
    </row>
    <row r="353846" spans="5:5">
      <c r="E353846"/>
    </row>
    <row r="353847" spans="5:5">
      <c r="E353847"/>
    </row>
    <row r="353848" spans="5:5">
      <c r="E353848"/>
    </row>
    <row r="353849" spans="5:5">
      <c r="E353849"/>
    </row>
    <row r="353850" spans="5:5">
      <c r="E353850"/>
    </row>
    <row r="353851" spans="5:5">
      <c r="E353851"/>
    </row>
    <row r="353852" spans="5:5">
      <c r="E353852"/>
    </row>
    <row r="353853" spans="5:5">
      <c r="E353853"/>
    </row>
    <row r="353854" spans="5:5">
      <c r="E353854"/>
    </row>
    <row r="353855" spans="5:5">
      <c r="E353855"/>
    </row>
    <row r="353856" spans="5:5">
      <c r="E353856"/>
    </row>
    <row r="353857" spans="5:5">
      <c r="E353857"/>
    </row>
    <row r="353858" spans="5:5">
      <c r="E353858"/>
    </row>
    <row r="353859" spans="5:5">
      <c r="E353859"/>
    </row>
    <row r="353860" spans="5:5">
      <c r="E353860"/>
    </row>
    <row r="353861" spans="5:5">
      <c r="E353861"/>
    </row>
    <row r="353862" spans="5:5">
      <c r="E353862"/>
    </row>
    <row r="353863" spans="5:5">
      <c r="E353863"/>
    </row>
    <row r="353864" spans="5:5">
      <c r="E353864"/>
    </row>
    <row r="353865" spans="5:5">
      <c r="E353865"/>
    </row>
    <row r="353866" spans="5:5">
      <c r="E353866"/>
    </row>
    <row r="353867" spans="5:5">
      <c r="E353867"/>
    </row>
    <row r="353868" spans="5:5">
      <c r="E353868"/>
    </row>
    <row r="353869" spans="5:5">
      <c r="E353869"/>
    </row>
    <row r="353870" spans="5:5">
      <c r="E353870"/>
    </row>
    <row r="353871" spans="5:5">
      <c r="E353871"/>
    </row>
    <row r="353872" spans="5:5">
      <c r="E353872"/>
    </row>
    <row r="353873" spans="5:5">
      <c r="E353873"/>
    </row>
    <row r="353874" spans="5:5">
      <c r="E353874"/>
    </row>
    <row r="353875" spans="5:5">
      <c r="E353875"/>
    </row>
    <row r="353876" spans="5:5">
      <c r="E353876"/>
    </row>
    <row r="353877" spans="5:5">
      <c r="E353877"/>
    </row>
    <row r="353878" spans="5:5">
      <c r="E353878"/>
    </row>
    <row r="353879" spans="5:5">
      <c r="E353879"/>
    </row>
    <row r="353880" spans="5:5">
      <c r="E353880"/>
    </row>
    <row r="353881" spans="5:5">
      <c r="E353881"/>
    </row>
    <row r="353882" spans="5:5">
      <c r="E353882"/>
    </row>
    <row r="353883" spans="5:5">
      <c r="E353883"/>
    </row>
    <row r="353884" spans="5:5">
      <c r="E353884"/>
    </row>
    <row r="353885" spans="5:5">
      <c r="E353885"/>
    </row>
    <row r="353886" spans="5:5">
      <c r="E353886"/>
    </row>
    <row r="353887" spans="5:5">
      <c r="E353887"/>
    </row>
    <row r="353888" spans="5:5">
      <c r="E353888"/>
    </row>
    <row r="353889" spans="5:5">
      <c r="E353889"/>
    </row>
    <row r="353890" spans="5:5">
      <c r="E353890"/>
    </row>
    <row r="353891" spans="5:5">
      <c r="E353891"/>
    </row>
    <row r="353892" spans="5:5">
      <c r="E353892"/>
    </row>
    <row r="353893" spans="5:5">
      <c r="E353893"/>
    </row>
    <row r="353894" spans="5:5">
      <c r="E353894"/>
    </row>
    <row r="353895" spans="5:5">
      <c r="E353895"/>
    </row>
    <row r="353896" spans="5:5">
      <c r="E353896"/>
    </row>
    <row r="353897" spans="5:5">
      <c r="E353897"/>
    </row>
    <row r="353898" spans="5:5">
      <c r="E353898"/>
    </row>
    <row r="353899" spans="5:5">
      <c r="E353899"/>
    </row>
    <row r="353900" spans="5:5">
      <c r="E353900"/>
    </row>
    <row r="353901" spans="5:5">
      <c r="E353901"/>
    </row>
    <row r="353902" spans="5:5">
      <c r="E353902"/>
    </row>
    <row r="353903" spans="5:5">
      <c r="E353903"/>
    </row>
    <row r="353904" spans="5:5">
      <c r="E353904"/>
    </row>
    <row r="353905" spans="5:5">
      <c r="E353905"/>
    </row>
    <row r="353906" spans="5:5">
      <c r="E353906"/>
    </row>
    <row r="353907" spans="5:5">
      <c r="E353907"/>
    </row>
    <row r="353908" spans="5:5">
      <c r="E353908"/>
    </row>
    <row r="353909" spans="5:5">
      <c r="E353909"/>
    </row>
    <row r="353910" spans="5:5">
      <c r="E353910"/>
    </row>
    <row r="353911" spans="5:5">
      <c r="E353911"/>
    </row>
    <row r="353912" spans="5:5">
      <c r="E353912"/>
    </row>
    <row r="353913" spans="5:5">
      <c r="E353913"/>
    </row>
    <row r="353914" spans="5:5">
      <c r="E353914"/>
    </row>
    <row r="353915" spans="5:5">
      <c r="E353915"/>
    </row>
    <row r="353916" spans="5:5">
      <c r="E353916"/>
    </row>
    <row r="353917" spans="5:5">
      <c r="E353917"/>
    </row>
    <row r="353918" spans="5:5">
      <c r="E353918"/>
    </row>
    <row r="353919" spans="5:5">
      <c r="E353919"/>
    </row>
    <row r="353920" spans="5:5">
      <c r="E353920"/>
    </row>
    <row r="353921" spans="5:5">
      <c r="E353921"/>
    </row>
    <row r="353922" spans="5:5">
      <c r="E353922"/>
    </row>
    <row r="353923" spans="5:5">
      <c r="E353923"/>
    </row>
    <row r="353924" spans="5:5">
      <c r="E353924"/>
    </row>
    <row r="353925" spans="5:5">
      <c r="E353925"/>
    </row>
    <row r="353926" spans="5:5">
      <c r="E353926"/>
    </row>
    <row r="353927" spans="5:5">
      <c r="E353927"/>
    </row>
    <row r="353928" spans="5:5">
      <c r="E353928"/>
    </row>
    <row r="353929" spans="5:5">
      <c r="E353929"/>
    </row>
    <row r="353930" spans="5:5">
      <c r="E353930"/>
    </row>
    <row r="353931" spans="5:5">
      <c r="E353931"/>
    </row>
    <row r="353932" spans="5:5">
      <c r="E353932"/>
    </row>
    <row r="353933" spans="5:5">
      <c r="E353933"/>
    </row>
    <row r="353934" spans="5:5">
      <c r="E353934"/>
    </row>
    <row r="353935" spans="5:5">
      <c r="E353935"/>
    </row>
    <row r="353936" spans="5:5">
      <c r="E353936"/>
    </row>
    <row r="353937" spans="5:5">
      <c r="E353937"/>
    </row>
    <row r="353938" spans="5:5">
      <c r="E353938"/>
    </row>
    <row r="353939" spans="5:5">
      <c r="E353939"/>
    </row>
    <row r="353940" spans="5:5">
      <c r="E353940"/>
    </row>
    <row r="353941" spans="5:5">
      <c r="E353941"/>
    </row>
    <row r="353942" spans="5:5">
      <c r="E353942"/>
    </row>
    <row r="353943" spans="5:5">
      <c r="E353943"/>
    </row>
    <row r="353944" spans="5:5">
      <c r="E353944"/>
    </row>
    <row r="353945" spans="5:5">
      <c r="E353945"/>
    </row>
    <row r="353946" spans="5:5">
      <c r="E353946"/>
    </row>
    <row r="353947" spans="5:5">
      <c r="E353947"/>
    </row>
    <row r="353948" spans="5:5">
      <c r="E353948"/>
    </row>
    <row r="353949" spans="5:5">
      <c r="E353949"/>
    </row>
    <row r="353950" spans="5:5">
      <c r="E353950"/>
    </row>
    <row r="353951" spans="5:5">
      <c r="E353951"/>
    </row>
    <row r="353952" spans="5:5">
      <c r="E353952"/>
    </row>
    <row r="353953" spans="5:5">
      <c r="E353953"/>
    </row>
    <row r="353954" spans="5:5">
      <c r="E353954"/>
    </row>
    <row r="353955" spans="5:5">
      <c r="E353955"/>
    </row>
    <row r="353956" spans="5:5">
      <c r="E353956"/>
    </row>
    <row r="353957" spans="5:5">
      <c r="E353957"/>
    </row>
    <row r="353958" spans="5:5">
      <c r="E353958"/>
    </row>
    <row r="353959" spans="5:5">
      <c r="E353959"/>
    </row>
    <row r="353960" spans="5:5">
      <c r="E353960"/>
    </row>
    <row r="353961" spans="5:5">
      <c r="E353961"/>
    </row>
    <row r="353962" spans="5:5">
      <c r="E353962"/>
    </row>
    <row r="353963" spans="5:5">
      <c r="E353963"/>
    </row>
    <row r="353964" spans="5:5">
      <c r="E353964"/>
    </row>
    <row r="353965" spans="5:5">
      <c r="E353965"/>
    </row>
    <row r="353966" spans="5:5">
      <c r="E353966"/>
    </row>
    <row r="353967" spans="5:5">
      <c r="E353967"/>
    </row>
    <row r="353968" spans="5:5">
      <c r="E353968"/>
    </row>
    <row r="353969" spans="5:5">
      <c r="E353969"/>
    </row>
    <row r="353970" spans="5:5">
      <c r="E353970"/>
    </row>
    <row r="353971" spans="5:5">
      <c r="E353971"/>
    </row>
    <row r="353972" spans="5:5">
      <c r="E353972"/>
    </row>
    <row r="353973" spans="5:5">
      <c r="E353973"/>
    </row>
    <row r="353974" spans="5:5">
      <c r="E353974"/>
    </row>
    <row r="353975" spans="5:5">
      <c r="E353975"/>
    </row>
    <row r="353976" spans="5:5">
      <c r="E353976"/>
    </row>
    <row r="353977" spans="5:5">
      <c r="E353977"/>
    </row>
    <row r="353978" spans="5:5">
      <c r="E353978"/>
    </row>
    <row r="353979" spans="5:5">
      <c r="E353979"/>
    </row>
    <row r="353980" spans="5:5">
      <c r="E353980"/>
    </row>
    <row r="353981" spans="5:5">
      <c r="E353981"/>
    </row>
    <row r="353982" spans="5:5">
      <c r="E353982"/>
    </row>
    <row r="353983" spans="5:5">
      <c r="E353983"/>
    </row>
    <row r="353984" spans="5:5">
      <c r="E353984"/>
    </row>
    <row r="353985" spans="5:5">
      <c r="E353985"/>
    </row>
    <row r="353986" spans="5:5">
      <c r="E353986"/>
    </row>
    <row r="353987" spans="5:5">
      <c r="E353987"/>
    </row>
    <row r="353988" spans="5:5">
      <c r="E353988"/>
    </row>
    <row r="353989" spans="5:5">
      <c r="E353989"/>
    </row>
    <row r="353990" spans="5:5">
      <c r="E353990"/>
    </row>
    <row r="353991" spans="5:5">
      <c r="E353991"/>
    </row>
    <row r="353992" spans="5:5">
      <c r="E353992"/>
    </row>
    <row r="353993" spans="5:5">
      <c r="E353993"/>
    </row>
    <row r="353994" spans="5:5">
      <c r="E353994"/>
    </row>
    <row r="353995" spans="5:5">
      <c r="E353995"/>
    </row>
    <row r="353996" spans="5:5">
      <c r="E353996"/>
    </row>
    <row r="353997" spans="5:5">
      <c r="E353997"/>
    </row>
    <row r="353998" spans="5:5">
      <c r="E353998"/>
    </row>
    <row r="353999" spans="5:5">
      <c r="E353999"/>
    </row>
    <row r="354000" spans="5:5">
      <c r="E354000"/>
    </row>
    <row r="354001" spans="5:5">
      <c r="E354001"/>
    </row>
    <row r="354002" spans="5:5">
      <c r="E354002"/>
    </row>
    <row r="354003" spans="5:5">
      <c r="E354003"/>
    </row>
    <row r="354004" spans="5:5">
      <c r="E354004"/>
    </row>
    <row r="354005" spans="5:5">
      <c r="E354005"/>
    </row>
    <row r="354006" spans="5:5">
      <c r="E354006"/>
    </row>
    <row r="354007" spans="5:5">
      <c r="E354007"/>
    </row>
    <row r="354008" spans="5:5">
      <c r="E354008"/>
    </row>
    <row r="354009" spans="5:5">
      <c r="E354009"/>
    </row>
    <row r="354010" spans="5:5">
      <c r="E354010"/>
    </row>
    <row r="354011" spans="5:5">
      <c r="E354011"/>
    </row>
    <row r="354012" spans="5:5">
      <c r="E354012"/>
    </row>
    <row r="354013" spans="5:5">
      <c r="E354013"/>
    </row>
    <row r="354014" spans="5:5">
      <c r="E354014"/>
    </row>
    <row r="354015" spans="5:5">
      <c r="E354015"/>
    </row>
    <row r="354016" spans="5:5">
      <c r="E354016"/>
    </row>
    <row r="354017" spans="5:5">
      <c r="E354017"/>
    </row>
    <row r="354018" spans="5:5">
      <c r="E354018"/>
    </row>
    <row r="354019" spans="5:5">
      <c r="E354019"/>
    </row>
    <row r="354020" spans="5:5">
      <c r="E354020"/>
    </row>
    <row r="354021" spans="5:5">
      <c r="E354021"/>
    </row>
    <row r="354022" spans="5:5">
      <c r="E354022"/>
    </row>
    <row r="354023" spans="5:5">
      <c r="E354023"/>
    </row>
    <row r="354024" spans="5:5">
      <c r="E354024"/>
    </row>
    <row r="354025" spans="5:5">
      <c r="E354025"/>
    </row>
    <row r="354026" spans="5:5">
      <c r="E354026"/>
    </row>
    <row r="354027" spans="5:5">
      <c r="E354027"/>
    </row>
    <row r="354028" spans="5:5">
      <c r="E354028"/>
    </row>
    <row r="354029" spans="5:5">
      <c r="E354029"/>
    </row>
    <row r="354030" spans="5:5">
      <c r="E354030"/>
    </row>
    <row r="354031" spans="5:5">
      <c r="E354031"/>
    </row>
    <row r="354032" spans="5:5">
      <c r="E354032"/>
    </row>
    <row r="354033" spans="5:5">
      <c r="E354033"/>
    </row>
    <row r="354034" spans="5:5">
      <c r="E354034"/>
    </row>
    <row r="354035" spans="5:5">
      <c r="E354035"/>
    </row>
    <row r="354036" spans="5:5">
      <c r="E354036"/>
    </row>
    <row r="354037" spans="5:5">
      <c r="E354037"/>
    </row>
    <row r="354038" spans="5:5">
      <c r="E354038"/>
    </row>
    <row r="354039" spans="5:5">
      <c r="E354039"/>
    </row>
    <row r="354040" spans="5:5">
      <c r="E354040"/>
    </row>
    <row r="354041" spans="5:5">
      <c r="E354041"/>
    </row>
    <row r="354042" spans="5:5">
      <c r="E354042"/>
    </row>
    <row r="354043" spans="5:5">
      <c r="E354043"/>
    </row>
    <row r="354044" spans="5:5">
      <c r="E354044"/>
    </row>
    <row r="354045" spans="5:5">
      <c r="E354045"/>
    </row>
    <row r="354046" spans="5:5">
      <c r="E354046"/>
    </row>
    <row r="354047" spans="5:5">
      <c r="E354047"/>
    </row>
    <row r="354048" spans="5:5">
      <c r="E354048"/>
    </row>
    <row r="354049" spans="5:5">
      <c r="E354049"/>
    </row>
    <row r="354050" spans="5:5">
      <c r="E354050"/>
    </row>
    <row r="354051" spans="5:5">
      <c r="E354051"/>
    </row>
    <row r="354052" spans="5:5">
      <c r="E354052"/>
    </row>
    <row r="354053" spans="5:5">
      <c r="E354053"/>
    </row>
    <row r="354054" spans="5:5">
      <c r="E354054"/>
    </row>
    <row r="354055" spans="5:5">
      <c r="E354055"/>
    </row>
    <row r="354056" spans="5:5">
      <c r="E354056"/>
    </row>
    <row r="354057" spans="5:5">
      <c r="E354057"/>
    </row>
    <row r="354058" spans="5:5">
      <c r="E354058"/>
    </row>
    <row r="354059" spans="5:5">
      <c r="E354059"/>
    </row>
    <row r="354060" spans="5:5">
      <c r="E354060"/>
    </row>
    <row r="354061" spans="5:5">
      <c r="E354061"/>
    </row>
    <row r="354062" spans="5:5">
      <c r="E354062"/>
    </row>
    <row r="354063" spans="5:5">
      <c r="E354063"/>
    </row>
    <row r="354064" spans="5:5">
      <c r="E354064"/>
    </row>
    <row r="354065" spans="5:5">
      <c r="E354065"/>
    </row>
    <row r="354066" spans="5:5">
      <c r="E354066"/>
    </row>
    <row r="354067" spans="5:5">
      <c r="E354067"/>
    </row>
    <row r="354068" spans="5:5">
      <c r="E354068"/>
    </row>
    <row r="354069" spans="5:5">
      <c r="E354069"/>
    </row>
    <row r="354070" spans="5:5">
      <c r="E354070"/>
    </row>
    <row r="354071" spans="5:5">
      <c r="E354071"/>
    </row>
    <row r="354072" spans="5:5">
      <c r="E354072"/>
    </row>
    <row r="354073" spans="5:5">
      <c r="E354073"/>
    </row>
    <row r="354074" spans="5:5">
      <c r="E354074"/>
    </row>
    <row r="354075" spans="5:5">
      <c r="E354075"/>
    </row>
    <row r="354076" spans="5:5">
      <c r="E354076"/>
    </row>
    <row r="354077" spans="5:5">
      <c r="E354077"/>
    </row>
    <row r="354078" spans="5:5">
      <c r="E354078"/>
    </row>
    <row r="354079" spans="5:5">
      <c r="E354079"/>
    </row>
    <row r="354080" spans="5:5">
      <c r="E354080"/>
    </row>
    <row r="354081" spans="5:5">
      <c r="E354081"/>
    </row>
    <row r="354082" spans="5:5">
      <c r="E354082"/>
    </row>
    <row r="354083" spans="5:5">
      <c r="E354083"/>
    </row>
    <row r="354084" spans="5:5">
      <c r="E354084"/>
    </row>
    <row r="354085" spans="5:5">
      <c r="E354085"/>
    </row>
    <row r="354086" spans="5:5">
      <c r="E354086"/>
    </row>
    <row r="354087" spans="5:5">
      <c r="E354087"/>
    </row>
    <row r="354088" spans="5:5">
      <c r="E354088"/>
    </row>
    <row r="354089" spans="5:5">
      <c r="E354089"/>
    </row>
    <row r="354090" spans="5:5">
      <c r="E354090"/>
    </row>
    <row r="354091" spans="5:5">
      <c r="E354091"/>
    </row>
    <row r="354092" spans="5:5">
      <c r="E354092"/>
    </row>
    <row r="354093" spans="5:5">
      <c r="E354093"/>
    </row>
    <row r="354094" spans="5:5">
      <c r="E354094"/>
    </row>
    <row r="354095" spans="5:5">
      <c r="E354095"/>
    </row>
    <row r="354096" spans="5:5">
      <c r="E354096"/>
    </row>
    <row r="354097" spans="5:5">
      <c r="E354097"/>
    </row>
    <row r="354098" spans="5:5">
      <c r="E354098"/>
    </row>
    <row r="354099" spans="5:5">
      <c r="E354099"/>
    </row>
    <row r="354100" spans="5:5">
      <c r="E354100"/>
    </row>
    <row r="354101" spans="5:5">
      <c r="E354101"/>
    </row>
    <row r="354102" spans="5:5">
      <c r="E354102"/>
    </row>
    <row r="354103" spans="5:5">
      <c r="E354103"/>
    </row>
    <row r="354104" spans="5:5">
      <c r="E354104"/>
    </row>
    <row r="354105" spans="5:5">
      <c r="E354105"/>
    </row>
    <row r="354106" spans="5:5">
      <c r="E354106"/>
    </row>
    <row r="354107" spans="5:5">
      <c r="E354107"/>
    </row>
    <row r="354108" spans="5:5">
      <c r="E354108"/>
    </row>
    <row r="354109" spans="5:5">
      <c r="E354109"/>
    </row>
    <row r="354110" spans="5:5">
      <c r="E354110"/>
    </row>
    <row r="354111" spans="5:5">
      <c r="E354111"/>
    </row>
    <row r="354112" spans="5:5">
      <c r="E354112"/>
    </row>
    <row r="354113" spans="5:5">
      <c r="E354113"/>
    </row>
    <row r="354114" spans="5:5">
      <c r="E354114"/>
    </row>
    <row r="354115" spans="5:5">
      <c r="E354115"/>
    </row>
    <row r="354116" spans="5:5">
      <c r="E354116"/>
    </row>
    <row r="354117" spans="5:5">
      <c r="E354117"/>
    </row>
    <row r="354118" spans="5:5">
      <c r="E354118"/>
    </row>
    <row r="354119" spans="5:5">
      <c r="E354119"/>
    </row>
    <row r="354120" spans="5:5">
      <c r="E354120"/>
    </row>
    <row r="354121" spans="5:5">
      <c r="E354121"/>
    </row>
    <row r="354122" spans="5:5">
      <c r="E354122"/>
    </row>
    <row r="354123" spans="5:5">
      <c r="E354123"/>
    </row>
    <row r="354124" spans="5:5">
      <c r="E354124"/>
    </row>
    <row r="354125" spans="5:5">
      <c r="E354125"/>
    </row>
    <row r="354126" spans="5:5">
      <c r="E354126"/>
    </row>
    <row r="354127" spans="5:5">
      <c r="E354127"/>
    </row>
    <row r="354128" spans="5:5">
      <c r="E354128"/>
    </row>
    <row r="354129" spans="5:5">
      <c r="E354129"/>
    </row>
    <row r="354130" spans="5:5">
      <c r="E354130"/>
    </row>
    <row r="354131" spans="5:5">
      <c r="E354131"/>
    </row>
    <row r="354132" spans="5:5">
      <c r="E354132"/>
    </row>
    <row r="354133" spans="5:5">
      <c r="E354133"/>
    </row>
    <row r="354134" spans="5:5">
      <c r="E354134"/>
    </row>
    <row r="354135" spans="5:5">
      <c r="E354135"/>
    </row>
    <row r="354136" spans="5:5">
      <c r="E354136"/>
    </row>
    <row r="354137" spans="5:5">
      <c r="E354137"/>
    </row>
    <row r="354138" spans="5:5">
      <c r="E354138"/>
    </row>
    <row r="354139" spans="5:5">
      <c r="E354139"/>
    </row>
    <row r="354140" spans="5:5">
      <c r="E354140"/>
    </row>
    <row r="354141" spans="5:5">
      <c r="E354141"/>
    </row>
    <row r="354142" spans="5:5">
      <c r="E354142"/>
    </row>
    <row r="354143" spans="5:5">
      <c r="E354143"/>
    </row>
    <row r="354144" spans="5:5">
      <c r="E354144"/>
    </row>
    <row r="354145" spans="5:5">
      <c r="E354145"/>
    </row>
    <row r="354146" spans="5:5">
      <c r="E354146"/>
    </row>
    <row r="354147" spans="5:5">
      <c r="E354147"/>
    </row>
    <row r="354148" spans="5:5">
      <c r="E354148"/>
    </row>
    <row r="354149" spans="5:5">
      <c r="E354149"/>
    </row>
    <row r="354150" spans="5:5">
      <c r="E354150"/>
    </row>
    <row r="354151" spans="5:5">
      <c r="E354151"/>
    </row>
    <row r="354152" spans="5:5">
      <c r="E354152"/>
    </row>
    <row r="354153" spans="5:5">
      <c r="E354153"/>
    </row>
    <row r="354154" spans="5:5">
      <c r="E354154"/>
    </row>
    <row r="354155" spans="5:5">
      <c r="E354155"/>
    </row>
    <row r="354156" spans="5:5">
      <c r="E354156"/>
    </row>
    <row r="354157" spans="5:5">
      <c r="E354157"/>
    </row>
    <row r="354158" spans="5:5">
      <c r="E354158"/>
    </row>
    <row r="354159" spans="5:5">
      <c r="E354159"/>
    </row>
    <row r="354160" spans="5:5">
      <c r="E354160"/>
    </row>
    <row r="354161" spans="5:5">
      <c r="E354161"/>
    </row>
    <row r="354162" spans="5:5">
      <c r="E354162"/>
    </row>
    <row r="354163" spans="5:5">
      <c r="E354163"/>
    </row>
    <row r="354164" spans="5:5">
      <c r="E354164"/>
    </row>
    <row r="354165" spans="5:5">
      <c r="E354165"/>
    </row>
    <row r="354166" spans="5:5">
      <c r="E354166"/>
    </row>
    <row r="354167" spans="5:5">
      <c r="E354167"/>
    </row>
    <row r="354168" spans="5:5">
      <c r="E354168"/>
    </row>
    <row r="354169" spans="5:5">
      <c r="E354169"/>
    </row>
    <row r="354170" spans="5:5">
      <c r="E354170"/>
    </row>
    <row r="354171" spans="5:5">
      <c r="E354171"/>
    </row>
    <row r="354172" spans="5:5">
      <c r="E354172"/>
    </row>
    <row r="354173" spans="5:5">
      <c r="E354173"/>
    </row>
    <row r="354174" spans="5:5">
      <c r="E354174"/>
    </row>
    <row r="354175" spans="5:5">
      <c r="E354175"/>
    </row>
    <row r="354176" spans="5:5">
      <c r="E354176"/>
    </row>
    <row r="354177" spans="5:5">
      <c r="E354177"/>
    </row>
    <row r="354178" spans="5:5">
      <c r="E354178"/>
    </row>
    <row r="354179" spans="5:5">
      <c r="E354179"/>
    </row>
    <row r="354180" spans="5:5">
      <c r="E354180"/>
    </row>
    <row r="354181" spans="5:5">
      <c r="E354181"/>
    </row>
    <row r="354182" spans="5:5">
      <c r="E354182"/>
    </row>
    <row r="354183" spans="5:5">
      <c r="E354183"/>
    </row>
    <row r="354184" spans="5:5">
      <c r="E354184"/>
    </row>
    <row r="354185" spans="5:5">
      <c r="E354185"/>
    </row>
    <row r="354186" spans="5:5">
      <c r="E354186"/>
    </row>
    <row r="354187" spans="5:5">
      <c r="E354187"/>
    </row>
    <row r="354188" spans="5:5">
      <c r="E354188"/>
    </row>
    <row r="354189" spans="5:5">
      <c r="E354189"/>
    </row>
    <row r="354190" spans="5:5">
      <c r="E354190"/>
    </row>
    <row r="354191" spans="5:5">
      <c r="E354191"/>
    </row>
    <row r="354192" spans="5:5">
      <c r="E354192"/>
    </row>
    <row r="354193" spans="5:5">
      <c r="E354193"/>
    </row>
    <row r="354194" spans="5:5">
      <c r="E354194"/>
    </row>
    <row r="354195" spans="5:5">
      <c r="E354195"/>
    </row>
    <row r="354196" spans="5:5">
      <c r="E354196"/>
    </row>
    <row r="354197" spans="5:5">
      <c r="E354197"/>
    </row>
    <row r="354198" spans="5:5">
      <c r="E354198"/>
    </row>
    <row r="354199" spans="5:5">
      <c r="E354199"/>
    </row>
    <row r="354200" spans="5:5">
      <c r="E354200"/>
    </row>
    <row r="354201" spans="5:5">
      <c r="E354201"/>
    </row>
    <row r="354202" spans="5:5">
      <c r="E354202"/>
    </row>
    <row r="354203" spans="5:5">
      <c r="E354203"/>
    </row>
    <row r="354204" spans="5:5">
      <c r="E354204"/>
    </row>
    <row r="354205" spans="5:5">
      <c r="E354205"/>
    </row>
    <row r="354206" spans="5:5">
      <c r="E354206"/>
    </row>
    <row r="354207" spans="5:5">
      <c r="E354207"/>
    </row>
    <row r="354208" spans="5:5">
      <c r="E354208"/>
    </row>
    <row r="354209" spans="5:5">
      <c r="E354209"/>
    </row>
    <row r="354210" spans="5:5">
      <c r="E354210"/>
    </row>
    <row r="354211" spans="5:5">
      <c r="E354211"/>
    </row>
    <row r="354212" spans="5:5">
      <c r="E354212"/>
    </row>
    <row r="354213" spans="5:5">
      <c r="E354213"/>
    </row>
    <row r="354214" spans="5:5">
      <c r="E354214"/>
    </row>
    <row r="354215" spans="5:5">
      <c r="E354215"/>
    </row>
    <row r="354216" spans="5:5">
      <c r="E354216"/>
    </row>
    <row r="354217" spans="5:5">
      <c r="E354217"/>
    </row>
    <row r="354218" spans="5:5">
      <c r="E354218"/>
    </row>
    <row r="354219" spans="5:5">
      <c r="E354219"/>
    </row>
    <row r="354220" spans="5:5">
      <c r="E354220"/>
    </row>
    <row r="354221" spans="5:5">
      <c r="E354221"/>
    </row>
    <row r="354222" spans="5:5">
      <c r="E354222"/>
    </row>
    <row r="354223" spans="5:5">
      <c r="E354223"/>
    </row>
    <row r="354224" spans="5:5">
      <c r="E354224"/>
    </row>
    <row r="354225" spans="5:5">
      <c r="E354225"/>
    </row>
    <row r="354226" spans="5:5">
      <c r="E354226"/>
    </row>
    <row r="354227" spans="5:5">
      <c r="E354227"/>
    </row>
    <row r="354228" spans="5:5">
      <c r="E354228"/>
    </row>
    <row r="354229" spans="5:5">
      <c r="E354229"/>
    </row>
    <row r="354230" spans="5:5">
      <c r="E354230"/>
    </row>
    <row r="354231" spans="5:5">
      <c r="E354231"/>
    </row>
    <row r="354232" spans="5:5">
      <c r="E354232"/>
    </row>
    <row r="354233" spans="5:5">
      <c r="E354233"/>
    </row>
    <row r="354234" spans="5:5">
      <c r="E354234"/>
    </row>
    <row r="354235" spans="5:5">
      <c r="E354235"/>
    </row>
    <row r="354236" spans="5:5">
      <c r="E354236"/>
    </row>
    <row r="354237" spans="5:5">
      <c r="E354237"/>
    </row>
    <row r="354238" spans="5:5">
      <c r="E354238"/>
    </row>
    <row r="354239" spans="5:5">
      <c r="E354239"/>
    </row>
    <row r="354240" spans="5:5">
      <c r="E354240"/>
    </row>
    <row r="354241" spans="5:5">
      <c r="E354241"/>
    </row>
    <row r="354242" spans="5:5">
      <c r="E354242"/>
    </row>
    <row r="354243" spans="5:5">
      <c r="E354243"/>
    </row>
    <row r="354244" spans="5:5">
      <c r="E354244"/>
    </row>
    <row r="354245" spans="5:5">
      <c r="E354245"/>
    </row>
    <row r="354246" spans="5:5">
      <c r="E354246"/>
    </row>
    <row r="354247" spans="5:5">
      <c r="E354247"/>
    </row>
    <row r="354248" spans="5:5">
      <c r="E354248"/>
    </row>
    <row r="354249" spans="5:5">
      <c r="E354249"/>
    </row>
    <row r="354250" spans="5:5">
      <c r="E354250"/>
    </row>
    <row r="354251" spans="5:5">
      <c r="E354251"/>
    </row>
    <row r="354252" spans="5:5">
      <c r="E354252"/>
    </row>
    <row r="354253" spans="5:5">
      <c r="E354253"/>
    </row>
    <row r="354254" spans="5:5">
      <c r="E354254"/>
    </row>
    <row r="354255" spans="5:5">
      <c r="E354255"/>
    </row>
    <row r="354256" spans="5:5">
      <c r="E354256"/>
    </row>
    <row r="354257" spans="5:5">
      <c r="E354257"/>
    </row>
    <row r="354258" spans="5:5">
      <c r="E354258"/>
    </row>
    <row r="354259" spans="5:5">
      <c r="E354259"/>
    </row>
    <row r="354260" spans="5:5">
      <c r="E354260"/>
    </row>
    <row r="354261" spans="5:5">
      <c r="E354261"/>
    </row>
    <row r="354262" spans="5:5">
      <c r="E354262"/>
    </row>
    <row r="354263" spans="5:5">
      <c r="E354263"/>
    </row>
    <row r="354264" spans="5:5">
      <c r="E354264"/>
    </row>
    <row r="354265" spans="5:5">
      <c r="E354265"/>
    </row>
    <row r="354266" spans="5:5">
      <c r="E354266"/>
    </row>
    <row r="354267" spans="5:5">
      <c r="E354267"/>
    </row>
    <row r="354268" spans="5:5">
      <c r="E354268"/>
    </row>
    <row r="354269" spans="5:5">
      <c r="E354269"/>
    </row>
    <row r="354270" spans="5:5">
      <c r="E354270"/>
    </row>
    <row r="354271" spans="5:5">
      <c r="E354271"/>
    </row>
    <row r="354272" spans="5:5">
      <c r="E354272"/>
    </row>
    <row r="354273" spans="5:5">
      <c r="E354273"/>
    </row>
    <row r="354274" spans="5:5">
      <c r="E354274"/>
    </row>
    <row r="354275" spans="5:5">
      <c r="E354275"/>
    </row>
    <row r="354276" spans="5:5">
      <c r="E354276"/>
    </row>
    <row r="354277" spans="5:5">
      <c r="E354277"/>
    </row>
    <row r="354278" spans="5:5">
      <c r="E354278"/>
    </row>
    <row r="354279" spans="5:5">
      <c r="E354279"/>
    </row>
    <row r="354280" spans="5:5">
      <c r="E354280"/>
    </row>
    <row r="354281" spans="5:5">
      <c r="E354281"/>
    </row>
    <row r="354282" spans="5:5">
      <c r="E354282"/>
    </row>
    <row r="354283" spans="5:5">
      <c r="E354283"/>
    </row>
    <row r="354284" spans="5:5">
      <c r="E354284"/>
    </row>
    <row r="354285" spans="5:5">
      <c r="E354285"/>
    </row>
    <row r="354286" spans="5:5">
      <c r="E354286"/>
    </row>
    <row r="354287" spans="5:5">
      <c r="E354287"/>
    </row>
    <row r="354288" spans="5:5">
      <c r="E354288"/>
    </row>
    <row r="354289" spans="5:5">
      <c r="E354289"/>
    </row>
    <row r="354290" spans="5:5">
      <c r="E354290"/>
    </row>
    <row r="354291" spans="5:5">
      <c r="E354291"/>
    </row>
    <row r="354292" spans="5:5">
      <c r="E354292"/>
    </row>
    <row r="354293" spans="5:5">
      <c r="E354293"/>
    </row>
    <row r="354294" spans="5:5">
      <c r="E354294"/>
    </row>
    <row r="354295" spans="5:5">
      <c r="E354295"/>
    </row>
    <row r="354296" spans="5:5">
      <c r="E354296"/>
    </row>
    <row r="354297" spans="5:5">
      <c r="E354297"/>
    </row>
    <row r="354298" spans="5:5">
      <c r="E354298"/>
    </row>
    <row r="354299" spans="5:5">
      <c r="E354299"/>
    </row>
    <row r="354300" spans="5:5">
      <c r="E354300"/>
    </row>
    <row r="354301" spans="5:5">
      <c r="E354301"/>
    </row>
    <row r="354302" spans="5:5">
      <c r="E354302"/>
    </row>
    <row r="354303" spans="5:5">
      <c r="E354303"/>
    </row>
    <row r="354304" spans="5:5">
      <c r="E354304"/>
    </row>
    <row r="354305" spans="5:5">
      <c r="E354305"/>
    </row>
    <row r="354306" spans="5:5">
      <c r="E354306"/>
    </row>
    <row r="354307" spans="5:5">
      <c r="E354307"/>
    </row>
    <row r="354308" spans="5:5">
      <c r="E354308"/>
    </row>
    <row r="354309" spans="5:5">
      <c r="E354309"/>
    </row>
    <row r="354310" spans="5:5">
      <c r="E354310"/>
    </row>
    <row r="354311" spans="5:5">
      <c r="E354311"/>
    </row>
    <row r="354312" spans="5:5">
      <c r="E354312"/>
    </row>
    <row r="354313" spans="5:5">
      <c r="E354313"/>
    </row>
    <row r="354314" spans="5:5">
      <c r="E354314"/>
    </row>
    <row r="354315" spans="5:5">
      <c r="E354315"/>
    </row>
    <row r="354316" spans="5:5">
      <c r="E354316"/>
    </row>
    <row r="354317" spans="5:5">
      <c r="E354317"/>
    </row>
    <row r="354318" spans="5:5">
      <c r="E354318"/>
    </row>
    <row r="354319" spans="5:5">
      <c r="E354319"/>
    </row>
    <row r="354320" spans="5:5">
      <c r="E354320"/>
    </row>
    <row r="354321" spans="5:5">
      <c r="E354321"/>
    </row>
    <row r="354322" spans="5:5">
      <c r="E354322"/>
    </row>
    <row r="354323" spans="5:5">
      <c r="E354323"/>
    </row>
    <row r="354324" spans="5:5">
      <c r="E354324"/>
    </row>
    <row r="354325" spans="5:5">
      <c r="E354325"/>
    </row>
    <row r="354326" spans="5:5">
      <c r="E354326"/>
    </row>
    <row r="354327" spans="5:5">
      <c r="E354327"/>
    </row>
    <row r="354328" spans="5:5">
      <c r="E354328"/>
    </row>
    <row r="354329" spans="5:5">
      <c r="E354329"/>
    </row>
    <row r="354330" spans="5:5">
      <c r="E354330"/>
    </row>
    <row r="354331" spans="5:5">
      <c r="E354331"/>
    </row>
    <row r="354332" spans="5:5">
      <c r="E354332"/>
    </row>
    <row r="354333" spans="5:5">
      <c r="E354333"/>
    </row>
    <row r="354334" spans="5:5">
      <c r="E354334"/>
    </row>
    <row r="354335" spans="5:5">
      <c r="E354335"/>
    </row>
    <row r="354336" spans="5:5">
      <c r="E354336"/>
    </row>
    <row r="354337" spans="5:5">
      <c r="E354337"/>
    </row>
    <row r="354338" spans="5:5">
      <c r="E354338"/>
    </row>
    <row r="354339" spans="5:5">
      <c r="E354339"/>
    </row>
    <row r="354340" spans="5:5">
      <c r="E354340"/>
    </row>
    <row r="354341" spans="5:5">
      <c r="E354341"/>
    </row>
    <row r="354342" spans="5:5">
      <c r="E354342"/>
    </row>
    <row r="354343" spans="5:5">
      <c r="E354343"/>
    </row>
    <row r="354344" spans="5:5">
      <c r="E354344"/>
    </row>
    <row r="354345" spans="5:5">
      <c r="E354345"/>
    </row>
    <row r="354346" spans="5:5">
      <c r="E354346"/>
    </row>
    <row r="354347" spans="5:5">
      <c r="E354347"/>
    </row>
    <row r="354348" spans="5:5">
      <c r="E354348"/>
    </row>
    <row r="354349" spans="5:5">
      <c r="E354349"/>
    </row>
    <row r="354350" spans="5:5">
      <c r="E354350"/>
    </row>
    <row r="354351" spans="5:5">
      <c r="E354351"/>
    </row>
    <row r="354352" spans="5:5">
      <c r="E354352"/>
    </row>
    <row r="354353" spans="5:5">
      <c r="E354353"/>
    </row>
    <row r="354354" spans="5:5">
      <c r="E354354"/>
    </row>
    <row r="354355" spans="5:5">
      <c r="E354355"/>
    </row>
    <row r="354356" spans="5:5">
      <c r="E354356"/>
    </row>
    <row r="354357" spans="5:5">
      <c r="E354357"/>
    </row>
    <row r="354358" spans="5:5">
      <c r="E354358"/>
    </row>
    <row r="354359" spans="5:5">
      <c r="E354359"/>
    </row>
    <row r="354360" spans="5:5">
      <c r="E354360"/>
    </row>
    <row r="354361" spans="5:5">
      <c r="E354361"/>
    </row>
    <row r="354362" spans="5:5">
      <c r="E354362"/>
    </row>
    <row r="354363" spans="5:5">
      <c r="E354363"/>
    </row>
    <row r="354364" spans="5:5">
      <c r="E354364"/>
    </row>
    <row r="354365" spans="5:5">
      <c r="E354365"/>
    </row>
    <row r="354366" spans="5:5">
      <c r="E354366"/>
    </row>
    <row r="354367" spans="5:5">
      <c r="E354367"/>
    </row>
    <row r="354368" spans="5:5">
      <c r="E354368"/>
    </row>
    <row r="354369" spans="5:5">
      <c r="E354369"/>
    </row>
    <row r="354370" spans="5:5">
      <c r="E354370"/>
    </row>
    <row r="354371" spans="5:5">
      <c r="E354371"/>
    </row>
    <row r="354372" spans="5:5">
      <c r="E354372"/>
    </row>
    <row r="354373" spans="5:5">
      <c r="E354373"/>
    </row>
    <row r="354374" spans="5:5">
      <c r="E354374"/>
    </row>
    <row r="354375" spans="5:5">
      <c r="E354375"/>
    </row>
    <row r="354376" spans="5:5">
      <c r="E354376"/>
    </row>
    <row r="354377" spans="5:5">
      <c r="E354377"/>
    </row>
    <row r="354378" spans="5:5">
      <c r="E354378"/>
    </row>
    <row r="354379" spans="5:5">
      <c r="E354379"/>
    </row>
    <row r="354380" spans="5:5">
      <c r="E354380"/>
    </row>
    <row r="354381" spans="5:5">
      <c r="E354381"/>
    </row>
    <row r="354382" spans="5:5">
      <c r="E354382"/>
    </row>
    <row r="354383" spans="5:5">
      <c r="E354383"/>
    </row>
    <row r="354384" spans="5:5">
      <c r="E354384"/>
    </row>
    <row r="354385" spans="5:5">
      <c r="E354385"/>
    </row>
    <row r="354386" spans="5:5">
      <c r="E354386"/>
    </row>
    <row r="354387" spans="5:5">
      <c r="E354387"/>
    </row>
    <row r="354388" spans="5:5">
      <c r="E354388"/>
    </row>
    <row r="354389" spans="5:5">
      <c r="E354389"/>
    </row>
    <row r="354390" spans="5:5">
      <c r="E354390"/>
    </row>
    <row r="354391" spans="5:5">
      <c r="E354391"/>
    </row>
    <row r="354392" spans="5:5">
      <c r="E354392"/>
    </row>
    <row r="354393" spans="5:5">
      <c r="E354393"/>
    </row>
    <row r="354394" spans="5:5">
      <c r="E354394"/>
    </row>
    <row r="354395" spans="5:5">
      <c r="E354395"/>
    </row>
    <row r="354396" spans="5:5">
      <c r="E354396"/>
    </row>
    <row r="354397" spans="5:5">
      <c r="E354397"/>
    </row>
    <row r="354398" spans="5:5">
      <c r="E354398"/>
    </row>
    <row r="354399" spans="5:5">
      <c r="E354399"/>
    </row>
    <row r="354400" spans="5:5">
      <c r="E354400"/>
    </row>
    <row r="354401" spans="5:5">
      <c r="E354401"/>
    </row>
    <row r="354402" spans="5:5">
      <c r="E354402"/>
    </row>
    <row r="354403" spans="5:5">
      <c r="E354403"/>
    </row>
    <row r="354404" spans="5:5">
      <c r="E354404"/>
    </row>
    <row r="354405" spans="5:5">
      <c r="E354405"/>
    </row>
    <row r="354406" spans="5:5">
      <c r="E354406"/>
    </row>
    <row r="354407" spans="5:5">
      <c r="E354407"/>
    </row>
    <row r="354408" spans="5:5">
      <c r="E354408"/>
    </row>
    <row r="354409" spans="5:5">
      <c r="E354409"/>
    </row>
    <row r="354410" spans="5:5">
      <c r="E354410"/>
    </row>
    <row r="354411" spans="5:5">
      <c r="E354411"/>
    </row>
    <row r="354412" spans="5:5">
      <c r="E354412"/>
    </row>
    <row r="354413" spans="5:5">
      <c r="E354413"/>
    </row>
    <row r="354414" spans="5:5">
      <c r="E354414"/>
    </row>
    <row r="354415" spans="5:5">
      <c r="E354415"/>
    </row>
    <row r="354416" spans="5:5">
      <c r="E354416"/>
    </row>
    <row r="354417" spans="5:5">
      <c r="E354417"/>
    </row>
    <row r="354418" spans="5:5">
      <c r="E354418"/>
    </row>
    <row r="354419" spans="5:5">
      <c r="E354419"/>
    </row>
    <row r="354420" spans="5:5">
      <c r="E354420"/>
    </row>
    <row r="354421" spans="5:5">
      <c r="E354421"/>
    </row>
    <row r="354422" spans="5:5">
      <c r="E354422"/>
    </row>
    <row r="354423" spans="5:5">
      <c r="E354423"/>
    </row>
    <row r="354424" spans="5:5">
      <c r="E354424"/>
    </row>
    <row r="354425" spans="5:5">
      <c r="E354425"/>
    </row>
    <row r="354426" spans="5:5">
      <c r="E354426"/>
    </row>
    <row r="354427" spans="5:5">
      <c r="E354427"/>
    </row>
    <row r="354428" spans="5:5">
      <c r="E354428"/>
    </row>
    <row r="354429" spans="5:5">
      <c r="E354429"/>
    </row>
    <row r="354430" spans="5:5">
      <c r="E354430"/>
    </row>
    <row r="354431" spans="5:5">
      <c r="E354431"/>
    </row>
    <row r="354432" spans="5:5">
      <c r="E354432"/>
    </row>
    <row r="354433" spans="5:5">
      <c r="E354433"/>
    </row>
    <row r="354434" spans="5:5">
      <c r="E354434"/>
    </row>
    <row r="354435" spans="5:5">
      <c r="E354435"/>
    </row>
    <row r="354436" spans="5:5">
      <c r="E354436"/>
    </row>
    <row r="354437" spans="5:5">
      <c r="E354437"/>
    </row>
    <row r="354438" spans="5:5">
      <c r="E354438"/>
    </row>
    <row r="354439" spans="5:5">
      <c r="E354439"/>
    </row>
    <row r="354440" spans="5:5">
      <c r="E354440"/>
    </row>
    <row r="354441" spans="5:5">
      <c r="E354441"/>
    </row>
    <row r="354442" spans="5:5">
      <c r="E354442"/>
    </row>
    <row r="354443" spans="5:5">
      <c r="E354443"/>
    </row>
    <row r="354444" spans="5:5">
      <c r="E354444"/>
    </row>
    <row r="354445" spans="5:5">
      <c r="E354445"/>
    </row>
    <row r="354446" spans="5:5">
      <c r="E354446"/>
    </row>
    <row r="354447" spans="5:5">
      <c r="E354447"/>
    </row>
    <row r="354448" spans="5:5">
      <c r="E354448"/>
    </row>
    <row r="354449" spans="5:5">
      <c r="E354449"/>
    </row>
    <row r="354450" spans="5:5">
      <c r="E354450"/>
    </row>
    <row r="354451" spans="5:5">
      <c r="E354451"/>
    </row>
    <row r="354452" spans="5:5">
      <c r="E354452"/>
    </row>
    <row r="354453" spans="5:5">
      <c r="E354453"/>
    </row>
    <row r="354454" spans="5:5">
      <c r="E354454"/>
    </row>
    <row r="354455" spans="5:5">
      <c r="E354455"/>
    </row>
    <row r="354456" spans="5:5">
      <c r="E354456"/>
    </row>
    <row r="354457" spans="5:5">
      <c r="E354457"/>
    </row>
    <row r="354458" spans="5:5">
      <c r="E354458"/>
    </row>
    <row r="354459" spans="5:5">
      <c r="E354459"/>
    </row>
    <row r="354460" spans="5:5">
      <c r="E354460"/>
    </row>
    <row r="354461" spans="5:5">
      <c r="E354461"/>
    </row>
    <row r="354462" spans="5:5">
      <c r="E354462"/>
    </row>
    <row r="354463" spans="5:5">
      <c r="E354463"/>
    </row>
    <row r="354464" spans="5:5">
      <c r="E354464"/>
    </row>
    <row r="354465" spans="5:5">
      <c r="E354465"/>
    </row>
    <row r="354466" spans="5:5">
      <c r="E354466"/>
    </row>
    <row r="354467" spans="5:5">
      <c r="E354467"/>
    </row>
    <row r="354468" spans="5:5">
      <c r="E354468"/>
    </row>
    <row r="354469" spans="5:5">
      <c r="E354469"/>
    </row>
    <row r="354470" spans="5:5">
      <c r="E354470"/>
    </row>
    <row r="354471" spans="5:5">
      <c r="E354471"/>
    </row>
    <row r="354472" spans="5:5">
      <c r="E354472"/>
    </row>
    <row r="354473" spans="5:5">
      <c r="E354473"/>
    </row>
    <row r="354474" spans="5:5">
      <c r="E354474"/>
    </row>
    <row r="354475" spans="5:5">
      <c r="E354475"/>
    </row>
    <row r="354476" spans="5:5">
      <c r="E354476"/>
    </row>
    <row r="354477" spans="5:5">
      <c r="E354477"/>
    </row>
    <row r="354478" spans="5:5">
      <c r="E354478"/>
    </row>
    <row r="354479" spans="5:5">
      <c r="E354479"/>
    </row>
    <row r="354480" spans="5:5">
      <c r="E354480"/>
    </row>
    <row r="354481" spans="5:5">
      <c r="E354481"/>
    </row>
    <row r="354482" spans="5:5">
      <c r="E354482"/>
    </row>
    <row r="354483" spans="5:5">
      <c r="E354483"/>
    </row>
    <row r="354484" spans="5:5">
      <c r="E354484"/>
    </row>
    <row r="354485" spans="5:5">
      <c r="E354485"/>
    </row>
    <row r="354486" spans="5:5">
      <c r="E354486"/>
    </row>
    <row r="354487" spans="5:5">
      <c r="E354487"/>
    </row>
    <row r="354488" spans="5:5">
      <c r="E354488"/>
    </row>
    <row r="354489" spans="5:5">
      <c r="E354489"/>
    </row>
    <row r="354490" spans="5:5">
      <c r="E354490"/>
    </row>
    <row r="354491" spans="5:5">
      <c r="E354491"/>
    </row>
    <row r="354492" spans="5:5">
      <c r="E354492"/>
    </row>
    <row r="354493" spans="5:5">
      <c r="E354493"/>
    </row>
    <row r="354494" spans="5:5">
      <c r="E354494"/>
    </row>
    <row r="354495" spans="5:5">
      <c r="E354495"/>
    </row>
    <row r="354496" spans="5:5">
      <c r="E354496"/>
    </row>
    <row r="354497" spans="5:5">
      <c r="E354497"/>
    </row>
    <row r="354498" spans="5:5">
      <c r="E354498"/>
    </row>
    <row r="354499" spans="5:5">
      <c r="E354499"/>
    </row>
    <row r="354500" spans="5:5">
      <c r="E354500"/>
    </row>
    <row r="354501" spans="5:5">
      <c r="E354501"/>
    </row>
    <row r="354502" spans="5:5">
      <c r="E354502"/>
    </row>
    <row r="354503" spans="5:5">
      <c r="E354503"/>
    </row>
    <row r="354504" spans="5:5">
      <c r="E354504"/>
    </row>
    <row r="354505" spans="5:5">
      <c r="E354505"/>
    </row>
    <row r="354506" spans="5:5">
      <c r="E354506"/>
    </row>
    <row r="354507" spans="5:5">
      <c r="E354507"/>
    </row>
    <row r="354508" spans="5:5">
      <c r="E354508"/>
    </row>
    <row r="354509" spans="5:5">
      <c r="E354509"/>
    </row>
    <row r="354510" spans="5:5">
      <c r="E354510"/>
    </row>
    <row r="354511" spans="5:5">
      <c r="E354511"/>
    </row>
    <row r="354512" spans="5:5">
      <c r="E354512"/>
    </row>
    <row r="354513" spans="5:5">
      <c r="E354513"/>
    </row>
    <row r="354514" spans="5:5">
      <c r="E354514"/>
    </row>
    <row r="354515" spans="5:5">
      <c r="E354515"/>
    </row>
    <row r="354516" spans="5:5">
      <c r="E354516"/>
    </row>
    <row r="354517" spans="5:5">
      <c r="E354517"/>
    </row>
    <row r="354518" spans="5:5">
      <c r="E354518"/>
    </row>
    <row r="354519" spans="5:5">
      <c r="E354519"/>
    </row>
    <row r="354520" spans="5:5">
      <c r="E354520"/>
    </row>
    <row r="354521" spans="5:5">
      <c r="E354521"/>
    </row>
    <row r="354522" spans="5:5">
      <c r="E354522"/>
    </row>
    <row r="354523" spans="5:5">
      <c r="E354523"/>
    </row>
    <row r="354524" spans="5:5">
      <c r="E354524"/>
    </row>
    <row r="354525" spans="5:5">
      <c r="E354525"/>
    </row>
    <row r="354526" spans="5:5">
      <c r="E354526"/>
    </row>
    <row r="354527" spans="5:5">
      <c r="E354527"/>
    </row>
    <row r="354528" spans="5:5">
      <c r="E354528"/>
    </row>
    <row r="354529" spans="5:5">
      <c r="E354529"/>
    </row>
    <row r="354530" spans="5:5">
      <c r="E354530"/>
    </row>
    <row r="354531" spans="5:5">
      <c r="E354531"/>
    </row>
    <row r="354532" spans="5:5">
      <c r="E354532"/>
    </row>
    <row r="354533" spans="5:5">
      <c r="E354533"/>
    </row>
    <row r="354534" spans="5:5">
      <c r="E354534"/>
    </row>
    <row r="354535" spans="5:5">
      <c r="E354535"/>
    </row>
    <row r="354536" spans="5:5">
      <c r="E354536"/>
    </row>
    <row r="354537" spans="5:5">
      <c r="E354537"/>
    </row>
    <row r="354538" spans="5:5">
      <c r="E354538"/>
    </row>
    <row r="354539" spans="5:5">
      <c r="E354539"/>
    </row>
    <row r="354540" spans="5:5">
      <c r="E354540"/>
    </row>
    <row r="354541" spans="5:5">
      <c r="E354541"/>
    </row>
    <row r="354542" spans="5:5">
      <c r="E354542"/>
    </row>
    <row r="354543" spans="5:5">
      <c r="E354543"/>
    </row>
    <row r="354544" spans="5:5">
      <c r="E354544"/>
    </row>
    <row r="354545" spans="5:5">
      <c r="E354545"/>
    </row>
    <row r="354546" spans="5:5">
      <c r="E354546"/>
    </row>
    <row r="354547" spans="5:5">
      <c r="E354547"/>
    </row>
    <row r="354548" spans="5:5">
      <c r="E354548"/>
    </row>
    <row r="354549" spans="5:5">
      <c r="E354549"/>
    </row>
    <row r="354550" spans="5:5">
      <c r="E354550"/>
    </row>
    <row r="354551" spans="5:5">
      <c r="E354551"/>
    </row>
    <row r="354552" spans="5:5">
      <c r="E354552"/>
    </row>
    <row r="354553" spans="5:5">
      <c r="E354553"/>
    </row>
    <row r="354554" spans="5:5">
      <c r="E354554"/>
    </row>
    <row r="354555" spans="5:5">
      <c r="E354555"/>
    </row>
    <row r="354556" spans="5:5">
      <c r="E354556"/>
    </row>
    <row r="354557" spans="5:5">
      <c r="E354557"/>
    </row>
    <row r="354558" spans="5:5">
      <c r="E354558"/>
    </row>
    <row r="354559" spans="5:5">
      <c r="E354559"/>
    </row>
    <row r="354560" spans="5:5">
      <c r="E354560"/>
    </row>
    <row r="354561" spans="5:5">
      <c r="E354561"/>
    </row>
    <row r="354562" spans="5:5">
      <c r="E354562"/>
    </row>
    <row r="354563" spans="5:5">
      <c r="E354563"/>
    </row>
    <row r="354564" spans="5:5">
      <c r="E354564"/>
    </row>
    <row r="354565" spans="5:5">
      <c r="E354565"/>
    </row>
    <row r="354566" spans="5:5">
      <c r="E354566"/>
    </row>
    <row r="354567" spans="5:5">
      <c r="E354567"/>
    </row>
    <row r="354568" spans="5:5">
      <c r="E354568"/>
    </row>
    <row r="354569" spans="5:5">
      <c r="E354569"/>
    </row>
    <row r="354570" spans="5:5">
      <c r="E354570"/>
    </row>
    <row r="354571" spans="5:5">
      <c r="E354571"/>
    </row>
    <row r="354572" spans="5:5">
      <c r="E354572"/>
    </row>
    <row r="354573" spans="5:5">
      <c r="E354573"/>
    </row>
    <row r="354574" spans="5:5">
      <c r="E354574"/>
    </row>
    <row r="354575" spans="5:5">
      <c r="E354575"/>
    </row>
    <row r="354576" spans="5:5">
      <c r="E354576"/>
    </row>
    <row r="354577" spans="5:5">
      <c r="E354577"/>
    </row>
    <row r="354578" spans="5:5">
      <c r="E354578"/>
    </row>
    <row r="354579" spans="5:5">
      <c r="E354579"/>
    </row>
    <row r="354580" spans="5:5">
      <c r="E354580"/>
    </row>
    <row r="354581" spans="5:5">
      <c r="E354581"/>
    </row>
    <row r="354582" spans="5:5">
      <c r="E354582"/>
    </row>
    <row r="354583" spans="5:5">
      <c r="E354583"/>
    </row>
    <row r="354584" spans="5:5">
      <c r="E354584"/>
    </row>
    <row r="354585" spans="5:5">
      <c r="E354585"/>
    </row>
    <row r="354586" spans="5:5">
      <c r="E354586"/>
    </row>
    <row r="354587" spans="5:5">
      <c r="E354587"/>
    </row>
    <row r="354588" spans="5:5">
      <c r="E354588"/>
    </row>
    <row r="354589" spans="5:5">
      <c r="E354589"/>
    </row>
    <row r="354590" spans="5:5">
      <c r="E354590"/>
    </row>
    <row r="354591" spans="5:5">
      <c r="E354591"/>
    </row>
    <row r="354592" spans="5:5">
      <c r="E354592"/>
    </row>
    <row r="354593" spans="5:5">
      <c r="E354593"/>
    </row>
    <row r="354594" spans="5:5">
      <c r="E354594"/>
    </row>
    <row r="354595" spans="5:5">
      <c r="E354595"/>
    </row>
    <row r="354596" spans="5:5">
      <c r="E354596"/>
    </row>
    <row r="354597" spans="5:5">
      <c r="E354597"/>
    </row>
    <row r="354598" spans="5:5">
      <c r="E354598"/>
    </row>
    <row r="354599" spans="5:5">
      <c r="E354599"/>
    </row>
    <row r="354600" spans="5:5">
      <c r="E354600"/>
    </row>
    <row r="354601" spans="5:5">
      <c r="E354601"/>
    </row>
    <row r="354602" spans="5:5">
      <c r="E354602"/>
    </row>
    <row r="354603" spans="5:5">
      <c r="E354603"/>
    </row>
    <row r="354604" spans="5:5">
      <c r="E354604"/>
    </row>
    <row r="354605" spans="5:5">
      <c r="E354605"/>
    </row>
    <row r="354606" spans="5:5">
      <c r="E354606"/>
    </row>
    <row r="354607" spans="5:5">
      <c r="E354607"/>
    </row>
    <row r="354608" spans="5:5">
      <c r="E354608"/>
    </row>
    <row r="354609" spans="5:5">
      <c r="E354609"/>
    </row>
    <row r="354610" spans="5:5">
      <c r="E354610"/>
    </row>
    <row r="354611" spans="5:5">
      <c r="E354611"/>
    </row>
    <row r="354612" spans="5:5">
      <c r="E354612"/>
    </row>
    <row r="354613" spans="5:5">
      <c r="E354613"/>
    </row>
    <row r="354614" spans="5:5">
      <c r="E354614"/>
    </row>
    <row r="354615" spans="5:5">
      <c r="E354615"/>
    </row>
    <row r="354616" spans="5:5">
      <c r="E354616"/>
    </row>
    <row r="354617" spans="5:5">
      <c r="E354617"/>
    </row>
    <row r="354618" spans="5:5">
      <c r="E354618"/>
    </row>
    <row r="354619" spans="5:5">
      <c r="E354619"/>
    </row>
    <row r="354620" spans="5:5">
      <c r="E354620"/>
    </row>
    <row r="354621" spans="5:5">
      <c r="E354621"/>
    </row>
    <row r="354622" spans="5:5">
      <c r="E354622"/>
    </row>
    <row r="354623" spans="5:5">
      <c r="E354623"/>
    </row>
    <row r="354624" spans="5:5">
      <c r="E354624"/>
    </row>
    <row r="354625" spans="5:5">
      <c r="E354625"/>
    </row>
    <row r="354626" spans="5:5">
      <c r="E354626"/>
    </row>
    <row r="354627" spans="5:5">
      <c r="E354627"/>
    </row>
    <row r="354628" spans="5:5">
      <c r="E354628"/>
    </row>
    <row r="354629" spans="5:5">
      <c r="E354629"/>
    </row>
    <row r="354630" spans="5:5">
      <c r="E354630"/>
    </row>
    <row r="354631" spans="5:5">
      <c r="E354631"/>
    </row>
    <row r="354632" spans="5:5">
      <c r="E354632"/>
    </row>
    <row r="354633" spans="5:5">
      <c r="E354633"/>
    </row>
    <row r="354634" spans="5:5">
      <c r="E354634"/>
    </row>
    <row r="354635" spans="5:5">
      <c r="E354635"/>
    </row>
    <row r="354636" spans="5:5">
      <c r="E354636"/>
    </row>
    <row r="354637" spans="5:5">
      <c r="E354637"/>
    </row>
    <row r="354638" spans="5:5">
      <c r="E354638"/>
    </row>
    <row r="354639" spans="5:5">
      <c r="E354639"/>
    </row>
    <row r="354640" spans="5:5">
      <c r="E354640"/>
    </row>
    <row r="354641" spans="5:5">
      <c r="E354641"/>
    </row>
    <row r="354642" spans="5:5">
      <c r="E354642"/>
    </row>
    <row r="354643" spans="5:5">
      <c r="E354643"/>
    </row>
    <row r="354644" spans="5:5">
      <c r="E354644"/>
    </row>
    <row r="354645" spans="5:5">
      <c r="E354645"/>
    </row>
    <row r="354646" spans="5:5">
      <c r="E354646"/>
    </row>
    <row r="354647" spans="5:5">
      <c r="E354647"/>
    </row>
    <row r="354648" spans="5:5">
      <c r="E354648"/>
    </row>
    <row r="354649" spans="5:5">
      <c r="E354649"/>
    </row>
    <row r="354650" spans="5:5">
      <c r="E354650"/>
    </row>
    <row r="354651" spans="5:5">
      <c r="E354651"/>
    </row>
    <row r="354652" spans="5:5">
      <c r="E354652"/>
    </row>
    <row r="354653" spans="5:5">
      <c r="E354653"/>
    </row>
    <row r="354654" spans="5:5">
      <c r="E354654"/>
    </row>
    <row r="354655" spans="5:5">
      <c r="E354655"/>
    </row>
    <row r="354656" spans="5:5">
      <c r="E354656"/>
    </row>
    <row r="354657" spans="5:5">
      <c r="E354657"/>
    </row>
    <row r="354658" spans="5:5">
      <c r="E354658"/>
    </row>
    <row r="354659" spans="5:5">
      <c r="E354659"/>
    </row>
    <row r="354660" spans="5:5">
      <c r="E354660"/>
    </row>
    <row r="354661" spans="5:5">
      <c r="E354661"/>
    </row>
    <row r="354662" spans="5:5">
      <c r="E354662"/>
    </row>
    <row r="354663" spans="5:5">
      <c r="E354663"/>
    </row>
    <row r="354664" spans="5:5">
      <c r="E354664"/>
    </row>
    <row r="354665" spans="5:5">
      <c r="E354665"/>
    </row>
    <row r="354666" spans="5:5">
      <c r="E354666"/>
    </row>
    <row r="354667" spans="5:5">
      <c r="E354667"/>
    </row>
    <row r="354668" spans="5:5">
      <c r="E354668"/>
    </row>
    <row r="354669" spans="5:5">
      <c r="E354669"/>
    </row>
    <row r="354670" spans="5:5">
      <c r="E354670"/>
    </row>
    <row r="354671" spans="5:5">
      <c r="E354671"/>
    </row>
    <row r="354672" spans="5:5">
      <c r="E354672"/>
    </row>
    <row r="354673" spans="5:5">
      <c r="E354673"/>
    </row>
    <row r="354674" spans="5:5">
      <c r="E354674"/>
    </row>
    <row r="354675" spans="5:5">
      <c r="E354675"/>
    </row>
    <row r="354676" spans="5:5">
      <c r="E354676"/>
    </row>
    <row r="354677" spans="5:5">
      <c r="E354677"/>
    </row>
    <row r="354678" spans="5:5">
      <c r="E354678"/>
    </row>
    <row r="354679" spans="5:5">
      <c r="E354679"/>
    </row>
    <row r="354680" spans="5:5">
      <c r="E354680"/>
    </row>
    <row r="354681" spans="5:5">
      <c r="E354681"/>
    </row>
    <row r="354682" spans="5:5">
      <c r="E354682"/>
    </row>
    <row r="354683" spans="5:5">
      <c r="E354683"/>
    </row>
    <row r="354684" spans="5:5">
      <c r="E354684"/>
    </row>
    <row r="354685" spans="5:5">
      <c r="E354685"/>
    </row>
    <row r="354686" spans="5:5">
      <c r="E354686"/>
    </row>
    <row r="354687" spans="5:5">
      <c r="E354687"/>
    </row>
    <row r="354688" spans="5:5">
      <c r="E354688"/>
    </row>
    <row r="354689" spans="5:5">
      <c r="E354689"/>
    </row>
    <row r="354690" spans="5:5">
      <c r="E354690"/>
    </row>
    <row r="354691" spans="5:5">
      <c r="E354691"/>
    </row>
    <row r="354692" spans="5:5">
      <c r="E354692"/>
    </row>
    <row r="354693" spans="5:5">
      <c r="E354693"/>
    </row>
    <row r="354694" spans="5:5">
      <c r="E354694"/>
    </row>
    <row r="354695" spans="5:5">
      <c r="E354695"/>
    </row>
    <row r="354696" spans="5:5">
      <c r="E354696"/>
    </row>
    <row r="354697" spans="5:5">
      <c r="E354697"/>
    </row>
    <row r="354698" spans="5:5">
      <c r="E354698"/>
    </row>
    <row r="354699" spans="5:5">
      <c r="E354699"/>
    </row>
    <row r="354700" spans="5:5">
      <c r="E354700"/>
    </row>
    <row r="354701" spans="5:5">
      <c r="E354701"/>
    </row>
    <row r="354702" spans="5:5">
      <c r="E354702"/>
    </row>
    <row r="354703" spans="5:5">
      <c r="E354703"/>
    </row>
    <row r="354704" spans="5:5">
      <c r="E354704"/>
    </row>
    <row r="354705" spans="5:5">
      <c r="E354705"/>
    </row>
    <row r="354706" spans="5:5">
      <c r="E354706"/>
    </row>
    <row r="354707" spans="5:5">
      <c r="E354707"/>
    </row>
    <row r="354708" spans="5:5">
      <c r="E354708"/>
    </row>
    <row r="354709" spans="5:5">
      <c r="E354709"/>
    </row>
    <row r="354710" spans="5:5">
      <c r="E354710"/>
    </row>
    <row r="354711" spans="5:5">
      <c r="E354711"/>
    </row>
    <row r="354712" spans="5:5">
      <c r="E354712"/>
    </row>
    <row r="354713" spans="5:5">
      <c r="E354713"/>
    </row>
    <row r="354714" spans="5:5">
      <c r="E354714"/>
    </row>
    <row r="354715" spans="5:5">
      <c r="E354715"/>
    </row>
    <row r="354716" spans="5:5">
      <c r="E354716"/>
    </row>
    <row r="354717" spans="5:5">
      <c r="E354717"/>
    </row>
    <row r="354718" spans="5:5">
      <c r="E354718"/>
    </row>
    <row r="354719" spans="5:5">
      <c r="E354719"/>
    </row>
    <row r="354720" spans="5:5">
      <c r="E354720"/>
    </row>
    <row r="354721" spans="5:5">
      <c r="E354721"/>
    </row>
    <row r="354722" spans="5:5">
      <c r="E354722"/>
    </row>
    <row r="354723" spans="5:5">
      <c r="E354723"/>
    </row>
    <row r="354724" spans="5:5">
      <c r="E354724"/>
    </row>
    <row r="354725" spans="5:5">
      <c r="E354725"/>
    </row>
    <row r="354726" spans="5:5">
      <c r="E354726"/>
    </row>
    <row r="354727" spans="5:5">
      <c r="E354727"/>
    </row>
    <row r="354728" spans="5:5">
      <c r="E354728"/>
    </row>
    <row r="354729" spans="5:5">
      <c r="E354729"/>
    </row>
    <row r="354730" spans="5:5">
      <c r="E354730"/>
    </row>
    <row r="354731" spans="5:5">
      <c r="E354731"/>
    </row>
    <row r="354732" spans="5:5">
      <c r="E354732"/>
    </row>
    <row r="354733" spans="5:5">
      <c r="E354733"/>
    </row>
    <row r="354734" spans="5:5">
      <c r="E354734"/>
    </row>
    <row r="354735" spans="5:5">
      <c r="E354735"/>
    </row>
    <row r="354736" spans="5:5">
      <c r="E354736"/>
    </row>
    <row r="354737" spans="5:5">
      <c r="E354737"/>
    </row>
    <row r="354738" spans="5:5">
      <c r="E354738"/>
    </row>
    <row r="354739" spans="5:5">
      <c r="E354739"/>
    </row>
    <row r="354740" spans="5:5">
      <c r="E354740"/>
    </row>
    <row r="354741" spans="5:5">
      <c r="E354741"/>
    </row>
    <row r="354742" spans="5:5">
      <c r="E354742"/>
    </row>
    <row r="354743" spans="5:5">
      <c r="E354743"/>
    </row>
    <row r="354744" spans="5:5">
      <c r="E354744"/>
    </row>
    <row r="354745" spans="5:5">
      <c r="E354745"/>
    </row>
    <row r="354746" spans="5:5">
      <c r="E354746"/>
    </row>
    <row r="354747" spans="5:5">
      <c r="E354747"/>
    </row>
    <row r="354748" spans="5:5">
      <c r="E354748"/>
    </row>
    <row r="354749" spans="5:5">
      <c r="E354749"/>
    </row>
    <row r="354750" spans="5:5">
      <c r="E354750"/>
    </row>
    <row r="354751" spans="5:5">
      <c r="E354751"/>
    </row>
    <row r="354752" spans="5:5">
      <c r="E354752"/>
    </row>
    <row r="354753" spans="5:5">
      <c r="E354753"/>
    </row>
    <row r="354754" spans="5:5">
      <c r="E354754"/>
    </row>
    <row r="354755" spans="5:5">
      <c r="E354755"/>
    </row>
    <row r="354756" spans="5:5">
      <c r="E354756"/>
    </row>
    <row r="354757" spans="5:5">
      <c r="E354757"/>
    </row>
    <row r="354758" spans="5:5">
      <c r="E354758"/>
    </row>
    <row r="354759" spans="5:5">
      <c r="E354759"/>
    </row>
    <row r="354760" spans="5:5">
      <c r="E354760"/>
    </row>
    <row r="354761" spans="5:5">
      <c r="E354761"/>
    </row>
    <row r="354762" spans="5:5">
      <c r="E354762"/>
    </row>
    <row r="354763" spans="5:5">
      <c r="E354763"/>
    </row>
    <row r="354764" spans="5:5">
      <c r="E354764"/>
    </row>
    <row r="354765" spans="5:5">
      <c r="E354765"/>
    </row>
    <row r="354766" spans="5:5">
      <c r="E354766"/>
    </row>
    <row r="354767" spans="5:5">
      <c r="E354767"/>
    </row>
    <row r="354768" spans="5:5">
      <c r="E354768"/>
    </row>
    <row r="354769" spans="5:5">
      <c r="E354769"/>
    </row>
    <row r="354770" spans="5:5">
      <c r="E354770"/>
    </row>
    <row r="354771" spans="5:5">
      <c r="E354771"/>
    </row>
    <row r="354772" spans="5:5">
      <c r="E354772"/>
    </row>
    <row r="354773" spans="5:5">
      <c r="E354773"/>
    </row>
    <row r="354774" spans="5:5">
      <c r="E354774"/>
    </row>
    <row r="354775" spans="5:5">
      <c r="E354775"/>
    </row>
    <row r="354776" spans="5:5">
      <c r="E354776"/>
    </row>
    <row r="354777" spans="5:5">
      <c r="E354777"/>
    </row>
    <row r="354778" spans="5:5">
      <c r="E354778"/>
    </row>
    <row r="354779" spans="5:5">
      <c r="E354779"/>
    </row>
    <row r="354780" spans="5:5">
      <c r="E354780"/>
    </row>
    <row r="354781" spans="5:5">
      <c r="E354781"/>
    </row>
    <row r="354782" spans="5:5">
      <c r="E354782"/>
    </row>
    <row r="354783" spans="5:5">
      <c r="E354783"/>
    </row>
    <row r="354784" spans="5:5">
      <c r="E354784"/>
    </row>
    <row r="354785" spans="5:5">
      <c r="E354785"/>
    </row>
    <row r="354786" spans="5:5">
      <c r="E354786"/>
    </row>
    <row r="354787" spans="5:5">
      <c r="E354787"/>
    </row>
    <row r="354788" spans="5:5">
      <c r="E354788"/>
    </row>
    <row r="354789" spans="5:5">
      <c r="E354789"/>
    </row>
    <row r="354790" spans="5:5">
      <c r="E354790"/>
    </row>
    <row r="354791" spans="5:5">
      <c r="E354791"/>
    </row>
    <row r="354792" spans="5:5">
      <c r="E354792"/>
    </row>
    <row r="354793" spans="5:5">
      <c r="E354793"/>
    </row>
    <row r="354794" spans="5:5">
      <c r="E354794"/>
    </row>
    <row r="354795" spans="5:5">
      <c r="E354795"/>
    </row>
    <row r="354796" spans="5:5">
      <c r="E354796"/>
    </row>
    <row r="354797" spans="5:5">
      <c r="E354797"/>
    </row>
    <row r="354798" spans="5:5">
      <c r="E354798"/>
    </row>
    <row r="354799" spans="5:5">
      <c r="E354799"/>
    </row>
    <row r="354800" spans="5:5">
      <c r="E354800"/>
    </row>
    <row r="354801" spans="5:5">
      <c r="E354801"/>
    </row>
    <row r="354802" spans="5:5">
      <c r="E354802"/>
    </row>
    <row r="354803" spans="5:5">
      <c r="E354803"/>
    </row>
    <row r="354804" spans="5:5">
      <c r="E354804"/>
    </row>
    <row r="354805" spans="5:5">
      <c r="E354805"/>
    </row>
    <row r="354806" spans="5:5">
      <c r="E354806"/>
    </row>
    <row r="354807" spans="5:5">
      <c r="E354807"/>
    </row>
    <row r="354808" spans="5:5">
      <c r="E354808"/>
    </row>
    <row r="354809" spans="5:5">
      <c r="E354809"/>
    </row>
    <row r="354810" spans="5:5">
      <c r="E354810"/>
    </row>
    <row r="354811" spans="5:5">
      <c r="E354811"/>
    </row>
    <row r="354812" spans="5:5">
      <c r="E354812"/>
    </row>
    <row r="354813" spans="5:5">
      <c r="E354813"/>
    </row>
    <row r="354814" spans="5:5">
      <c r="E354814"/>
    </row>
    <row r="354815" spans="5:5">
      <c r="E354815"/>
    </row>
    <row r="354816" spans="5:5">
      <c r="E354816"/>
    </row>
    <row r="354817" spans="5:5">
      <c r="E354817"/>
    </row>
    <row r="354818" spans="5:5">
      <c r="E354818"/>
    </row>
    <row r="354819" spans="5:5">
      <c r="E354819"/>
    </row>
    <row r="354820" spans="5:5">
      <c r="E354820"/>
    </row>
    <row r="354821" spans="5:5">
      <c r="E354821"/>
    </row>
    <row r="354822" spans="5:5">
      <c r="E354822"/>
    </row>
    <row r="354823" spans="5:5">
      <c r="E354823"/>
    </row>
    <row r="354824" spans="5:5">
      <c r="E354824"/>
    </row>
    <row r="354825" spans="5:5">
      <c r="E354825"/>
    </row>
    <row r="354826" spans="5:5">
      <c r="E354826"/>
    </row>
    <row r="354827" spans="5:5">
      <c r="E354827"/>
    </row>
    <row r="354828" spans="5:5">
      <c r="E354828"/>
    </row>
    <row r="354829" spans="5:5">
      <c r="E354829"/>
    </row>
    <row r="354830" spans="5:5">
      <c r="E354830"/>
    </row>
    <row r="354831" spans="5:5">
      <c r="E354831"/>
    </row>
    <row r="354832" spans="5:5">
      <c r="E354832"/>
    </row>
    <row r="354833" spans="5:5">
      <c r="E354833"/>
    </row>
    <row r="354834" spans="5:5">
      <c r="E354834"/>
    </row>
    <row r="354835" spans="5:5">
      <c r="E354835"/>
    </row>
    <row r="354836" spans="5:5">
      <c r="E354836"/>
    </row>
    <row r="354837" spans="5:5">
      <c r="E354837"/>
    </row>
    <row r="354838" spans="5:5">
      <c r="E354838"/>
    </row>
    <row r="354839" spans="5:5">
      <c r="E354839"/>
    </row>
    <row r="354840" spans="5:5">
      <c r="E354840"/>
    </row>
    <row r="354841" spans="5:5">
      <c r="E354841"/>
    </row>
    <row r="354842" spans="5:5">
      <c r="E354842"/>
    </row>
    <row r="354843" spans="5:5">
      <c r="E354843"/>
    </row>
    <row r="354844" spans="5:5">
      <c r="E354844"/>
    </row>
    <row r="354845" spans="5:5">
      <c r="E354845"/>
    </row>
    <row r="354846" spans="5:5">
      <c r="E354846"/>
    </row>
    <row r="354847" spans="5:5">
      <c r="E354847"/>
    </row>
    <row r="354848" spans="5:5">
      <c r="E354848"/>
    </row>
    <row r="354849" spans="5:5">
      <c r="E354849"/>
    </row>
    <row r="354850" spans="5:5">
      <c r="E354850"/>
    </row>
    <row r="354851" spans="5:5">
      <c r="E354851"/>
    </row>
    <row r="354852" spans="5:5">
      <c r="E354852"/>
    </row>
    <row r="354853" spans="5:5">
      <c r="E354853"/>
    </row>
    <row r="354854" spans="5:5">
      <c r="E354854"/>
    </row>
    <row r="354855" spans="5:5">
      <c r="E354855"/>
    </row>
    <row r="354856" spans="5:5">
      <c r="E354856"/>
    </row>
    <row r="354857" spans="5:5">
      <c r="E354857"/>
    </row>
    <row r="354858" spans="5:5">
      <c r="E354858"/>
    </row>
    <row r="354859" spans="5:5">
      <c r="E354859"/>
    </row>
    <row r="354860" spans="5:5">
      <c r="E354860"/>
    </row>
    <row r="354861" spans="5:5">
      <c r="E354861"/>
    </row>
    <row r="354862" spans="5:5">
      <c r="E354862"/>
    </row>
    <row r="354863" spans="5:5">
      <c r="E354863"/>
    </row>
    <row r="354864" spans="5:5">
      <c r="E354864"/>
    </row>
    <row r="354865" spans="5:5">
      <c r="E354865"/>
    </row>
    <row r="354866" spans="5:5">
      <c r="E354866"/>
    </row>
    <row r="354867" spans="5:5">
      <c r="E354867"/>
    </row>
    <row r="354868" spans="5:5">
      <c r="E354868"/>
    </row>
    <row r="354869" spans="5:5">
      <c r="E354869"/>
    </row>
    <row r="354870" spans="5:5">
      <c r="E354870"/>
    </row>
    <row r="354871" spans="5:5">
      <c r="E354871"/>
    </row>
    <row r="354872" spans="5:5">
      <c r="E354872"/>
    </row>
    <row r="354873" spans="5:5">
      <c r="E354873"/>
    </row>
    <row r="354874" spans="5:5">
      <c r="E354874"/>
    </row>
    <row r="354875" spans="5:5">
      <c r="E354875"/>
    </row>
    <row r="354876" spans="5:5">
      <c r="E354876"/>
    </row>
    <row r="354877" spans="5:5">
      <c r="E354877"/>
    </row>
    <row r="354878" spans="5:5">
      <c r="E354878"/>
    </row>
    <row r="354879" spans="5:5">
      <c r="E354879"/>
    </row>
    <row r="354880" spans="5:5">
      <c r="E354880"/>
    </row>
    <row r="354881" spans="5:5">
      <c r="E354881"/>
    </row>
    <row r="354882" spans="5:5">
      <c r="E354882"/>
    </row>
    <row r="354883" spans="5:5">
      <c r="E354883"/>
    </row>
    <row r="354884" spans="5:5">
      <c r="E354884"/>
    </row>
    <row r="354885" spans="5:5">
      <c r="E354885"/>
    </row>
    <row r="354886" spans="5:5">
      <c r="E354886"/>
    </row>
    <row r="354887" spans="5:5">
      <c r="E354887"/>
    </row>
    <row r="354888" spans="5:5">
      <c r="E354888"/>
    </row>
    <row r="354889" spans="5:5">
      <c r="E354889"/>
    </row>
    <row r="354890" spans="5:5">
      <c r="E354890"/>
    </row>
    <row r="354891" spans="5:5">
      <c r="E354891"/>
    </row>
    <row r="354892" spans="5:5">
      <c r="E354892"/>
    </row>
    <row r="354893" spans="5:5">
      <c r="E354893"/>
    </row>
    <row r="354894" spans="5:5">
      <c r="E354894"/>
    </row>
    <row r="354895" spans="5:5">
      <c r="E354895"/>
    </row>
    <row r="354896" spans="5:5">
      <c r="E354896"/>
    </row>
    <row r="354897" spans="5:5">
      <c r="E354897"/>
    </row>
    <row r="354898" spans="5:5">
      <c r="E354898"/>
    </row>
    <row r="354899" spans="5:5">
      <c r="E354899"/>
    </row>
    <row r="354900" spans="5:5">
      <c r="E354900"/>
    </row>
    <row r="354901" spans="5:5">
      <c r="E354901"/>
    </row>
    <row r="354902" spans="5:5">
      <c r="E354902"/>
    </row>
    <row r="354903" spans="5:5">
      <c r="E354903"/>
    </row>
    <row r="354904" spans="5:5">
      <c r="E354904"/>
    </row>
    <row r="354905" spans="5:5">
      <c r="E354905"/>
    </row>
    <row r="354906" spans="5:5">
      <c r="E354906"/>
    </row>
    <row r="354907" spans="5:5">
      <c r="E354907"/>
    </row>
    <row r="354908" spans="5:5">
      <c r="E354908"/>
    </row>
    <row r="354909" spans="5:5">
      <c r="E354909"/>
    </row>
    <row r="354910" spans="5:5">
      <c r="E354910"/>
    </row>
    <row r="354911" spans="5:5">
      <c r="E354911"/>
    </row>
    <row r="354912" spans="5:5">
      <c r="E354912"/>
    </row>
    <row r="354913" spans="5:5">
      <c r="E354913"/>
    </row>
    <row r="354914" spans="5:5">
      <c r="E354914"/>
    </row>
    <row r="354915" spans="5:5">
      <c r="E354915"/>
    </row>
    <row r="354916" spans="5:5">
      <c r="E354916"/>
    </row>
    <row r="354917" spans="5:5">
      <c r="E354917"/>
    </row>
    <row r="354918" spans="5:5">
      <c r="E354918"/>
    </row>
    <row r="354919" spans="5:5">
      <c r="E354919"/>
    </row>
    <row r="354920" spans="5:5">
      <c r="E354920"/>
    </row>
    <row r="354921" spans="5:5">
      <c r="E354921"/>
    </row>
    <row r="354922" spans="5:5">
      <c r="E354922"/>
    </row>
    <row r="354923" spans="5:5">
      <c r="E354923"/>
    </row>
    <row r="354924" spans="5:5">
      <c r="E354924"/>
    </row>
    <row r="354925" spans="5:5">
      <c r="E354925"/>
    </row>
    <row r="354926" spans="5:5">
      <c r="E354926"/>
    </row>
    <row r="354927" spans="5:5">
      <c r="E354927"/>
    </row>
    <row r="354928" spans="5:5">
      <c r="E354928"/>
    </row>
    <row r="354929" spans="5:5">
      <c r="E354929"/>
    </row>
    <row r="354930" spans="5:5">
      <c r="E354930"/>
    </row>
    <row r="354931" spans="5:5">
      <c r="E354931"/>
    </row>
    <row r="354932" spans="5:5">
      <c r="E354932"/>
    </row>
    <row r="354933" spans="5:5">
      <c r="E354933"/>
    </row>
    <row r="354934" spans="5:5">
      <c r="E354934"/>
    </row>
    <row r="354935" spans="5:5">
      <c r="E354935"/>
    </row>
    <row r="354936" spans="5:5">
      <c r="E354936"/>
    </row>
    <row r="354937" spans="5:5">
      <c r="E354937"/>
    </row>
    <row r="354938" spans="5:5">
      <c r="E354938"/>
    </row>
    <row r="354939" spans="5:5">
      <c r="E354939"/>
    </row>
    <row r="354940" spans="5:5">
      <c r="E354940"/>
    </row>
    <row r="354941" spans="5:5">
      <c r="E354941"/>
    </row>
    <row r="354942" spans="5:5">
      <c r="E354942"/>
    </row>
    <row r="354943" spans="5:5">
      <c r="E354943"/>
    </row>
    <row r="354944" spans="5:5">
      <c r="E354944"/>
    </row>
    <row r="354945" spans="5:5">
      <c r="E354945"/>
    </row>
    <row r="354946" spans="5:5">
      <c r="E354946"/>
    </row>
    <row r="354947" spans="5:5">
      <c r="E354947"/>
    </row>
    <row r="354948" spans="5:5">
      <c r="E354948"/>
    </row>
    <row r="354949" spans="5:5">
      <c r="E354949"/>
    </row>
    <row r="354950" spans="5:5">
      <c r="E354950"/>
    </row>
    <row r="354951" spans="5:5">
      <c r="E354951"/>
    </row>
    <row r="354952" spans="5:5">
      <c r="E354952"/>
    </row>
    <row r="354953" spans="5:5">
      <c r="E354953"/>
    </row>
    <row r="354954" spans="5:5">
      <c r="E354954"/>
    </row>
    <row r="354955" spans="5:5">
      <c r="E354955"/>
    </row>
    <row r="354956" spans="5:5">
      <c r="E354956"/>
    </row>
    <row r="354957" spans="5:5">
      <c r="E354957"/>
    </row>
    <row r="354958" spans="5:5">
      <c r="E354958"/>
    </row>
    <row r="354959" spans="5:5">
      <c r="E354959"/>
    </row>
    <row r="354960" spans="5:5">
      <c r="E354960"/>
    </row>
    <row r="354961" spans="5:5">
      <c r="E354961"/>
    </row>
    <row r="354962" spans="5:5">
      <c r="E354962"/>
    </row>
    <row r="354963" spans="5:5">
      <c r="E354963"/>
    </row>
    <row r="354964" spans="5:5">
      <c r="E354964"/>
    </row>
    <row r="354965" spans="5:5">
      <c r="E354965"/>
    </row>
    <row r="354966" spans="5:5">
      <c r="E354966"/>
    </row>
    <row r="354967" spans="5:5">
      <c r="E354967"/>
    </row>
    <row r="354968" spans="5:5">
      <c r="E354968"/>
    </row>
    <row r="354969" spans="5:5">
      <c r="E354969"/>
    </row>
    <row r="354970" spans="5:5">
      <c r="E354970"/>
    </row>
    <row r="354971" spans="5:5">
      <c r="E354971"/>
    </row>
    <row r="354972" spans="5:5">
      <c r="E354972"/>
    </row>
    <row r="354973" spans="5:5">
      <c r="E354973"/>
    </row>
    <row r="354974" spans="5:5">
      <c r="E354974"/>
    </row>
    <row r="354975" spans="5:5">
      <c r="E354975"/>
    </row>
    <row r="354976" spans="5:5">
      <c r="E354976"/>
    </row>
    <row r="354977" spans="5:5">
      <c r="E354977"/>
    </row>
    <row r="354978" spans="5:5">
      <c r="E354978"/>
    </row>
    <row r="354979" spans="5:5">
      <c r="E354979"/>
    </row>
    <row r="354980" spans="5:5">
      <c r="E354980"/>
    </row>
    <row r="354981" spans="5:5">
      <c r="E354981"/>
    </row>
    <row r="354982" spans="5:5">
      <c r="E354982"/>
    </row>
    <row r="354983" spans="5:5">
      <c r="E354983"/>
    </row>
    <row r="354984" spans="5:5">
      <c r="E354984"/>
    </row>
    <row r="354985" spans="5:5">
      <c r="E354985"/>
    </row>
    <row r="354986" spans="5:5">
      <c r="E354986"/>
    </row>
    <row r="354987" spans="5:5">
      <c r="E354987"/>
    </row>
    <row r="354988" spans="5:5">
      <c r="E354988"/>
    </row>
    <row r="354989" spans="5:5">
      <c r="E354989"/>
    </row>
    <row r="354990" spans="5:5">
      <c r="E354990"/>
    </row>
    <row r="354991" spans="5:5">
      <c r="E354991"/>
    </row>
    <row r="354992" spans="5:5">
      <c r="E354992"/>
    </row>
    <row r="354993" spans="5:5">
      <c r="E354993"/>
    </row>
    <row r="354994" spans="5:5">
      <c r="E354994"/>
    </row>
    <row r="354995" spans="5:5">
      <c r="E354995"/>
    </row>
    <row r="354996" spans="5:5">
      <c r="E354996"/>
    </row>
    <row r="354997" spans="5:5">
      <c r="E354997"/>
    </row>
    <row r="354998" spans="5:5">
      <c r="E354998"/>
    </row>
    <row r="354999" spans="5:5">
      <c r="E354999"/>
    </row>
    <row r="355000" spans="5:5">
      <c r="E355000"/>
    </row>
    <row r="355001" spans="5:5">
      <c r="E355001"/>
    </row>
    <row r="355002" spans="5:5">
      <c r="E355002"/>
    </row>
    <row r="355003" spans="5:5">
      <c r="E355003"/>
    </row>
    <row r="355004" spans="5:5">
      <c r="E355004"/>
    </row>
    <row r="355005" spans="5:5">
      <c r="E355005"/>
    </row>
    <row r="355006" spans="5:5">
      <c r="E355006"/>
    </row>
    <row r="355007" spans="5:5">
      <c r="E355007"/>
    </row>
    <row r="355008" spans="5:5">
      <c r="E355008"/>
    </row>
    <row r="355009" spans="5:5">
      <c r="E355009"/>
    </row>
    <row r="355010" spans="5:5">
      <c r="E355010"/>
    </row>
    <row r="355011" spans="5:5">
      <c r="E355011"/>
    </row>
    <row r="355012" spans="5:5">
      <c r="E355012"/>
    </row>
    <row r="355013" spans="5:5">
      <c r="E355013"/>
    </row>
    <row r="355014" spans="5:5">
      <c r="E355014"/>
    </row>
    <row r="355015" spans="5:5">
      <c r="E355015"/>
    </row>
    <row r="355016" spans="5:5">
      <c r="E355016"/>
    </row>
    <row r="355017" spans="5:5">
      <c r="E355017"/>
    </row>
    <row r="355018" spans="5:5">
      <c r="E355018"/>
    </row>
    <row r="355019" spans="5:5">
      <c r="E355019"/>
    </row>
    <row r="355020" spans="5:5">
      <c r="E355020"/>
    </row>
    <row r="355021" spans="5:5">
      <c r="E355021"/>
    </row>
    <row r="355022" spans="5:5">
      <c r="E355022"/>
    </row>
    <row r="355023" spans="5:5">
      <c r="E355023"/>
    </row>
    <row r="355024" spans="5:5">
      <c r="E355024"/>
    </row>
    <row r="355025" spans="5:5">
      <c r="E355025"/>
    </row>
    <row r="355026" spans="5:5">
      <c r="E355026"/>
    </row>
    <row r="355027" spans="5:5">
      <c r="E355027"/>
    </row>
    <row r="355028" spans="5:5">
      <c r="E355028"/>
    </row>
    <row r="355029" spans="5:5">
      <c r="E355029"/>
    </row>
    <row r="355030" spans="5:5">
      <c r="E355030"/>
    </row>
    <row r="355031" spans="5:5">
      <c r="E355031"/>
    </row>
    <row r="355032" spans="5:5">
      <c r="E355032"/>
    </row>
    <row r="355033" spans="5:5">
      <c r="E355033"/>
    </row>
    <row r="355034" spans="5:5">
      <c r="E355034"/>
    </row>
    <row r="355035" spans="5:5">
      <c r="E355035"/>
    </row>
    <row r="355036" spans="5:5">
      <c r="E355036"/>
    </row>
    <row r="355037" spans="5:5">
      <c r="E355037"/>
    </row>
    <row r="355038" spans="5:5">
      <c r="E355038"/>
    </row>
    <row r="355039" spans="5:5">
      <c r="E355039"/>
    </row>
    <row r="355040" spans="5:5">
      <c r="E355040"/>
    </row>
    <row r="355041" spans="5:5">
      <c r="E355041"/>
    </row>
    <row r="355042" spans="5:5">
      <c r="E355042"/>
    </row>
    <row r="355043" spans="5:5">
      <c r="E355043"/>
    </row>
    <row r="355044" spans="5:5">
      <c r="E355044"/>
    </row>
    <row r="355045" spans="5:5">
      <c r="E355045"/>
    </row>
    <row r="355046" spans="5:5">
      <c r="E355046"/>
    </row>
    <row r="355047" spans="5:5">
      <c r="E355047"/>
    </row>
    <row r="355048" spans="5:5">
      <c r="E355048"/>
    </row>
    <row r="355049" spans="5:5">
      <c r="E355049"/>
    </row>
    <row r="355050" spans="5:5">
      <c r="E355050"/>
    </row>
    <row r="355051" spans="5:5">
      <c r="E355051"/>
    </row>
    <row r="355052" spans="5:5">
      <c r="E355052"/>
    </row>
    <row r="355053" spans="5:5">
      <c r="E355053"/>
    </row>
    <row r="355054" spans="5:5">
      <c r="E355054"/>
    </row>
    <row r="355055" spans="5:5">
      <c r="E355055"/>
    </row>
    <row r="355056" spans="5:5">
      <c r="E355056"/>
    </row>
    <row r="355057" spans="5:5">
      <c r="E355057"/>
    </row>
    <row r="355058" spans="5:5">
      <c r="E355058"/>
    </row>
    <row r="355059" spans="5:5">
      <c r="E355059"/>
    </row>
    <row r="355060" spans="5:5">
      <c r="E355060"/>
    </row>
    <row r="355061" spans="5:5">
      <c r="E355061"/>
    </row>
    <row r="355062" spans="5:5">
      <c r="E355062"/>
    </row>
    <row r="355063" spans="5:5">
      <c r="E355063"/>
    </row>
    <row r="355064" spans="5:5">
      <c r="E355064"/>
    </row>
    <row r="355065" spans="5:5">
      <c r="E355065"/>
    </row>
    <row r="355066" spans="5:5">
      <c r="E355066"/>
    </row>
    <row r="355067" spans="5:5">
      <c r="E355067"/>
    </row>
    <row r="355068" spans="5:5">
      <c r="E355068"/>
    </row>
    <row r="355069" spans="5:5">
      <c r="E355069"/>
    </row>
    <row r="355070" spans="5:5">
      <c r="E355070"/>
    </row>
    <row r="355071" spans="5:5">
      <c r="E355071"/>
    </row>
    <row r="355072" spans="5:5">
      <c r="E355072"/>
    </row>
    <row r="355073" spans="5:5">
      <c r="E355073"/>
    </row>
    <row r="355074" spans="5:5">
      <c r="E355074"/>
    </row>
    <row r="355075" spans="5:5">
      <c r="E355075"/>
    </row>
    <row r="355076" spans="5:5">
      <c r="E355076"/>
    </row>
    <row r="355077" spans="5:5">
      <c r="E355077"/>
    </row>
    <row r="355078" spans="5:5">
      <c r="E355078"/>
    </row>
    <row r="355079" spans="5:5">
      <c r="E355079"/>
    </row>
    <row r="355080" spans="5:5">
      <c r="E355080"/>
    </row>
    <row r="355081" spans="5:5">
      <c r="E355081"/>
    </row>
    <row r="355082" spans="5:5">
      <c r="E355082"/>
    </row>
    <row r="355083" spans="5:5">
      <c r="E355083"/>
    </row>
    <row r="355084" spans="5:5">
      <c r="E355084"/>
    </row>
    <row r="355085" spans="5:5">
      <c r="E355085"/>
    </row>
    <row r="355086" spans="5:5">
      <c r="E355086"/>
    </row>
    <row r="355087" spans="5:5">
      <c r="E355087"/>
    </row>
    <row r="355088" spans="5:5">
      <c r="E355088"/>
    </row>
    <row r="355089" spans="5:5">
      <c r="E355089"/>
    </row>
    <row r="355090" spans="5:5">
      <c r="E355090"/>
    </row>
    <row r="355091" spans="5:5">
      <c r="E355091"/>
    </row>
    <row r="355092" spans="5:5">
      <c r="E355092"/>
    </row>
    <row r="355093" spans="5:5">
      <c r="E355093"/>
    </row>
    <row r="355094" spans="5:5">
      <c r="E355094"/>
    </row>
    <row r="355095" spans="5:5">
      <c r="E355095"/>
    </row>
    <row r="355096" spans="5:5">
      <c r="E355096"/>
    </row>
    <row r="355097" spans="5:5">
      <c r="E355097"/>
    </row>
    <row r="355098" spans="5:5">
      <c r="E355098"/>
    </row>
    <row r="355099" spans="5:5">
      <c r="E355099"/>
    </row>
    <row r="355100" spans="5:5">
      <c r="E355100"/>
    </row>
    <row r="355101" spans="5:5">
      <c r="E355101"/>
    </row>
    <row r="355102" spans="5:5">
      <c r="E355102"/>
    </row>
    <row r="355103" spans="5:5">
      <c r="E355103"/>
    </row>
    <row r="355104" spans="5:5">
      <c r="E355104"/>
    </row>
    <row r="355105" spans="5:5">
      <c r="E355105"/>
    </row>
    <row r="355106" spans="5:5">
      <c r="E355106"/>
    </row>
    <row r="355107" spans="5:5">
      <c r="E355107"/>
    </row>
    <row r="355108" spans="5:5">
      <c r="E355108"/>
    </row>
    <row r="355109" spans="5:5">
      <c r="E355109"/>
    </row>
    <row r="355110" spans="5:5">
      <c r="E355110"/>
    </row>
    <row r="355111" spans="5:5">
      <c r="E355111"/>
    </row>
    <row r="355112" spans="5:5">
      <c r="E355112"/>
    </row>
    <row r="355113" spans="5:5">
      <c r="E355113"/>
    </row>
    <row r="355114" spans="5:5">
      <c r="E355114"/>
    </row>
    <row r="355115" spans="5:5">
      <c r="E355115"/>
    </row>
    <row r="355116" spans="5:5">
      <c r="E355116"/>
    </row>
    <row r="355117" spans="5:5">
      <c r="E355117"/>
    </row>
    <row r="355118" spans="5:5">
      <c r="E355118"/>
    </row>
    <row r="355119" spans="5:5">
      <c r="E355119"/>
    </row>
    <row r="355120" spans="5:5">
      <c r="E355120"/>
    </row>
    <row r="355121" spans="5:5">
      <c r="E355121"/>
    </row>
    <row r="355122" spans="5:5">
      <c r="E355122"/>
    </row>
    <row r="355123" spans="5:5">
      <c r="E355123"/>
    </row>
    <row r="355124" spans="5:5">
      <c r="E355124"/>
    </row>
    <row r="355125" spans="5:5">
      <c r="E355125"/>
    </row>
    <row r="355126" spans="5:5">
      <c r="E355126"/>
    </row>
    <row r="355127" spans="5:5">
      <c r="E355127"/>
    </row>
    <row r="355128" spans="5:5">
      <c r="E355128"/>
    </row>
    <row r="355129" spans="5:5">
      <c r="E355129"/>
    </row>
    <row r="355130" spans="5:5">
      <c r="E355130"/>
    </row>
    <row r="355131" spans="5:5">
      <c r="E355131"/>
    </row>
    <row r="355132" spans="5:5">
      <c r="E355132"/>
    </row>
    <row r="355133" spans="5:5">
      <c r="E355133"/>
    </row>
    <row r="355134" spans="5:5">
      <c r="E355134"/>
    </row>
    <row r="355135" spans="5:5">
      <c r="E355135"/>
    </row>
    <row r="355136" spans="5:5">
      <c r="E355136"/>
    </row>
    <row r="355137" spans="5:5">
      <c r="E355137"/>
    </row>
    <row r="355138" spans="5:5">
      <c r="E355138"/>
    </row>
    <row r="355139" spans="5:5">
      <c r="E355139"/>
    </row>
    <row r="355140" spans="5:5">
      <c r="E355140"/>
    </row>
    <row r="355141" spans="5:5">
      <c r="E355141"/>
    </row>
    <row r="355142" spans="5:5">
      <c r="E355142"/>
    </row>
    <row r="355143" spans="5:5">
      <c r="E355143"/>
    </row>
    <row r="355144" spans="5:5">
      <c r="E355144"/>
    </row>
    <row r="355145" spans="5:5">
      <c r="E355145"/>
    </row>
    <row r="355146" spans="5:5">
      <c r="E355146"/>
    </row>
    <row r="355147" spans="5:5">
      <c r="E355147"/>
    </row>
    <row r="355148" spans="5:5">
      <c r="E355148"/>
    </row>
    <row r="355149" spans="5:5">
      <c r="E355149"/>
    </row>
    <row r="355150" spans="5:5">
      <c r="E355150"/>
    </row>
    <row r="355151" spans="5:5">
      <c r="E355151"/>
    </row>
    <row r="355152" spans="5:5">
      <c r="E355152"/>
    </row>
    <row r="355153" spans="5:5">
      <c r="E355153"/>
    </row>
    <row r="355154" spans="5:5">
      <c r="E355154"/>
    </row>
    <row r="355155" spans="5:5">
      <c r="E355155"/>
    </row>
    <row r="355156" spans="5:5">
      <c r="E355156"/>
    </row>
    <row r="355157" spans="5:5">
      <c r="E355157"/>
    </row>
    <row r="355158" spans="5:5">
      <c r="E355158"/>
    </row>
    <row r="355159" spans="5:5">
      <c r="E355159"/>
    </row>
    <row r="355160" spans="5:5">
      <c r="E355160"/>
    </row>
    <row r="355161" spans="5:5">
      <c r="E355161"/>
    </row>
    <row r="355162" spans="5:5">
      <c r="E355162"/>
    </row>
    <row r="355163" spans="5:5">
      <c r="E355163"/>
    </row>
    <row r="355164" spans="5:5">
      <c r="E355164"/>
    </row>
    <row r="355165" spans="5:5">
      <c r="E355165"/>
    </row>
    <row r="355166" spans="5:5">
      <c r="E355166"/>
    </row>
    <row r="355167" spans="5:5">
      <c r="E355167"/>
    </row>
    <row r="355168" spans="5:5">
      <c r="E355168"/>
    </row>
    <row r="355169" spans="5:5">
      <c r="E355169"/>
    </row>
    <row r="355170" spans="5:5">
      <c r="E355170"/>
    </row>
    <row r="355171" spans="5:5">
      <c r="E355171"/>
    </row>
    <row r="355172" spans="5:5">
      <c r="E355172"/>
    </row>
    <row r="355173" spans="5:5">
      <c r="E355173"/>
    </row>
    <row r="355174" spans="5:5">
      <c r="E355174"/>
    </row>
    <row r="355175" spans="5:5">
      <c r="E355175"/>
    </row>
    <row r="355176" spans="5:5">
      <c r="E355176"/>
    </row>
    <row r="355177" spans="5:5">
      <c r="E355177"/>
    </row>
    <row r="355178" spans="5:5">
      <c r="E355178"/>
    </row>
    <row r="355179" spans="5:5">
      <c r="E355179"/>
    </row>
    <row r="355180" spans="5:5">
      <c r="E355180"/>
    </row>
    <row r="355181" spans="5:5">
      <c r="E355181"/>
    </row>
    <row r="355182" spans="5:5">
      <c r="E355182"/>
    </row>
    <row r="355183" spans="5:5">
      <c r="E355183"/>
    </row>
    <row r="355184" spans="5:5">
      <c r="E355184"/>
    </row>
    <row r="355185" spans="5:5">
      <c r="E355185"/>
    </row>
    <row r="355186" spans="5:5">
      <c r="E355186"/>
    </row>
    <row r="355187" spans="5:5">
      <c r="E355187"/>
    </row>
    <row r="355188" spans="5:5">
      <c r="E355188"/>
    </row>
    <row r="355189" spans="5:5">
      <c r="E355189"/>
    </row>
    <row r="355190" spans="5:5">
      <c r="E355190"/>
    </row>
    <row r="355191" spans="5:5">
      <c r="E355191"/>
    </row>
    <row r="355192" spans="5:5">
      <c r="E355192"/>
    </row>
    <row r="355193" spans="5:5">
      <c r="E355193"/>
    </row>
    <row r="355194" spans="5:5">
      <c r="E355194"/>
    </row>
    <row r="355195" spans="5:5">
      <c r="E355195"/>
    </row>
    <row r="355196" spans="5:5">
      <c r="E355196"/>
    </row>
    <row r="355197" spans="5:5">
      <c r="E355197"/>
    </row>
    <row r="355198" spans="5:5">
      <c r="E355198"/>
    </row>
    <row r="355199" spans="5:5">
      <c r="E355199"/>
    </row>
    <row r="355200" spans="5:5">
      <c r="E355200"/>
    </row>
    <row r="355201" spans="5:5">
      <c r="E355201"/>
    </row>
    <row r="355202" spans="5:5">
      <c r="E355202"/>
    </row>
    <row r="355203" spans="5:5">
      <c r="E355203"/>
    </row>
    <row r="355204" spans="5:5">
      <c r="E355204"/>
    </row>
    <row r="355205" spans="5:5">
      <c r="E355205"/>
    </row>
    <row r="355206" spans="5:5">
      <c r="E355206"/>
    </row>
    <row r="355207" spans="5:5">
      <c r="E355207"/>
    </row>
    <row r="355208" spans="5:5">
      <c r="E355208"/>
    </row>
    <row r="355209" spans="5:5">
      <c r="E355209"/>
    </row>
    <row r="355210" spans="5:5">
      <c r="E355210"/>
    </row>
    <row r="355211" spans="5:5">
      <c r="E355211"/>
    </row>
    <row r="355212" spans="5:5">
      <c r="E355212"/>
    </row>
    <row r="355213" spans="5:5">
      <c r="E355213"/>
    </row>
    <row r="355214" spans="5:5">
      <c r="E355214"/>
    </row>
    <row r="355215" spans="5:5">
      <c r="E355215"/>
    </row>
    <row r="355216" spans="5:5">
      <c r="E355216"/>
    </row>
    <row r="355217" spans="5:5">
      <c r="E355217"/>
    </row>
    <row r="355218" spans="5:5">
      <c r="E355218"/>
    </row>
    <row r="355219" spans="5:5">
      <c r="E355219"/>
    </row>
    <row r="355220" spans="5:5">
      <c r="E355220"/>
    </row>
    <row r="355221" spans="5:5">
      <c r="E355221"/>
    </row>
    <row r="355222" spans="5:5">
      <c r="E355222"/>
    </row>
    <row r="355223" spans="5:5">
      <c r="E355223"/>
    </row>
    <row r="355224" spans="5:5">
      <c r="E355224"/>
    </row>
    <row r="355225" spans="5:5">
      <c r="E355225"/>
    </row>
    <row r="355226" spans="5:5">
      <c r="E355226"/>
    </row>
    <row r="355227" spans="5:5">
      <c r="E355227"/>
    </row>
    <row r="355228" spans="5:5">
      <c r="E355228"/>
    </row>
    <row r="355229" spans="5:5">
      <c r="E355229"/>
    </row>
    <row r="355230" spans="5:5">
      <c r="E355230"/>
    </row>
    <row r="355231" spans="5:5">
      <c r="E355231"/>
    </row>
    <row r="355232" spans="5:5">
      <c r="E355232"/>
    </row>
    <row r="355233" spans="5:5">
      <c r="E355233"/>
    </row>
    <row r="355234" spans="5:5">
      <c r="E355234"/>
    </row>
    <row r="355235" spans="5:5">
      <c r="E355235"/>
    </row>
    <row r="355236" spans="5:5">
      <c r="E355236"/>
    </row>
    <row r="355237" spans="5:5">
      <c r="E355237"/>
    </row>
    <row r="355238" spans="5:5">
      <c r="E355238"/>
    </row>
    <row r="355239" spans="5:5">
      <c r="E355239"/>
    </row>
    <row r="355240" spans="5:5">
      <c r="E355240"/>
    </row>
    <row r="355241" spans="5:5">
      <c r="E355241"/>
    </row>
    <row r="355242" spans="5:5">
      <c r="E355242"/>
    </row>
    <row r="355243" spans="5:5">
      <c r="E355243"/>
    </row>
    <row r="355244" spans="5:5">
      <c r="E355244"/>
    </row>
    <row r="355245" spans="5:5">
      <c r="E355245"/>
    </row>
    <row r="355246" spans="5:5">
      <c r="E355246"/>
    </row>
    <row r="355247" spans="5:5">
      <c r="E355247"/>
    </row>
    <row r="355248" spans="5:5">
      <c r="E355248"/>
    </row>
    <row r="355249" spans="5:5">
      <c r="E355249"/>
    </row>
    <row r="355250" spans="5:5">
      <c r="E355250"/>
    </row>
    <row r="355251" spans="5:5">
      <c r="E355251"/>
    </row>
    <row r="355252" spans="5:5">
      <c r="E355252"/>
    </row>
    <row r="355253" spans="5:5">
      <c r="E355253"/>
    </row>
    <row r="355254" spans="5:5">
      <c r="E355254"/>
    </row>
    <row r="355255" spans="5:5">
      <c r="E355255"/>
    </row>
    <row r="355256" spans="5:5">
      <c r="E355256"/>
    </row>
    <row r="355257" spans="5:5">
      <c r="E355257"/>
    </row>
    <row r="355258" spans="5:5">
      <c r="E355258"/>
    </row>
    <row r="355259" spans="5:5">
      <c r="E355259"/>
    </row>
    <row r="355260" spans="5:5">
      <c r="E355260"/>
    </row>
    <row r="355261" spans="5:5">
      <c r="E355261"/>
    </row>
    <row r="355262" spans="5:5">
      <c r="E355262"/>
    </row>
    <row r="355263" spans="5:5">
      <c r="E355263"/>
    </row>
    <row r="355264" spans="5:5">
      <c r="E355264"/>
    </row>
    <row r="355265" spans="5:5">
      <c r="E355265"/>
    </row>
    <row r="355266" spans="5:5">
      <c r="E355266"/>
    </row>
    <row r="355267" spans="5:5">
      <c r="E355267"/>
    </row>
    <row r="355268" spans="5:5">
      <c r="E355268"/>
    </row>
    <row r="355269" spans="5:5">
      <c r="E355269"/>
    </row>
    <row r="355270" spans="5:5">
      <c r="E355270"/>
    </row>
    <row r="355271" spans="5:5">
      <c r="E355271"/>
    </row>
    <row r="355272" spans="5:5">
      <c r="E355272"/>
    </row>
    <row r="355273" spans="5:5">
      <c r="E355273"/>
    </row>
    <row r="355274" spans="5:5">
      <c r="E355274"/>
    </row>
    <row r="355275" spans="5:5">
      <c r="E355275"/>
    </row>
    <row r="355276" spans="5:5">
      <c r="E355276"/>
    </row>
    <row r="355277" spans="5:5">
      <c r="E355277"/>
    </row>
    <row r="355278" spans="5:5">
      <c r="E355278"/>
    </row>
    <row r="355279" spans="5:5">
      <c r="E355279"/>
    </row>
    <row r="355280" spans="5:5">
      <c r="E355280"/>
    </row>
    <row r="355281" spans="5:5">
      <c r="E355281"/>
    </row>
    <row r="355282" spans="5:5">
      <c r="E355282"/>
    </row>
    <row r="355283" spans="5:5">
      <c r="E355283"/>
    </row>
    <row r="355284" spans="5:5">
      <c r="E355284"/>
    </row>
    <row r="355285" spans="5:5">
      <c r="E355285"/>
    </row>
    <row r="355286" spans="5:5">
      <c r="E355286"/>
    </row>
    <row r="355287" spans="5:5">
      <c r="E355287"/>
    </row>
    <row r="355288" spans="5:5">
      <c r="E355288"/>
    </row>
    <row r="355289" spans="5:5">
      <c r="E355289"/>
    </row>
    <row r="355290" spans="5:5">
      <c r="E355290"/>
    </row>
    <row r="355291" spans="5:5">
      <c r="E355291"/>
    </row>
    <row r="355292" spans="5:5">
      <c r="E355292"/>
    </row>
    <row r="355293" spans="5:5">
      <c r="E355293"/>
    </row>
    <row r="355294" spans="5:5">
      <c r="E355294"/>
    </row>
    <row r="355295" spans="5:5">
      <c r="E355295"/>
    </row>
    <row r="355296" spans="5:5">
      <c r="E355296"/>
    </row>
    <row r="355297" spans="5:5">
      <c r="E355297"/>
    </row>
    <row r="355298" spans="5:5">
      <c r="E355298"/>
    </row>
    <row r="355299" spans="5:5">
      <c r="E355299"/>
    </row>
    <row r="355300" spans="5:5">
      <c r="E355300"/>
    </row>
    <row r="355301" spans="5:5">
      <c r="E355301"/>
    </row>
    <row r="355302" spans="5:5">
      <c r="E355302"/>
    </row>
    <row r="355303" spans="5:5">
      <c r="E355303"/>
    </row>
    <row r="355304" spans="5:5">
      <c r="E355304"/>
    </row>
    <row r="355305" spans="5:5">
      <c r="E355305"/>
    </row>
    <row r="355306" spans="5:5">
      <c r="E355306"/>
    </row>
    <row r="355307" spans="5:5">
      <c r="E355307"/>
    </row>
    <row r="355308" spans="5:5">
      <c r="E355308"/>
    </row>
    <row r="355309" spans="5:5">
      <c r="E355309"/>
    </row>
    <row r="355310" spans="5:5">
      <c r="E355310"/>
    </row>
    <row r="355311" spans="5:5">
      <c r="E355311"/>
    </row>
    <row r="355312" spans="5:5">
      <c r="E355312"/>
    </row>
    <row r="355313" spans="5:5">
      <c r="E355313"/>
    </row>
    <row r="355314" spans="5:5">
      <c r="E355314"/>
    </row>
    <row r="355315" spans="5:5">
      <c r="E355315"/>
    </row>
    <row r="355316" spans="5:5">
      <c r="E355316"/>
    </row>
    <row r="355317" spans="5:5">
      <c r="E355317"/>
    </row>
    <row r="355318" spans="5:5">
      <c r="E355318"/>
    </row>
    <row r="355319" spans="5:5">
      <c r="E355319"/>
    </row>
    <row r="355320" spans="5:5">
      <c r="E355320"/>
    </row>
    <row r="355321" spans="5:5">
      <c r="E355321"/>
    </row>
    <row r="355322" spans="5:5">
      <c r="E355322"/>
    </row>
    <row r="355323" spans="5:5">
      <c r="E355323"/>
    </row>
    <row r="355324" spans="5:5">
      <c r="E355324"/>
    </row>
    <row r="355325" spans="5:5">
      <c r="E355325"/>
    </row>
    <row r="355326" spans="5:5">
      <c r="E355326"/>
    </row>
    <row r="355327" spans="5:5">
      <c r="E355327"/>
    </row>
    <row r="355328" spans="5:5">
      <c r="E355328"/>
    </row>
    <row r="355329" spans="5:5">
      <c r="E355329"/>
    </row>
    <row r="355330" spans="5:5">
      <c r="E355330"/>
    </row>
    <row r="355331" spans="5:5">
      <c r="E355331"/>
    </row>
    <row r="355332" spans="5:5">
      <c r="E355332"/>
    </row>
    <row r="355333" spans="5:5">
      <c r="E355333"/>
    </row>
    <row r="355334" spans="5:5">
      <c r="E355334"/>
    </row>
    <row r="355335" spans="5:5">
      <c r="E355335"/>
    </row>
    <row r="355336" spans="5:5">
      <c r="E355336"/>
    </row>
    <row r="355337" spans="5:5">
      <c r="E355337"/>
    </row>
    <row r="355338" spans="5:5">
      <c r="E355338"/>
    </row>
    <row r="355339" spans="5:5">
      <c r="E355339"/>
    </row>
    <row r="355340" spans="5:5">
      <c r="E355340"/>
    </row>
    <row r="355341" spans="5:5">
      <c r="E355341"/>
    </row>
    <row r="355342" spans="5:5">
      <c r="E355342"/>
    </row>
    <row r="355343" spans="5:5">
      <c r="E355343"/>
    </row>
    <row r="355344" spans="5:5">
      <c r="E355344"/>
    </row>
    <row r="355345" spans="5:5">
      <c r="E355345"/>
    </row>
    <row r="355346" spans="5:5">
      <c r="E355346"/>
    </row>
    <row r="355347" spans="5:5">
      <c r="E355347"/>
    </row>
    <row r="355348" spans="5:5">
      <c r="E355348"/>
    </row>
    <row r="355349" spans="5:5">
      <c r="E355349"/>
    </row>
    <row r="355350" spans="5:5">
      <c r="E355350"/>
    </row>
    <row r="355351" spans="5:5">
      <c r="E355351"/>
    </row>
    <row r="355352" spans="5:5">
      <c r="E355352"/>
    </row>
    <row r="355353" spans="5:5">
      <c r="E355353"/>
    </row>
    <row r="355354" spans="5:5">
      <c r="E355354"/>
    </row>
    <row r="355355" spans="5:5">
      <c r="E355355"/>
    </row>
    <row r="355356" spans="5:5">
      <c r="E355356"/>
    </row>
    <row r="355357" spans="5:5">
      <c r="E355357"/>
    </row>
    <row r="355358" spans="5:5">
      <c r="E355358"/>
    </row>
    <row r="355359" spans="5:5">
      <c r="E355359"/>
    </row>
    <row r="355360" spans="5:5">
      <c r="E355360"/>
    </row>
    <row r="355361" spans="5:5">
      <c r="E355361"/>
    </row>
    <row r="355362" spans="5:5">
      <c r="E355362"/>
    </row>
    <row r="355363" spans="5:5">
      <c r="E355363"/>
    </row>
    <row r="355364" spans="5:5">
      <c r="E355364"/>
    </row>
    <row r="355365" spans="5:5">
      <c r="E355365"/>
    </row>
    <row r="355366" spans="5:5">
      <c r="E355366"/>
    </row>
    <row r="355367" spans="5:5">
      <c r="E355367"/>
    </row>
    <row r="355368" spans="5:5">
      <c r="E355368"/>
    </row>
    <row r="355369" spans="5:5">
      <c r="E355369"/>
    </row>
    <row r="355370" spans="5:5">
      <c r="E355370"/>
    </row>
    <row r="355371" spans="5:5">
      <c r="E355371"/>
    </row>
    <row r="355372" spans="5:5">
      <c r="E355372"/>
    </row>
    <row r="355373" spans="5:5">
      <c r="E355373"/>
    </row>
    <row r="355374" spans="5:5">
      <c r="E355374"/>
    </row>
    <row r="355375" spans="5:5">
      <c r="E355375"/>
    </row>
    <row r="355376" spans="5:5">
      <c r="E355376"/>
    </row>
    <row r="355377" spans="5:5">
      <c r="E355377"/>
    </row>
    <row r="355378" spans="5:5">
      <c r="E355378"/>
    </row>
    <row r="355379" spans="5:5">
      <c r="E355379"/>
    </row>
    <row r="355380" spans="5:5">
      <c r="E355380"/>
    </row>
    <row r="355381" spans="5:5">
      <c r="E355381"/>
    </row>
    <row r="355382" spans="5:5">
      <c r="E355382"/>
    </row>
    <row r="355383" spans="5:5">
      <c r="E355383"/>
    </row>
    <row r="355384" spans="5:5">
      <c r="E355384"/>
    </row>
    <row r="355385" spans="5:5">
      <c r="E355385"/>
    </row>
    <row r="355386" spans="5:5">
      <c r="E355386"/>
    </row>
    <row r="355387" spans="5:5">
      <c r="E355387"/>
    </row>
    <row r="355388" spans="5:5">
      <c r="E355388"/>
    </row>
    <row r="355389" spans="5:5">
      <c r="E355389"/>
    </row>
    <row r="355390" spans="5:5">
      <c r="E355390"/>
    </row>
    <row r="355391" spans="5:5">
      <c r="E355391"/>
    </row>
    <row r="355392" spans="5:5">
      <c r="E355392"/>
    </row>
    <row r="355393" spans="5:5">
      <c r="E355393"/>
    </row>
    <row r="355394" spans="5:5">
      <c r="E355394"/>
    </row>
    <row r="355395" spans="5:5">
      <c r="E355395"/>
    </row>
    <row r="355396" spans="5:5">
      <c r="E355396"/>
    </row>
    <row r="355397" spans="5:5">
      <c r="E355397"/>
    </row>
    <row r="355398" spans="5:5">
      <c r="E355398"/>
    </row>
    <row r="355399" spans="5:5">
      <c r="E355399"/>
    </row>
    <row r="355400" spans="5:5">
      <c r="E355400"/>
    </row>
    <row r="355401" spans="5:5">
      <c r="E355401"/>
    </row>
    <row r="355402" spans="5:5">
      <c r="E355402"/>
    </row>
    <row r="355403" spans="5:5">
      <c r="E355403"/>
    </row>
    <row r="355404" spans="5:5">
      <c r="E355404"/>
    </row>
    <row r="355405" spans="5:5">
      <c r="E355405"/>
    </row>
    <row r="355406" spans="5:5">
      <c r="E355406"/>
    </row>
    <row r="355407" spans="5:5">
      <c r="E355407"/>
    </row>
    <row r="355408" spans="5:5">
      <c r="E355408"/>
    </row>
    <row r="355409" spans="5:5">
      <c r="E355409"/>
    </row>
    <row r="355410" spans="5:5">
      <c r="E355410"/>
    </row>
    <row r="355411" spans="5:5">
      <c r="E355411"/>
    </row>
    <row r="355412" spans="5:5">
      <c r="E355412"/>
    </row>
    <row r="355413" spans="5:5">
      <c r="E355413"/>
    </row>
    <row r="355414" spans="5:5">
      <c r="E355414"/>
    </row>
    <row r="355415" spans="5:5">
      <c r="E355415"/>
    </row>
    <row r="355416" spans="5:5">
      <c r="E355416"/>
    </row>
    <row r="355417" spans="5:5">
      <c r="E355417"/>
    </row>
    <row r="355418" spans="5:5">
      <c r="E355418"/>
    </row>
    <row r="355419" spans="5:5">
      <c r="E355419"/>
    </row>
    <row r="355420" spans="5:5">
      <c r="E355420"/>
    </row>
    <row r="355421" spans="5:5">
      <c r="E355421"/>
    </row>
    <row r="355422" spans="5:5">
      <c r="E355422"/>
    </row>
    <row r="355423" spans="5:5">
      <c r="E355423"/>
    </row>
    <row r="355424" spans="5:5">
      <c r="E355424"/>
    </row>
    <row r="355425" spans="5:5">
      <c r="E355425"/>
    </row>
    <row r="355426" spans="5:5">
      <c r="E355426"/>
    </row>
    <row r="355427" spans="5:5">
      <c r="E355427"/>
    </row>
    <row r="355428" spans="5:5">
      <c r="E355428"/>
    </row>
    <row r="355429" spans="5:5">
      <c r="E355429"/>
    </row>
    <row r="355430" spans="5:5">
      <c r="E355430"/>
    </row>
    <row r="355431" spans="5:5">
      <c r="E355431"/>
    </row>
    <row r="355432" spans="5:5">
      <c r="E355432"/>
    </row>
    <row r="355433" spans="5:5">
      <c r="E355433"/>
    </row>
    <row r="355434" spans="5:5">
      <c r="E355434"/>
    </row>
    <row r="355435" spans="5:5">
      <c r="E355435"/>
    </row>
    <row r="355436" spans="5:5">
      <c r="E355436"/>
    </row>
    <row r="355437" spans="5:5">
      <c r="E355437"/>
    </row>
    <row r="355438" spans="5:5">
      <c r="E355438"/>
    </row>
    <row r="355439" spans="5:5">
      <c r="E355439"/>
    </row>
    <row r="355440" spans="5:5">
      <c r="E355440"/>
    </row>
    <row r="355441" spans="5:5">
      <c r="E355441"/>
    </row>
    <row r="355442" spans="5:5">
      <c r="E355442"/>
    </row>
    <row r="355443" spans="5:5">
      <c r="E355443"/>
    </row>
    <row r="355444" spans="5:5">
      <c r="E355444"/>
    </row>
    <row r="355445" spans="5:5">
      <c r="E355445"/>
    </row>
    <row r="355446" spans="5:5">
      <c r="E355446"/>
    </row>
    <row r="355447" spans="5:5">
      <c r="E355447"/>
    </row>
    <row r="355448" spans="5:5">
      <c r="E355448"/>
    </row>
    <row r="355449" spans="5:5">
      <c r="E355449"/>
    </row>
    <row r="355450" spans="5:5">
      <c r="E355450"/>
    </row>
    <row r="355451" spans="5:5">
      <c r="E355451"/>
    </row>
    <row r="355452" spans="5:5">
      <c r="E355452"/>
    </row>
    <row r="355453" spans="5:5">
      <c r="E355453"/>
    </row>
    <row r="355454" spans="5:5">
      <c r="E355454"/>
    </row>
    <row r="355455" spans="5:5">
      <c r="E355455"/>
    </row>
    <row r="355456" spans="5:5">
      <c r="E355456"/>
    </row>
    <row r="355457" spans="5:5">
      <c r="E355457"/>
    </row>
    <row r="355458" spans="5:5">
      <c r="E355458"/>
    </row>
    <row r="355459" spans="5:5">
      <c r="E355459"/>
    </row>
    <row r="355460" spans="5:5">
      <c r="E355460"/>
    </row>
    <row r="355461" spans="5:5">
      <c r="E355461"/>
    </row>
    <row r="355462" spans="5:5">
      <c r="E355462"/>
    </row>
    <row r="355463" spans="5:5">
      <c r="E355463"/>
    </row>
    <row r="355464" spans="5:5">
      <c r="E355464"/>
    </row>
    <row r="355465" spans="5:5">
      <c r="E355465"/>
    </row>
    <row r="355466" spans="5:5">
      <c r="E355466"/>
    </row>
    <row r="355467" spans="5:5">
      <c r="E355467"/>
    </row>
    <row r="355468" spans="5:5">
      <c r="E355468"/>
    </row>
    <row r="355469" spans="5:5">
      <c r="E355469"/>
    </row>
    <row r="355470" spans="5:5">
      <c r="E355470"/>
    </row>
    <row r="355471" spans="5:5">
      <c r="E355471"/>
    </row>
    <row r="355472" spans="5:5">
      <c r="E355472"/>
    </row>
    <row r="355473" spans="5:5">
      <c r="E355473"/>
    </row>
    <row r="355474" spans="5:5">
      <c r="E355474"/>
    </row>
    <row r="355475" spans="5:5">
      <c r="E355475"/>
    </row>
    <row r="355476" spans="5:5">
      <c r="E355476"/>
    </row>
    <row r="355477" spans="5:5">
      <c r="E355477"/>
    </row>
    <row r="355478" spans="5:5">
      <c r="E355478"/>
    </row>
    <row r="355479" spans="5:5">
      <c r="E355479"/>
    </row>
    <row r="355480" spans="5:5">
      <c r="E355480"/>
    </row>
    <row r="355481" spans="5:5">
      <c r="E355481"/>
    </row>
    <row r="355482" spans="5:5">
      <c r="E355482"/>
    </row>
    <row r="355483" spans="5:5">
      <c r="E355483"/>
    </row>
    <row r="355484" spans="5:5">
      <c r="E355484"/>
    </row>
    <row r="355485" spans="5:5">
      <c r="E355485"/>
    </row>
    <row r="355486" spans="5:5">
      <c r="E355486"/>
    </row>
    <row r="355487" spans="5:5">
      <c r="E355487"/>
    </row>
    <row r="355488" spans="5:5">
      <c r="E355488"/>
    </row>
    <row r="355489" spans="5:5">
      <c r="E355489"/>
    </row>
    <row r="355490" spans="5:5">
      <c r="E355490"/>
    </row>
    <row r="355491" spans="5:5">
      <c r="E355491"/>
    </row>
    <row r="355492" spans="5:5">
      <c r="E355492"/>
    </row>
    <row r="355493" spans="5:5">
      <c r="E355493"/>
    </row>
    <row r="355494" spans="5:5">
      <c r="E355494"/>
    </row>
    <row r="355495" spans="5:5">
      <c r="E355495"/>
    </row>
    <row r="355496" spans="5:5">
      <c r="E355496"/>
    </row>
    <row r="355497" spans="5:5">
      <c r="E355497"/>
    </row>
    <row r="355498" spans="5:5">
      <c r="E355498"/>
    </row>
    <row r="355499" spans="5:5">
      <c r="E355499"/>
    </row>
    <row r="355500" spans="5:5">
      <c r="E355500"/>
    </row>
    <row r="355501" spans="5:5">
      <c r="E355501"/>
    </row>
    <row r="355502" spans="5:5">
      <c r="E355502"/>
    </row>
    <row r="355503" spans="5:5">
      <c r="E355503"/>
    </row>
    <row r="355504" spans="5:5">
      <c r="E355504"/>
    </row>
    <row r="355505" spans="5:5">
      <c r="E355505"/>
    </row>
    <row r="355506" spans="5:5">
      <c r="E355506"/>
    </row>
    <row r="355507" spans="5:5">
      <c r="E355507"/>
    </row>
    <row r="355508" spans="5:5">
      <c r="E355508"/>
    </row>
    <row r="355509" spans="5:5">
      <c r="E355509"/>
    </row>
    <row r="355510" spans="5:5">
      <c r="E355510"/>
    </row>
    <row r="355511" spans="5:5">
      <c r="E355511"/>
    </row>
    <row r="355512" spans="5:5">
      <c r="E355512"/>
    </row>
    <row r="355513" spans="5:5">
      <c r="E355513"/>
    </row>
    <row r="355514" spans="5:5">
      <c r="E355514"/>
    </row>
    <row r="355515" spans="5:5">
      <c r="E355515"/>
    </row>
    <row r="355516" spans="5:5">
      <c r="E355516"/>
    </row>
    <row r="355517" spans="5:5">
      <c r="E355517"/>
    </row>
    <row r="355518" spans="5:5">
      <c r="E355518"/>
    </row>
    <row r="355519" spans="5:5">
      <c r="E355519"/>
    </row>
    <row r="355520" spans="5:5">
      <c r="E355520"/>
    </row>
    <row r="355521" spans="5:5">
      <c r="E355521"/>
    </row>
    <row r="355522" spans="5:5">
      <c r="E355522"/>
    </row>
    <row r="355523" spans="5:5">
      <c r="E355523"/>
    </row>
    <row r="355524" spans="5:5">
      <c r="E355524"/>
    </row>
    <row r="355525" spans="5:5">
      <c r="E355525"/>
    </row>
    <row r="355526" spans="5:5">
      <c r="E355526"/>
    </row>
    <row r="355527" spans="5:5">
      <c r="E355527"/>
    </row>
    <row r="355528" spans="5:5">
      <c r="E355528"/>
    </row>
    <row r="355529" spans="5:5">
      <c r="E355529"/>
    </row>
    <row r="355530" spans="5:5">
      <c r="E355530"/>
    </row>
    <row r="355531" spans="5:5">
      <c r="E355531"/>
    </row>
    <row r="355532" spans="5:5">
      <c r="E355532"/>
    </row>
    <row r="355533" spans="5:5">
      <c r="E355533"/>
    </row>
    <row r="355534" spans="5:5">
      <c r="E355534"/>
    </row>
    <row r="355535" spans="5:5">
      <c r="E355535"/>
    </row>
    <row r="355536" spans="5:5">
      <c r="E355536"/>
    </row>
    <row r="355537" spans="5:5">
      <c r="E355537"/>
    </row>
    <row r="355538" spans="5:5">
      <c r="E355538"/>
    </row>
    <row r="355539" spans="5:5">
      <c r="E355539"/>
    </row>
    <row r="355540" spans="5:5">
      <c r="E355540"/>
    </row>
    <row r="355541" spans="5:5">
      <c r="E355541"/>
    </row>
    <row r="355542" spans="5:5">
      <c r="E355542"/>
    </row>
    <row r="355543" spans="5:5">
      <c r="E355543"/>
    </row>
    <row r="355544" spans="5:5">
      <c r="E355544"/>
    </row>
    <row r="355545" spans="5:5">
      <c r="E355545"/>
    </row>
    <row r="355546" spans="5:5">
      <c r="E355546"/>
    </row>
    <row r="355547" spans="5:5">
      <c r="E355547"/>
    </row>
    <row r="355548" spans="5:5">
      <c r="E355548"/>
    </row>
    <row r="355549" spans="5:5">
      <c r="E355549"/>
    </row>
    <row r="355550" spans="5:5">
      <c r="E355550"/>
    </row>
    <row r="355551" spans="5:5">
      <c r="E355551"/>
    </row>
    <row r="355552" spans="5:5">
      <c r="E355552"/>
    </row>
    <row r="355553" spans="5:5">
      <c r="E355553"/>
    </row>
    <row r="355554" spans="5:5">
      <c r="E355554"/>
    </row>
    <row r="355555" spans="5:5">
      <c r="E355555"/>
    </row>
    <row r="355556" spans="5:5">
      <c r="E355556"/>
    </row>
    <row r="355557" spans="5:5">
      <c r="E355557"/>
    </row>
    <row r="355558" spans="5:5">
      <c r="E355558"/>
    </row>
    <row r="355559" spans="5:5">
      <c r="E355559"/>
    </row>
    <row r="355560" spans="5:5">
      <c r="E355560"/>
    </row>
    <row r="355561" spans="5:5">
      <c r="E355561"/>
    </row>
    <row r="355562" spans="5:5">
      <c r="E355562"/>
    </row>
    <row r="355563" spans="5:5">
      <c r="E355563"/>
    </row>
    <row r="355564" spans="5:5">
      <c r="E355564"/>
    </row>
    <row r="355565" spans="5:5">
      <c r="E355565"/>
    </row>
    <row r="355566" spans="5:5">
      <c r="E355566"/>
    </row>
    <row r="355567" spans="5:5">
      <c r="E355567"/>
    </row>
    <row r="355568" spans="5:5">
      <c r="E355568"/>
    </row>
    <row r="355569" spans="5:5">
      <c r="E355569"/>
    </row>
    <row r="355570" spans="5:5">
      <c r="E355570"/>
    </row>
    <row r="355571" spans="5:5">
      <c r="E355571"/>
    </row>
    <row r="355572" spans="5:5">
      <c r="E355572"/>
    </row>
    <row r="355573" spans="5:5">
      <c r="E355573"/>
    </row>
    <row r="355574" spans="5:5">
      <c r="E355574"/>
    </row>
    <row r="355575" spans="5:5">
      <c r="E355575"/>
    </row>
    <row r="355576" spans="5:5">
      <c r="E355576"/>
    </row>
    <row r="355577" spans="5:5">
      <c r="E355577"/>
    </row>
    <row r="355578" spans="5:5">
      <c r="E355578"/>
    </row>
    <row r="355579" spans="5:5">
      <c r="E355579"/>
    </row>
    <row r="355580" spans="5:5">
      <c r="E355580"/>
    </row>
    <row r="355581" spans="5:5">
      <c r="E355581"/>
    </row>
    <row r="355582" spans="5:5">
      <c r="E355582"/>
    </row>
    <row r="355583" spans="5:5">
      <c r="E355583"/>
    </row>
    <row r="355584" spans="5:5">
      <c r="E355584"/>
    </row>
    <row r="355585" spans="5:5">
      <c r="E355585"/>
    </row>
    <row r="355586" spans="5:5">
      <c r="E355586"/>
    </row>
    <row r="355587" spans="5:5">
      <c r="E355587"/>
    </row>
    <row r="355588" spans="5:5">
      <c r="E355588"/>
    </row>
    <row r="355589" spans="5:5">
      <c r="E355589"/>
    </row>
    <row r="355590" spans="5:5">
      <c r="E355590"/>
    </row>
    <row r="355591" spans="5:5">
      <c r="E355591"/>
    </row>
    <row r="355592" spans="5:5">
      <c r="E355592"/>
    </row>
    <row r="355593" spans="5:5">
      <c r="E355593"/>
    </row>
    <row r="355594" spans="5:5">
      <c r="E355594"/>
    </row>
    <row r="355595" spans="5:5">
      <c r="E355595"/>
    </row>
    <row r="355596" spans="5:5">
      <c r="E355596"/>
    </row>
    <row r="355597" spans="5:5">
      <c r="E355597"/>
    </row>
    <row r="355598" spans="5:5">
      <c r="E355598"/>
    </row>
    <row r="355599" spans="5:5">
      <c r="E355599"/>
    </row>
    <row r="355600" spans="5:5">
      <c r="E355600"/>
    </row>
    <row r="355601" spans="5:5">
      <c r="E355601"/>
    </row>
    <row r="355602" spans="5:5">
      <c r="E355602"/>
    </row>
    <row r="355603" spans="5:5">
      <c r="E355603"/>
    </row>
    <row r="355604" spans="5:5">
      <c r="E355604"/>
    </row>
    <row r="355605" spans="5:5">
      <c r="E355605"/>
    </row>
    <row r="355606" spans="5:5">
      <c r="E355606"/>
    </row>
    <row r="355607" spans="5:5">
      <c r="E355607"/>
    </row>
    <row r="355608" spans="5:5">
      <c r="E355608"/>
    </row>
    <row r="355609" spans="5:5">
      <c r="E355609"/>
    </row>
    <row r="355610" spans="5:5">
      <c r="E355610"/>
    </row>
    <row r="355611" spans="5:5">
      <c r="E355611"/>
    </row>
    <row r="355612" spans="5:5">
      <c r="E355612"/>
    </row>
    <row r="355613" spans="5:5">
      <c r="E355613"/>
    </row>
    <row r="355614" spans="5:5">
      <c r="E355614"/>
    </row>
    <row r="355615" spans="5:5">
      <c r="E355615"/>
    </row>
    <row r="355616" spans="5:5">
      <c r="E355616"/>
    </row>
    <row r="355617" spans="5:5">
      <c r="E355617"/>
    </row>
    <row r="355618" spans="5:5">
      <c r="E355618"/>
    </row>
    <row r="355619" spans="5:5">
      <c r="E355619"/>
    </row>
    <row r="355620" spans="5:5">
      <c r="E355620"/>
    </row>
    <row r="355621" spans="5:5">
      <c r="E355621"/>
    </row>
    <row r="355622" spans="5:5">
      <c r="E355622"/>
    </row>
    <row r="355623" spans="5:5">
      <c r="E355623"/>
    </row>
    <row r="355624" spans="5:5">
      <c r="E355624"/>
    </row>
    <row r="355625" spans="5:5">
      <c r="E355625"/>
    </row>
    <row r="355626" spans="5:5">
      <c r="E355626"/>
    </row>
    <row r="355627" spans="5:5">
      <c r="E355627"/>
    </row>
    <row r="355628" spans="5:5">
      <c r="E355628"/>
    </row>
    <row r="355629" spans="5:5">
      <c r="E355629"/>
    </row>
    <row r="355630" spans="5:5">
      <c r="E355630"/>
    </row>
    <row r="355631" spans="5:5">
      <c r="E355631"/>
    </row>
    <row r="355632" spans="5:5">
      <c r="E355632"/>
    </row>
    <row r="355633" spans="5:5">
      <c r="E355633"/>
    </row>
    <row r="355634" spans="5:5">
      <c r="E355634"/>
    </row>
    <row r="355635" spans="5:5">
      <c r="E355635"/>
    </row>
    <row r="355636" spans="5:5">
      <c r="E355636"/>
    </row>
    <row r="355637" spans="5:5">
      <c r="E355637"/>
    </row>
    <row r="355638" spans="5:5">
      <c r="E355638"/>
    </row>
    <row r="355639" spans="5:5">
      <c r="E355639"/>
    </row>
    <row r="355640" spans="5:5">
      <c r="E355640"/>
    </row>
    <row r="355641" spans="5:5">
      <c r="E355641"/>
    </row>
    <row r="355642" spans="5:5">
      <c r="E355642"/>
    </row>
    <row r="355643" spans="5:5">
      <c r="E355643"/>
    </row>
    <row r="355644" spans="5:5">
      <c r="E355644"/>
    </row>
    <row r="355645" spans="5:5">
      <c r="E355645"/>
    </row>
    <row r="355646" spans="5:5">
      <c r="E355646"/>
    </row>
    <row r="355647" spans="5:5">
      <c r="E355647"/>
    </row>
    <row r="355648" spans="5:5">
      <c r="E355648"/>
    </row>
    <row r="355649" spans="5:5">
      <c r="E355649"/>
    </row>
    <row r="355650" spans="5:5">
      <c r="E355650"/>
    </row>
    <row r="355651" spans="5:5">
      <c r="E355651"/>
    </row>
    <row r="355652" spans="5:5">
      <c r="E355652"/>
    </row>
    <row r="355653" spans="5:5">
      <c r="E355653"/>
    </row>
    <row r="355654" spans="5:5">
      <c r="E355654"/>
    </row>
    <row r="355655" spans="5:5">
      <c r="E355655"/>
    </row>
    <row r="355656" spans="5:5">
      <c r="E355656"/>
    </row>
    <row r="355657" spans="5:5">
      <c r="E355657"/>
    </row>
    <row r="355658" spans="5:5">
      <c r="E355658"/>
    </row>
    <row r="355659" spans="5:5">
      <c r="E355659"/>
    </row>
    <row r="355660" spans="5:5">
      <c r="E355660"/>
    </row>
    <row r="355661" spans="5:5">
      <c r="E355661"/>
    </row>
    <row r="355662" spans="5:5">
      <c r="E355662"/>
    </row>
    <row r="355663" spans="5:5">
      <c r="E355663"/>
    </row>
    <row r="355664" spans="5:5">
      <c r="E355664"/>
    </row>
    <row r="355665" spans="5:5">
      <c r="E355665"/>
    </row>
    <row r="355666" spans="5:5">
      <c r="E355666"/>
    </row>
    <row r="355667" spans="5:5">
      <c r="E355667"/>
    </row>
    <row r="355668" spans="5:5">
      <c r="E355668"/>
    </row>
    <row r="355669" spans="5:5">
      <c r="E355669"/>
    </row>
    <row r="355670" spans="5:5">
      <c r="E355670"/>
    </row>
    <row r="355671" spans="5:5">
      <c r="E355671"/>
    </row>
    <row r="355672" spans="5:5">
      <c r="E355672"/>
    </row>
    <row r="355673" spans="5:5">
      <c r="E355673"/>
    </row>
    <row r="355674" spans="5:5">
      <c r="E355674"/>
    </row>
    <row r="355675" spans="5:5">
      <c r="E355675"/>
    </row>
    <row r="355676" spans="5:5">
      <c r="E355676"/>
    </row>
    <row r="355677" spans="5:5">
      <c r="E355677"/>
    </row>
    <row r="355678" spans="5:5">
      <c r="E355678"/>
    </row>
    <row r="355679" spans="5:5">
      <c r="E355679"/>
    </row>
    <row r="355680" spans="5:5">
      <c r="E355680"/>
    </row>
    <row r="355681" spans="5:5">
      <c r="E355681"/>
    </row>
    <row r="355682" spans="5:5">
      <c r="E355682"/>
    </row>
    <row r="355683" spans="5:5">
      <c r="E355683"/>
    </row>
    <row r="355684" spans="5:5">
      <c r="E355684"/>
    </row>
    <row r="355685" spans="5:5">
      <c r="E355685"/>
    </row>
    <row r="355686" spans="5:5">
      <c r="E355686"/>
    </row>
    <row r="355687" spans="5:5">
      <c r="E355687"/>
    </row>
    <row r="355688" spans="5:5">
      <c r="E355688"/>
    </row>
    <row r="355689" spans="5:5">
      <c r="E355689"/>
    </row>
    <row r="355690" spans="5:5">
      <c r="E355690"/>
    </row>
    <row r="355691" spans="5:5">
      <c r="E355691"/>
    </row>
    <row r="355692" spans="5:5">
      <c r="E355692"/>
    </row>
    <row r="355693" spans="5:5">
      <c r="E355693"/>
    </row>
    <row r="355694" spans="5:5">
      <c r="E355694"/>
    </row>
    <row r="355695" spans="5:5">
      <c r="E355695"/>
    </row>
    <row r="355696" spans="5:5">
      <c r="E355696"/>
    </row>
    <row r="355697" spans="5:5">
      <c r="E355697"/>
    </row>
    <row r="355698" spans="5:5">
      <c r="E355698"/>
    </row>
    <row r="355699" spans="5:5">
      <c r="E355699"/>
    </row>
    <row r="355700" spans="5:5">
      <c r="E355700"/>
    </row>
    <row r="355701" spans="5:5">
      <c r="E355701"/>
    </row>
    <row r="355702" spans="5:5">
      <c r="E355702"/>
    </row>
    <row r="355703" spans="5:5">
      <c r="E355703"/>
    </row>
    <row r="355704" spans="5:5">
      <c r="E355704"/>
    </row>
    <row r="355705" spans="5:5">
      <c r="E355705"/>
    </row>
    <row r="355706" spans="5:5">
      <c r="E355706"/>
    </row>
    <row r="355707" spans="5:5">
      <c r="E355707"/>
    </row>
    <row r="355708" spans="5:5">
      <c r="E355708"/>
    </row>
    <row r="355709" spans="5:5">
      <c r="E355709"/>
    </row>
    <row r="355710" spans="5:5">
      <c r="E355710"/>
    </row>
    <row r="355711" spans="5:5">
      <c r="E355711"/>
    </row>
    <row r="355712" spans="5:5">
      <c r="E355712"/>
    </row>
    <row r="355713" spans="5:5">
      <c r="E355713"/>
    </row>
    <row r="355714" spans="5:5">
      <c r="E355714"/>
    </row>
    <row r="355715" spans="5:5">
      <c r="E355715"/>
    </row>
    <row r="355716" spans="5:5">
      <c r="E355716"/>
    </row>
    <row r="355717" spans="5:5">
      <c r="E355717"/>
    </row>
    <row r="355718" spans="5:5">
      <c r="E355718"/>
    </row>
    <row r="355719" spans="5:5">
      <c r="E355719"/>
    </row>
    <row r="355720" spans="5:5">
      <c r="E355720"/>
    </row>
    <row r="355721" spans="5:5">
      <c r="E355721"/>
    </row>
    <row r="355722" spans="5:5">
      <c r="E355722"/>
    </row>
    <row r="355723" spans="5:5">
      <c r="E355723"/>
    </row>
    <row r="355724" spans="5:5">
      <c r="E355724"/>
    </row>
    <row r="355725" spans="5:5">
      <c r="E355725"/>
    </row>
    <row r="355726" spans="5:5">
      <c r="E355726"/>
    </row>
    <row r="355727" spans="5:5">
      <c r="E355727"/>
    </row>
    <row r="355728" spans="5:5">
      <c r="E355728"/>
    </row>
    <row r="355729" spans="5:5">
      <c r="E355729"/>
    </row>
    <row r="355730" spans="5:5">
      <c r="E355730"/>
    </row>
    <row r="355731" spans="5:5">
      <c r="E355731"/>
    </row>
    <row r="355732" spans="5:5">
      <c r="E355732"/>
    </row>
    <row r="355733" spans="5:5">
      <c r="E355733"/>
    </row>
    <row r="355734" spans="5:5">
      <c r="E355734"/>
    </row>
    <row r="355735" spans="5:5">
      <c r="E355735"/>
    </row>
    <row r="355736" spans="5:5">
      <c r="E355736"/>
    </row>
    <row r="355737" spans="5:5">
      <c r="E355737"/>
    </row>
    <row r="355738" spans="5:5">
      <c r="E355738"/>
    </row>
    <row r="355739" spans="5:5">
      <c r="E355739"/>
    </row>
    <row r="355740" spans="5:5">
      <c r="E355740"/>
    </row>
    <row r="355741" spans="5:5">
      <c r="E355741"/>
    </row>
    <row r="355742" spans="5:5">
      <c r="E355742"/>
    </row>
    <row r="355743" spans="5:5">
      <c r="E355743"/>
    </row>
    <row r="355744" spans="5:5">
      <c r="E355744"/>
    </row>
    <row r="355745" spans="5:5">
      <c r="E355745"/>
    </row>
    <row r="355746" spans="5:5">
      <c r="E355746"/>
    </row>
    <row r="355747" spans="5:5">
      <c r="E355747"/>
    </row>
    <row r="355748" spans="5:5">
      <c r="E355748"/>
    </row>
    <row r="355749" spans="5:5">
      <c r="E355749"/>
    </row>
    <row r="355750" spans="5:5">
      <c r="E355750"/>
    </row>
    <row r="355751" spans="5:5">
      <c r="E355751"/>
    </row>
    <row r="355752" spans="5:5">
      <c r="E355752"/>
    </row>
    <row r="355753" spans="5:5">
      <c r="E355753"/>
    </row>
    <row r="355754" spans="5:5">
      <c r="E355754"/>
    </row>
    <row r="355755" spans="5:5">
      <c r="E355755"/>
    </row>
    <row r="355756" spans="5:5">
      <c r="E355756"/>
    </row>
    <row r="355757" spans="5:5">
      <c r="E355757"/>
    </row>
    <row r="355758" spans="5:5">
      <c r="E355758"/>
    </row>
    <row r="355759" spans="5:5">
      <c r="E355759"/>
    </row>
    <row r="355760" spans="5:5">
      <c r="E355760"/>
    </row>
    <row r="355761" spans="5:5">
      <c r="E355761"/>
    </row>
    <row r="355762" spans="5:5">
      <c r="E355762"/>
    </row>
    <row r="355763" spans="5:5">
      <c r="E355763"/>
    </row>
    <row r="355764" spans="5:5">
      <c r="E355764"/>
    </row>
    <row r="355765" spans="5:5">
      <c r="E355765"/>
    </row>
    <row r="355766" spans="5:5">
      <c r="E355766"/>
    </row>
    <row r="355767" spans="5:5">
      <c r="E355767"/>
    </row>
    <row r="355768" spans="5:5">
      <c r="E355768"/>
    </row>
    <row r="355769" spans="5:5">
      <c r="E355769"/>
    </row>
    <row r="355770" spans="5:5">
      <c r="E355770"/>
    </row>
    <row r="355771" spans="5:5">
      <c r="E355771"/>
    </row>
    <row r="355772" spans="5:5">
      <c r="E355772"/>
    </row>
    <row r="355773" spans="5:5">
      <c r="E355773"/>
    </row>
    <row r="355774" spans="5:5">
      <c r="E355774"/>
    </row>
    <row r="355775" spans="5:5">
      <c r="E355775"/>
    </row>
    <row r="355776" spans="5:5">
      <c r="E355776"/>
    </row>
    <row r="355777" spans="5:5">
      <c r="E355777"/>
    </row>
    <row r="355778" spans="5:5">
      <c r="E355778"/>
    </row>
    <row r="355779" spans="5:5">
      <c r="E355779"/>
    </row>
    <row r="355780" spans="5:5">
      <c r="E355780"/>
    </row>
    <row r="355781" spans="5:5">
      <c r="E355781"/>
    </row>
    <row r="355782" spans="5:5">
      <c r="E355782"/>
    </row>
    <row r="355783" spans="5:5">
      <c r="E355783"/>
    </row>
    <row r="355784" spans="5:5">
      <c r="E355784"/>
    </row>
    <row r="355785" spans="5:5">
      <c r="E355785"/>
    </row>
    <row r="355786" spans="5:5">
      <c r="E355786"/>
    </row>
    <row r="355787" spans="5:5">
      <c r="E355787"/>
    </row>
    <row r="355788" spans="5:5">
      <c r="E355788"/>
    </row>
    <row r="355789" spans="5:5">
      <c r="E355789"/>
    </row>
    <row r="355790" spans="5:5">
      <c r="E355790"/>
    </row>
    <row r="355791" spans="5:5">
      <c r="E355791"/>
    </row>
    <row r="355792" spans="5:5">
      <c r="E355792"/>
    </row>
    <row r="355793" spans="5:5">
      <c r="E355793"/>
    </row>
    <row r="355794" spans="5:5">
      <c r="E355794"/>
    </row>
    <row r="355795" spans="5:5">
      <c r="E355795"/>
    </row>
    <row r="355796" spans="5:5">
      <c r="E355796"/>
    </row>
    <row r="355797" spans="5:5">
      <c r="E355797"/>
    </row>
    <row r="355798" spans="5:5">
      <c r="E355798"/>
    </row>
    <row r="355799" spans="5:5">
      <c r="E355799"/>
    </row>
    <row r="355800" spans="5:5">
      <c r="E355800"/>
    </row>
    <row r="355801" spans="5:5">
      <c r="E355801"/>
    </row>
    <row r="355802" spans="5:5">
      <c r="E355802"/>
    </row>
    <row r="355803" spans="5:5">
      <c r="E355803"/>
    </row>
    <row r="355804" spans="5:5">
      <c r="E355804"/>
    </row>
    <row r="355805" spans="5:5">
      <c r="E355805"/>
    </row>
    <row r="355806" spans="5:5">
      <c r="E355806"/>
    </row>
    <row r="355807" spans="5:5">
      <c r="E355807"/>
    </row>
    <row r="355808" spans="5:5">
      <c r="E355808"/>
    </row>
    <row r="355809" spans="5:5">
      <c r="E355809"/>
    </row>
    <row r="355810" spans="5:5">
      <c r="E355810"/>
    </row>
    <row r="355811" spans="5:5">
      <c r="E355811"/>
    </row>
    <row r="355812" spans="5:5">
      <c r="E355812"/>
    </row>
    <row r="355813" spans="5:5">
      <c r="E355813"/>
    </row>
    <row r="355814" spans="5:5">
      <c r="E355814"/>
    </row>
    <row r="355815" spans="5:5">
      <c r="E355815"/>
    </row>
    <row r="355816" spans="5:5">
      <c r="E355816"/>
    </row>
    <row r="355817" spans="5:5">
      <c r="E355817"/>
    </row>
    <row r="355818" spans="5:5">
      <c r="E355818"/>
    </row>
    <row r="355819" spans="5:5">
      <c r="E355819"/>
    </row>
    <row r="355820" spans="5:5">
      <c r="E355820"/>
    </row>
    <row r="355821" spans="5:5">
      <c r="E355821"/>
    </row>
    <row r="355822" spans="5:5">
      <c r="E355822"/>
    </row>
    <row r="355823" spans="5:5">
      <c r="E355823"/>
    </row>
    <row r="355824" spans="5:5">
      <c r="E355824"/>
    </row>
    <row r="355825" spans="5:5">
      <c r="E355825"/>
    </row>
    <row r="355826" spans="5:5">
      <c r="E355826"/>
    </row>
    <row r="355827" spans="5:5">
      <c r="E355827"/>
    </row>
    <row r="355828" spans="5:5">
      <c r="E355828"/>
    </row>
    <row r="355829" spans="5:5">
      <c r="E355829"/>
    </row>
    <row r="355830" spans="5:5">
      <c r="E355830"/>
    </row>
    <row r="355831" spans="5:5">
      <c r="E355831"/>
    </row>
    <row r="355832" spans="5:5">
      <c r="E355832"/>
    </row>
    <row r="355833" spans="5:5">
      <c r="E355833"/>
    </row>
    <row r="355834" spans="5:5">
      <c r="E355834"/>
    </row>
    <row r="355835" spans="5:5">
      <c r="E355835"/>
    </row>
    <row r="355836" spans="5:5">
      <c r="E355836"/>
    </row>
    <row r="355837" spans="5:5">
      <c r="E355837"/>
    </row>
    <row r="355838" spans="5:5">
      <c r="E355838"/>
    </row>
    <row r="355839" spans="5:5">
      <c r="E355839"/>
    </row>
    <row r="355840" spans="5:5">
      <c r="E355840"/>
    </row>
    <row r="355841" spans="5:5">
      <c r="E355841"/>
    </row>
    <row r="355842" spans="5:5">
      <c r="E355842"/>
    </row>
    <row r="355843" spans="5:5">
      <c r="E355843"/>
    </row>
    <row r="355844" spans="5:5">
      <c r="E355844"/>
    </row>
    <row r="355845" spans="5:5">
      <c r="E355845"/>
    </row>
    <row r="355846" spans="5:5">
      <c r="E355846"/>
    </row>
    <row r="355847" spans="5:5">
      <c r="E355847"/>
    </row>
    <row r="355848" spans="5:5">
      <c r="E355848"/>
    </row>
    <row r="355849" spans="5:5">
      <c r="E355849"/>
    </row>
    <row r="355850" spans="5:5">
      <c r="E355850"/>
    </row>
    <row r="355851" spans="5:5">
      <c r="E355851"/>
    </row>
    <row r="355852" spans="5:5">
      <c r="E355852"/>
    </row>
    <row r="355853" spans="5:5">
      <c r="E355853"/>
    </row>
    <row r="355854" spans="5:5">
      <c r="E355854"/>
    </row>
    <row r="355855" spans="5:5">
      <c r="E355855"/>
    </row>
    <row r="355856" spans="5:5">
      <c r="E355856"/>
    </row>
    <row r="355857" spans="5:5">
      <c r="E355857"/>
    </row>
    <row r="355858" spans="5:5">
      <c r="E355858"/>
    </row>
    <row r="355859" spans="5:5">
      <c r="E355859"/>
    </row>
    <row r="355860" spans="5:5">
      <c r="E355860"/>
    </row>
    <row r="355861" spans="5:5">
      <c r="E355861"/>
    </row>
    <row r="355862" spans="5:5">
      <c r="E355862"/>
    </row>
    <row r="355863" spans="5:5">
      <c r="E355863"/>
    </row>
    <row r="355864" spans="5:5">
      <c r="E355864"/>
    </row>
    <row r="355865" spans="5:5">
      <c r="E355865"/>
    </row>
    <row r="355866" spans="5:5">
      <c r="E355866"/>
    </row>
    <row r="355867" spans="5:5">
      <c r="E355867"/>
    </row>
    <row r="355868" spans="5:5">
      <c r="E355868"/>
    </row>
    <row r="355869" spans="5:5">
      <c r="E355869"/>
    </row>
    <row r="355870" spans="5:5">
      <c r="E355870"/>
    </row>
    <row r="355871" spans="5:5">
      <c r="E355871"/>
    </row>
    <row r="355872" spans="5:5">
      <c r="E355872"/>
    </row>
    <row r="355873" spans="5:5">
      <c r="E355873"/>
    </row>
    <row r="355874" spans="5:5">
      <c r="E355874"/>
    </row>
    <row r="355875" spans="5:5">
      <c r="E355875"/>
    </row>
    <row r="355876" spans="5:5">
      <c r="E355876"/>
    </row>
    <row r="355877" spans="5:5">
      <c r="E355877"/>
    </row>
    <row r="355878" spans="5:5">
      <c r="E355878"/>
    </row>
    <row r="355879" spans="5:5">
      <c r="E355879"/>
    </row>
    <row r="355880" spans="5:5">
      <c r="E355880"/>
    </row>
    <row r="355881" spans="5:5">
      <c r="E355881"/>
    </row>
    <row r="355882" spans="5:5">
      <c r="E355882"/>
    </row>
    <row r="355883" spans="5:5">
      <c r="E355883"/>
    </row>
    <row r="355884" spans="5:5">
      <c r="E355884"/>
    </row>
    <row r="355885" spans="5:5">
      <c r="E355885"/>
    </row>
    <row r="355886" spans="5:5">
      <c r="E355886"/>
    </row>
    <row r="355887" spans="5:5">
      <c r="E355887"/>
    </row>
    <row r="355888" spans="5:5">
      <c r="E355888"/>
    </row>
    <row r="355889" spans="5:5">
      <c r="E355889"/>
    </row>
    <row r="355890" spans="5:5">
      <c r="E355890"/>
    </row>
    <row r="355891" spans="5:5">
      <c r="E355891"/>
    </row>
    <row r="355892" spans="5:5">
      <c r="E355892"/>
    </row>
    <row r="355893" spans="5:5">
      <c r="E355893"/>
    </row>
    <row r="355894" spans="5:5">
      <c r="E355894"/>
    </row>
    <row r="355895" spans="5:5">
      <c r="E355895"/>
    </row>
    <row r="355896" spans="5:5">
      <c r="E355896"/>
    </row>
    <row r="355897" spans="5:5">
      <c r="E355897"/>
    </row>
    <row r="355898" spans="5:5">
      <c r="E355898"/>
    </row>
    <row r="355899" spans="5:5">
      <c r="E355899"/>
    </row>
    <row r="355900" spans="5:5">
      <c r="E355900"/>
    </row>
    <row r="355901" spans="5:5">
      <c r="E355901"/>
    </row>
    <row r="355902" spans="5:5">
      <c r="E355902"/>
    </row>
    <row r="355903" spans="5:5">
      <c r="E355903"/>
    </row>
    <row r="355904" spans="5:5">
      <c r="E355904"/>
    </row>
    <row r="355905" spans="5:5">
      <c r="E355905"/>
    </row>
    <row r="355906" spans="5:5">
      <c r="E355906"/>
    </row>
    <row r="355907" spans="5:5">
      <c r="E355907"/>
    </row>
    <row r="355908" spans="5:5">
      <c r="E355908"/>
    </row>
    <row r="355909" spans="5:5">
      <c r="E355909"/>
    </row>
    <row r="355910" spans="5:5">
      <c r="E355910"/>
    </row>
    <row r="355911" spans="5:5">
      <c r="E355911"/>
    </row>
    <row r="355912" spans="5:5">
      <c r="E355912"/>
    </row>
    <row r="355913" spans="5:5">
      <c r="E355913"/>
    </row>
    <row r="355914" spans="5:5">
      <c r="E355914"/>
    </row>
    <row r="355915" spans="5:5">
      <c r="E355915"/>
    </row>
    <row r="355916" spans="5:5">
      <c r="E355916"/>
    </row>
    <row r="355917" spans="5:5">
      <c r="E355917"/>
    </row>
    <row r="355918" spans="5:5">
      <c r="E355918"/>
    </row>
    <row r="355919" spans="5:5">
      <c r="E355919"/>
    </row>
    <row r="355920" spans="5:5">
      <c r="E355920"/>
    </row>
    <row r="355921" spans="5:5">
      <c r="E355921"/>
    </row>
    <row r="355922" spans="5:5">
      <c r="E355922"/>
    </row>
    <row r="355923" spans="5:5">
      <c r="E355923"/>
    </row>
    <row r="355924" spans="5:5">
      <c r="E355924"/>
    </row>
    <row r="355925" spans="5:5">
      <c r="E355925"/>
    </row>
    <row r="355926" spans="5:5">
      <c r="E355926"/>
    </row>
    <row r="355927" spans="5:5">
      <c r="E355927"/>
    </row>
    <row r="355928" spans="5:5">
      <c r="E355928"/>
    </row>
    <row r="355929" spans="5:5">
      <c r="E355929"/>
    </row>
    <row r="355930" spans="5:5">
      <c r="E355930"/>
    </row>
    <row r="355931" spans="5:5">
      <c r="E355931"/>
    </row>
    <row r="355932" spans="5:5">
      <c r="E355932"/>
    </row>
    <row r="355933" spans="5:5">
      <c r="E355933"/>
    </row>
    <row r="355934" spans="5:5">
      <c r="E355934"/>
    </row>
    <row r="355935" spans="5:5">
      <c r="E355935"/>
    </row>
    <row r="355936" spans="5:5">
      <c r="E355936"/>
    </row>
    <row r="355937" spans="5:5">
      <c r="E355937"/>
    </row>
    <row r="355938" spans="5:5">
      <c r="E355938"/>
    </row>
    <row r="355939" spans="5:5">
      <c r="E355939"/>
    </row>
    <row r="355940" spans="5:5">
      <c r="E355940"/>
    </row>
    <row r="355941" spans="5:5">
      <c r="E355941"/>
    </row>
    <row r="355942" spans="5:5">
      <c r="E355942"/>
    </row>
    <row r="355943" spans="5:5">
      <c r="E355943"/>
    </row>
    <row r="355944" spans="5:5">
      <c r="E355944"/>
    </row>
    <row r="355945" spans="5:5">
      <c r="E355945"/>
    </row>
    <row r="355946" spans="5:5">
      <c r="E355946"/>
    </row>
    <row r="355947" spans="5:5">
      <c r="E355947"/>
    </row>
    <row r="355948" spans="5:5">
      <c r="E355948"/>
    </row>
    <row r="355949" spans="5:5">
      <c r="E355949"/>
    </row>
    <row r="355950" spans="5:5">
      <c r="E355950"/>
    </row>
    <row r="355951" spans="5:5">
      <c r="E355951"/>
    </row>
    <row r="355952" spans="5:5">
      <c r="E355952"/>
    </row>
    <row r="355953" spans="5:5">
      <c r="E355953"/>
    </row>
    <row r="355954" spans="5:5">
      <c r="E355954"/>
    </row>
    <row r="355955" spans="5:5">
      <c r="E355955"/>
    </row>
    <row r="355956" spans="5:5">
      <c r="E355956"/>
    </row>
    <row r="355957" spans="5:5">
      <c r="E355957"/>
    </row>
    <row r="355958" spans="5:5">
      <c r="E355958"/>
    </row>
    <row r="355959" spans="5:5">
      <c r="E355959"/>
    </row>
    <row r="355960" spans="5:5">
      <c r="E355960"/>
    </row>
    <row r="355961" spans="5:5">
      <c r="E355961"/>
    </row>
    <row r="355962" spans="5:5">
      <c r="E355962"/>
    </row>
    <row r="355963" spans="5:5">
      <c r="E355963"/>
    </row>
    <row r="355964" spans="5:5">
      <c r="E355964"/>
    </row>
    <row r="355965" spans="5:5">
      <c r="E355965"/>
    </row>
    <row r="355966" spans="5:5">
      <c r="E355966"/>
    </row>
    <row r="355967" spans="5:5">
      <c r="E355967"/>
    </row>
    <row r="355968" spans="5:5">
      <c r="E355968"/>
    </row>
    <row r="355969" spans="5:5">
      <c r="E355969"/>
    </row>
    <row r="355970" spans="5:5">
      <c r="E355970"/>
    </row>
    <row r="355971" spans="5:5">
      <c r="E355971"/>
    </row>
    <row r="355972" spans="5:5">
      <c r="E355972"/>
    </row>
    <row r="355973" spans="5:5">
      <c r="E355973"/>
    </row>
    <row r="355974" spans="5:5">
      <c r="E355974"/>
    </row>
    <row r="355975" spans="5:5">
      <c r="E355975"/>
    </row>
    <row r="355976" spans="5:5">
      <c r="E355976"/>
    </row>
    <row r="355977" spans="5:5">
      <c r="E355977"/>
    </row>
    <row r="355978" spans="5:5">
      <c r="E355978"/>
    </row>
    <row r="355979" spans="5:5">
      <c r="E355979"/>
    </row>
    <row r="355980" spans="5:5">
      <c r="E355980"/>
    </row>
    <row r="355981" spans="5:5">
      <c r="E355981"/>
    </row>
    <row r="355982" spans="5:5">
      <c r="E355982"/>
    </row>
    <row r="355983" spans="5:5">
      <c r="E355983"/>
    </row>
    <row r="355984" spans="5:5">
      <c r="E355984"/>
    </row>
    <row r="355985" spans="5:5">
      <c r="E355985"/>
    </row>
    <row r="355986" spans="5:5">
      <c r="E355986"/>
    </row>
    <row r="355987" spans="5:5">
      <c r="E355987"/>
    </row>
    <row r="355988" spans="5:5">
      <c r="E355988"/>
    </row>
    <row r="355989" spans="5:5">
      <c r="E355989"/>
    </row>
    <row r="355990" spans="5:5">
      <c r="E355990"/>
    </row>
    <row r="355991" spans="5:5">
      <c r="E355991"/>
    </row>
    <row r="355992" spans="5:5">
      <c r="E355992"/>
    </row>
    <row r="355993" spans="5:5">
      <c r="E355993"/>
    </row>
    <row r="355994" spans="5:5">
      <c r="E355994"/>
    </row>
    <row r="355995" spans="5:5">
      <c r="E355995"/>
    </row>
    <row r="355996" spans="5:5">
      <c r="E355996"/>
    </row>
    <row r="355997" spans="5:5">
      <c r="E355997"/>
    </row>
    <row r="355998" spans="5:5">
      <c r="E355998"/>
    </row>
    <row r="355999" spans="5:5">
      <c r="E355999"/>
    </row>
    <row r="356000" spans="5:5">
      <c r="E356000"/>
    </row>
    <row r="356001" spans="5:5">
      <c r="E356001"/>
    </row>
    <row r="356002" spans="5:5">
      <c r="E356002"/>
    </row>
    <row r="356003" spans="5:5">
      <c r="E356003"/>
    </row>
    <row r="356004" spans="5:5">
      <c r="E356004"/>
    </row>
    <row r="356005" spans="5:5">
      <c r="E356005"/>
    </row>
    <row r="356006" spans="5:5">
      <c r="E356006"/>
    </row>
    <row r="356007" spans="5:5">
      <c r="E356007"/>
    </row>
    <row r="356008" spans="5:5">
      <c r="E356008"/>
    </row>
    <row r="356009" spans="5:5">
      <c r="E356009"/>
    </row>
    <row r="356010" spans="5:5">
      <c r="E356010"/>
    </row>
    <row r="356011" spans="5:5">
      <c r="E356011"/>
    </row>
    <row r="356012" spans="5:5">
      <c r="E356012"/>
    </row>
    <row r="356013" spans="5:5">
      <c r="E356013"/>
    </row>
    <row r="356014" spans="5:5">
      <c r="E356014"/>
    </row>
    <row r="356015" spans="5:5">
      <c r="E356015"/>
    </row>
    <row r="356016" spans="5:5">
      <c r="E356016"/>
    </row>
    <row r="356017" spans="5:5">
      <c r="E356017"/>
    </row>
    <row r="356018" spans="5:5">
      <c r="E356018"/>
    </row>
    <row r="356019" spans="5:5">
      <c r="E356019"/>
    </row>
    <row r="356020" spans="5:5">
      <c r="E356020"/>
    </row>
    <row r="356021" spans="5:5">
      <c r="E356021"/>
    </row>
    <row r="356022" spans="5:5">
      <c r="E356022"/>
    </row>
    <row r="356023" spans="5:5">
      <c r="E356023"/>
    </row>
    <row r="356024" spans="5:5">
      <c r="E356024"/>
    </row>
    <row r="356025" spans="5:5">
      <c r="E356025"/>
    </row>
    <row r="356026" spans="5:5">
      <c r="E356026"/>
    </row>
    <row r="356027" spans="5:5">
      <c r="E356027"/>
    </row>
    <row r="356028" spans="5:5">
      <c r="E356028"/>
    </row>
    <row r="356029" spans="5:5">
      <c r="E356029"/>
    </row>
    <row r="356030" spans="5:5">
      <c r="E356030"/>
    </row>
    <row r="356031" spans="5:5">
      <c r="E356031"/>
    </row>
    <row r="356032" spans="5:5">
      <c r="E356032"/>
    </row>
    <row r="356033" spans="5:5">
      <c r="E356033"/>
    </row>
    <row r="356034" spans="5:5">
      <c r="E356034"/>
    </row>
    <row r="356035" spans="5:5">
      <c r="E356035"/>
    </row>
    <row r="356036" spans="5:5">
      <c r="E356036"/>
    </row>
    <row r="356037" spans="5:5">
      <c r="E356037"/>
    </row>
    <row r="356038" spans="5:5">
      <c r="E356038"/>
    </row>
    <row r="356039" spans="5:5">
      <c r="E356039"/>
    </row>
    <row r="356040" spans="5:5">
      <c r="E356040"/>
    </row>
    <row r="356041" spans="5:5">
      <c r="E356041"/>
    </row>
    <row r="356042" spans="5:5">
      <c r="E356042"/>
    </row>
    <row r="356043" spans="5:5">
      <c r="E356043"/>
    </row>
    <row r="356044" spans="5:5">
      <c r="E356044"/>
    </row>
    <row r="356045" spans="5:5">
      <c r="E356045"/>
    </row>
    <row r="356046" spans="5:5">
      <c r="E356046"/>
    </row>
    <row r="356047" spans="5:5">
      <c r="E356047"/>
    </row>
    <row r="356048" spans="5:5">
      <c r="E356048"/>
    </row>
    <row r="356049" spans="5:5">
      <c r="E356049"/>
    </row>
    <row r="356050" spans="5:5">
      <c r="E356050"/>
    </row>
    <row r="356051" spans="5:5">
      <c r="E356051"/>
    </row>
    <row r="356052" spans="5:5">
      <c r="E356052"/>
    </row>
    <row r="356053" spans="5:5">
      <c r="E356053"/>
    </row>
    <row r="356054" spans="5:5">
      <c r="E356054"/>
    </row>
    <row r="356055" spans="5:5">
      <c r="E356055"/>
    </row>
    <row r="356056" spans="5:5">
      <c r="E356056"/>
    </row>
    <row r="356057" spans="5:5">
      <c r="E356057"/>
    </row>
    <row r="356058" spans="5:5">
      <c r="E356058"/>
    </row>
    <row r="356059" spans="5:5">
      <c r="E356059"/>
    </row>
    <row r="356060" spans="5:5">
      <c r="E356060"/>
    </row>
    <row r="356061" spans="5:5">
      <c r="E356061"/>
    </row>
    <row r="356062" spans="5:5">
      <c r="E356062"/>
    </row>
    <row r="356063" spans="5:5">
      <c r="E356063"/>
    </row>
    <row r="356064" spans="5:5">
      <c r="E356064"/>
    </row>
    <row r="356065" spans="5:5">
      <c r="E356065"/>
    </row>
    <row r="356066" spans="5:5">
      <c r="E356066"/>
    </row>
    <row r="356067" spans="5:5">
      <c r="E356067"/>
    </row>
    <row r="356068" spans="5:5">
      <c r="E356068"/>
    </row>
    <row r="356069" spans="5:5">
      <c r="E356069"/>
    </row>
    <row r="356070" spans="5:5">
      <c r="E356070"/>
    </row>
    <row r="356071" spans="5:5">
      <c r="E356071"/>
    </row>
    <row r="356072" spans="5:5">
      <c r="E356072"/>
    </row>
    <row r="356073" spans="5:5">
      <c r="E356073"/>
    </row>
    <row r="356074" spans="5:5">
      <c r="E356074"/>
    </row>
    <row r="356075" spans="5:5">
      <c r="E356075"/>
    </row>
    <row r="356076" spans="5:5">
      <c r="E356076"/>
    </row>
    <row r="356077" spans="5:5">
      <c r="E356077"/>
    </row>
    <row r="356078" spans="5:5">
      <c r="E356078"/>
    </row>
    <row r="356079" spans="5:5">
      <c r="E356079"/>
    </row>
    <row r="356080" spans="5:5">
      <c r="E356080"/>
    </row>
    <row r="356081" spans="5:5">
      <c r="E356081"/>
    </row>
    <row r="356082" spans="5:5">
      <c r="E356082"/>
    </row>
    <row r="356083" spans="5:5">
      <c r="E356083"/>
    </row>
    <row r="356084" spans="5:5">
      <c r="E356084"/>
    </row>
    <row r="356085" spans="5:5">
      <c r="E356085"/>
    </row>
    <row r="356086" spans="5:5">
      <c r="E356086"/>
    </row>
    <row r="356087" spans="5:5">
      <c r="E356087"/>
    </row>
    <row r="356088" spans="5:5">
      <c r="E356088"/>
    </row>
    <row r="356089" spans="5:5">
      <c r="E356089"/>
    </row>
    <row r="356090" spans="5:5">
      <c r="E356090"/>
    </row>
    <row r="356091" spans="5:5">
      <c r="E356091"/>
    </row>
    <row r="356092" spans="5:5">
      <c r="E356092"/>
    </row>
    <row r="356093" spans="5:5">
      <c r="E356093"/>
    </row>
    <row r="356094" spans="5:5">
      <c r="E356094"/>
    </row>
    <row r="356095" spans="5:5">
      <c r="E356095"/>
    </row>
    <row r="356096" spans="5:5">
      <c r="E356096"/>
    </row>
    <row r="356097" spans="5:5">
      <c r="E356097"/>
    </row>
    <row r="356098" spans="5:5">
      <c r="E356098"/>
    </row>
    <row r="356099" spans="5:5">
      <c r="E356099"/>
    </row>
    <row r="356100" spans="5:5">
      <c r="E356100"/>
    </row>
    <row r="356101" spans="5:5">
      <c r="E356101"/>
    </row>
    <row r="356102" spans="5:5">
      <c r="E356102"/>
    </row>
    <row r="356103" spans="5:5">
      <c r="E356103"/>
    </row>
    <row r="356104" spans="5:5">
      <c r="E356104"/>
    </row>
    <row r="356105" spans="5:5">
      <c r="E356105"/>
    </row>
    <row r="356106" spans="5:5">
      <c r="E356106"/>
    </row>
    <row r="356107" spans="5:5">
      <c r="E356107"/>
    </row>
    <row r="356108" spans="5:5">
      <c r="E356108"/>
    </row>
    <row r="356109" spans="5:5">
      <c r="E356109"/>
    </row>
    <row r="356110" spans="5:5">
      <c r="E356110"/>
    </row>
    <row r="356111" spans="5:5">
      <c r="E356111"/>
    </row>
    <row r="356112" spans="5:5">
      <c r="E356112"/>
    </row>
    <row r="356113" spans="5:5">
      <c r="E356113"/>
    </row>
    <row r="356114" spans="5:5">
      <c r="E356114"/>
    </row>
    <row r="356115" spans="5:5">
      <c r="E356115"/>
    </row>
    <row r="356116" spans="5:5">
      <c r="E356116"/>
    </row>
    <row r="356117" spans="5:5">
      <c r="E356117"/>
    </row>
    <row r="356118" spans="5:5">
      <c r="E356118"/>
    </row>
    <row r="356119" spans="5:5">
      <c r="E356119"/>
    </row>
    <row r="356120" spans="5:5">
      <c r="E356120"/>
    </row>
    <row r="356121" spans="5:5">
      <c r="E356121"/>
    </row>
    <row r="356122" spans="5:5">
      <c r="E356122"/>
    </row>
    <row r="356123" spans="5:5">
      <c r="E356123"/>
    </row>
    <row r="356124" spans="5:5">
      <c r="E356124"/>
    </row>
    <row r="356125" spans="5:5">
      <c r="E356125"/>
    </row>
    <row r="356126" spans="5:5">
      <c r="E356126"/>
    </row>
    <row r="356127" spans="5:5">
      <c r="E356127"/>
    </row>
    <row r="356128" spans="5:5">
      <c r="E356128"/>
    </row>
    <row r="356129" spans="5:5">
      <c r="E356129"/>
    </row>
    <row r="356130" spans="5:5">
      <c r="E356130"/>
    </row>
    <row r="356131" spans="5:5">
      <c r="E356131"/>
    </row>
    <row r="356132" spans="5:5">
      <c r="E356132"/>
    </row>
    <row r="356133" spans="5:5">
      <c r="E356133"/>
    </row>
    <row r="356134" spans="5:5">
      <c r="E356134"/>
    </row>
    <row r="356135" spans="5:5">
      <c r="E356135"/>
    </row>
    <row r="356136" spans="5:5">
      <c r="E356136"/>
    </row>
    <row r="356137" spans="5:5">
      <c r="E356137"/>
    </row>
    <row r="356138" spans="5:5">
      <c r="E356138"/>
    </row>
    <row r="356139" spans="5:5">
      <c r="E356139"/>
    </row>
    <row r="356140" spans="5:5">
      <c r="E356140"/>
    </row>
    <row r="356141" spans="5:5">
      <c r="E356141"/>
    </row>
    <row r="356142" spans="5:5">
      <c r="E356142"/>
    </row>
    <row r="356143" spans="5:5">
      <c r="E356143"/>
    </row>
    <row r="356144" spans="5:5">
      <c r="E356144"/>
    </row>
    <row r="356145" spans="5:5">
      <c r="E356145"/>
    </row>
    <row r="356146" spans="5:5">
      <c r="E356146"/>
    </row>
    <row r="356147" spans="5:5">
      <c r="E356147"/>
    </row>
    <row r="356148" spans="5:5">
      <c r="E356148"/>
    </row>
    <row r="356149" spans="5:5">
      <c r="E356149"/>
    </row>
    <row r="356150" spans="5:5">
      <c r="E356150"/>
    </row>
    <row r="356151" spans="5:5">
      <c r="E356151"/>
    </row>
    <row r="356152" spans="5:5">
      <c r="E356152"/>
    </row>
    <row r="356153" spans="5:5">
      <c r="E356153"/>
    </row>
    <row r="356154" spans="5:5">
      <c r="E356154"/>
    </row>
    <row r="356155" spans="5:5">
      <c r="E356155"/>
    </row>
    <row r="356156" spans="5:5">
      <c r="E356156"/>
    </row>
    <row r="356157" spans="5:5">
      <c r="E356157"/>
    </row>
    <row r="356158" spans="5:5">
      <c r="E356158"/>
    </row>
    <row r="356159" spans="5:5">
      <c r="E356159"/>
    </row>
    <row r="356160" spans="5:5">
      <c r="E356160"/>
    </row>
    <row r="356161" spans="5:5">
      <c r="E356161"/>
    </row>
    <row r="356162" spans="5:5">
      <c r="E356162"/>
    </row>
    <row r="356163" spans="5:5">
      <c r="E356163"/>
    </row>
    <row r="356164" spans="5:5">
      <c r="E356164"/>
    </row>
    <row r="356165" spans="5:5">
      <c r="E356165"/>
    </row>
    <row r="356166" spans="5:5">
      <c r="E356166"/>
    </row>
    <row r="356167" spans="5:5">
      <c r="E356167"/>
    </row>
    <row r="356168" spans="5:5">
      <c r="E356168"/>
    </row>
    <row r="356169" spans="5:5">
      <c r="E356169"/>
    </row>
    <row r="356170" spans="5:5">
      <c r="E356170"/>
    </row>
    <row r="356171" spans="5:5">
      <c r="E356171"/>
    </row>
    <row r="356172" spans="5:5">
      <c r="E356172"/>
    </row>
    <row r="356173" spans="5:5">
      <c r="E356173"/>
    </row>
    <row r="356174" spans="5:5">
      <c r="E356174"/>
    </row>
    <row r="356175" spans="5:5">
      <c r="E356175"/>
    </row>
    <row r="356176" spans="5:5">
      <c r="E356176"/>
    </row>
    <row r="356177" spans="5:5">
      <c r="E356177"/>
    </row>
    <row r="356178" spans="5:5">
      <c r="E356178"/>
    </row>
    <row r="356179" spans="5:5">
      <c r="E356179"/>
    </row>
    <row r="356180" spans="5:5">
      <c r="E356180"/>
    </row>
    <row r="356181" spans="5:5">
      <c r="E356181"/>
    </row>
    <row r="356182" spans="5:5">
      <c r="E356182"/>
    </row>
    <row r="356183" spans="5:5">
      <c r="E356183"/>
    </row>
    <row r="356184" spans="5:5">
      <c r="E356184"/>
    </row>
    <row r="356185" spans="5:5">
      <c r="E356185"/>
    </row>
    <row r="356186" spans="5:5">
      <c r="E356186"/>
    </row>
    <row r="356187" spans="5:5">
      <c r="E356187"/>
    </row>
    <row r="356188" spans="5:5">
      <c r="E356188"/>
    </row>
    <row r="356189" spans="5:5">
      <c r="E356189"/>
    </row>
    <row r="356190" spans="5:5">
      <c r="E356190"/>
    </row>
    <row r="356191" spans="5:5">
      <c r="E356191"/>
    </row>
    <row r="356192" spans="5:5">
      <c r="E356192"/>
    </row>
    <row r="356193" spans="5:5">
      <c r="E356193"/>
    </row>
    <row r="356194" spans="5:5">
      <c r="E356194"/>
    </row>
    <row r="356195" spans="5:5">
      <c r="E356195"/>
    </row>
    <row r="356196" spans="5:5">
      <c r="E356196"/>
    </row>
    <row r="356197" spans="5:5">
      <c r="E356197"/>
    </row>
    <row r="356198" spans="5:5">
      <c r="E356198"/>
    </row>
    <row r="356199" spans="5:5">
      <c r="E356199"/>
    </row>
    <row r="356200" spans="5:5">
      <c r="E356200"/>
    </row>
    <row r="356201" spans="5:5">
      <c r="E356201"/>
    </row>
    <row r="356202" spans="5:5">
      <c r="E356202"/>
    </row>
    <row r="356203" spans="5:5">
      <c r="E356203"/>
    </row>
    <row r="356204" spans="5:5">
      <c r="E356204"/>
    </row>
    <row r="356205" spans="5:5">
      <c r="E356205"/>
    </row>
    <row r="356206" spans="5:5">
      <c r="E356206"/>
    </row>
    <row r="356207" spans="5:5">
      <c r="E356207"/>
    </row>
    <row r="356208" spans="5:5">
      <c r="E356208"/>
    </row>
    <row r="356209" spans="5:5">
      <c r="E356209"/>
    </row>
    <row r="356210" spans="5:5">
      <c r="E356210"/>
    </row>
    <row r="356211" spans="5:5">
      <c r="E356211"/>
    </row>
    <row r="356212" spans="5:5">
      <c r="E356212"/>
    </row>
    <row r="356213" spans="5:5">
      <c r="E356213"/>
    </row>
    <row r="356214" spans="5:5">
      <c r="E356214"/>
    </row>
    <row r="356215" spans="5:5">
      <c r="E356215"/>
    </row>
    <row r="356216" spans="5:5">
      <c r="E356216"/>
    </row>
    <row r="356217" spans="5:5">
      <c r="E356217"/>
    </row>
    <row r="356218" spans="5:5">
      <c r="E356218"/>
    </row>
    <row r="356219" spans="5:5">
      <c r="E356219"/>
    </row>
    <row r="356220" spans="5:5">
      <c r="E356220"/>
    </row>
    <row r="356221" spans="5:5">
      <c r="E356221"/>
    </row>
    <row r="356222" spans="5:5">
      <c r="E356222"/>
    </row>
    <row r="356223" spans="5:5">
      <c r="E356223"/>
    </row>
    <row r="356224" spans="5:5">
      <c r="E356224"/>
    </row>
    <row r="356225" spans="5:5">
      <c r="E356225"/>
    </row>
    <row r="356226" spans="5:5">
      <c r="E356226"/>
    </row>
    <row r="356227" spans="5:5">
      <c r="E356227"/>
    </row>
    <row r="356228" spans="5:5">
      <c r="E356228"/>
    </row>
    <row r="356229" spans="5:5">
      <c r="E356229"/>
    </row>
    <row r="356230" spans="5:5">
      <c r="E356230"/>
    </row>
    <row r="356231" spans="5:5">
      <c r="E356231"/>
    </row>
    <row r="356232" spans="5:5">
      <c r="E356232"/>
    </row>
    <row r="356233" spans="5:5">
      <c r="E356233"/>
    </row>
    <row r="356234" spans="5:5">
      <c r="E356234"/>
    </row>
    <row r="356235" spans="5:5">
      <c r="E356235"/>
    </row>
    <row r="356236" spans="5:5">
      <c r="E356236"/>
    </row>
    <row r="356237" spans="5:5">
      <c r="E356237"/>
    </row>
    <row r="356238" spans="5:5">
      <c r="E356238"/>
    </row>
    <row r="356239" spans="5:5">
      <c r="E356239"/>
    </row>
    <row r="356240" spans="5:5">
      <c r="E356240"/>
    </row>
    <row r="356241" spans="5:5">
      <c r="E356241"/>
    </row>
    <row r="356242" spans="5:5">
      <c r="E356242"/>
    </row>
    <row r="356243" spans="5:5">
      <c r="E356243"/>
    </row>
    <row r="356244" spans="5:5">
      <c r="E356244"/>
    </row>
    <row r="356245" spans="5:5">
      <c r="E356245"/>
    </row>
    <row r="356246" spans="5:5">
      <c r="E356246"/>
    </row>
    <row r="356247" spans="5:5">
      <c r="E356247"/>
    </row>
    <row r="356248" spans="5:5">
      <c r="E356248"/>
    </row>
    <row r="356249" spans="5:5">
      <c r="E356249"/>
    </row>
    <row r="356250" spans="5:5">
      <c r="E356250"/>
    </row>
    <row r="356251" spans="5:5">
      <c r="E356251"/>
    </row>
    <row r="356252" spans="5:5">
      <c r="E356252"/>
    </row>
    <row r="356253" spans="5:5">
      <c r="E356253"/>
    </row>
    <row r="356254" spans="5:5">
      <c r="E356254"/>
    </row>
    <row r="356255" spans="5:5">
      <c r="E356255"/>
    </row>
    <row r="356256" spans="5:5">
      <c r="E356256"/>
    </row>
    <row r="356257" spans="5:5">
      <c r="E356257"/>
    </row>
    <row r="356258" spans="5:5">
      <c r="E356258"/>
    </row>
    <row r="356259" spans="5:5">
      <c r="E356259"/>
    </row>
    <row r="356260" spans="5:5">
      <c r="E356260"/>
    </row>
    <row r="356261" spans="5:5">
      <c r="E356261"/>
    </row>
    <row r="356262" spans="5:5">
      <c r="E356262"/>
    </row>
    <row r="356263" spans="5:5">
      <c r="E356263"/>
    </row>
    <row r="356264" spans="5:5">
      <c r="E356264"/>
    </row>
    <row r="356265" spans="5:5">
      <c r="E356265"/>
    </row>
    <row r="356266" spans="5:5">
      <c r="E356266"/>
    </row>
    <row r="356267" spans="5:5">
      <c r="E356267"/>
    </row>
    <row r="356268" spans="5:5">
      <c r="E356268"/>
    </row>
    <row r="356269" spans="5:5">
      <c r="E356269"/>
    </row>
    <row r="356270" spans="5:5">
      <c r="E356270"/>
    </row>
    <row r="356271" spans="5:5">
      <c r="E356271"/>
    </row>
    <row r="356272" spans="5:5">
      <c r="E356272"/>
    </row>
    <row r="356273" spans="5:5">
      <c r="E356273"/>
    </row>
    <row r="356274" spans="5:5">
      <c r="E356274"/>
    </row>
    <row r="356275" spans="5:5">
      <c r="E356275"/>
    </row>
    <row r="356276" spans="5:5">
      <c r="E356276"/>
    </row>
    <row r="356277" spans="5:5">
      <c r="E356277"/>
    </row>
    <row r="356278" spans="5:5">
      <c r="E356278"/>
    </row>
    <row r="356279" spans="5:5">
      <c r="E356279"/>
    </row>
    <row r="356280" spans="5:5">
      <c r="E356280"/>
    </row>
    <row r="356281" spans="5:5">
      <c r="E356281"/>
    </row>
    <row r="356282" spans="5:5">
      <c r="E356282"/>
    </row>
    <row r="356283" spans="5:5">
      <c r="E356283"/>
    </row>
    <row r="356284" spans="5:5">
      <c r="E356284"/>
    </row>
    <row r="356285" spans="5:5">
      <c r="E356285"/>
    </row>
    <row r="356286" spans="5:5">
      <c r="E356286"/>
    </row>
    <row r="356287" spans="5:5">
      <c r="E356287"/>
    </row>
    <row r="356288" spans="5:5">
      <c r="E356288"/>
    </row>
    <row r="356289" spans="5:5">
      <c r="E356289"/>
    </row>
    <row r="356290" spans="5:5">
      <c r="E356290"/>
    </row>
    <row r="356291" spans="5:5">
      <c r="E356291"/>
    </row>
    <row r="356292" spans="5:5">
      <c r="E356292"/>
    </row>
    <row r="356293" spans="5:5">
      <c r="E356293"/>
    </row>
    <row r="356294" spans="5:5">
      <c r="E356294"/>
    </row>
    <row r="356295" spans="5:5">
      <c r="E356295"/>
    </row>
    <row r="356296" spans="5:5">
      <c r="E356296"/>
    </row>
    <row r="356297" spans="5:5">
      <c r="E356297"/>
    </row>
    <row r="356298" spans="5:5">
      <c r="E356298"/>
    </row>
    <row r="356299" spans="5:5">
      <c r="E356299"/>
    </row>
    <row r="356300" spans="5:5">
      <c r="E356300"/>
    </row>
    <row r="356301" spans="5:5">
      <c r="E356301"/>
    </row>
    <row r="356302" spans="5:5">
      <c r="E356302"/>
    </row>
    <row r="356303" spans="5:5">
      <c r="E356303"/>
    </row>
    <row r="356304" spans="5:5">
      <c r="E356304"/>
    </row>
    <row r="356305" spans="5:5">
      <c r="E356305"/>
    </row>
    <row r="356306" spans="5:5">
      <c r="E356306"/>
    </row>
    <row r="356307" spans="5:5">
      <c r="E356307"/>
    </row>
    <row r="356308" spans="5:5">
      <c r="E356308"/>
    </row>
    <row r="356309" spans="5:5">
      <c r="E356309"/>
    </row>
    <row r="356310" spans="5:5">
      <c r="E356310"/>
    </row>
    <row r="356311" spans="5:5">
      <c r="E356311"/>
    </row>
    <row r="356312" spans="5:5">
      <c r="E356312"/>
    </row>
    <row r="356313" spans="5:5">
      <c r="E356313"/>
    </row>
    <row r="356314" spans="5:5">
      <c r="E356314"/>
    </row>
    <row r="356315" spans="5:5">
      <c r="E356315"/>
    </row>
    <row r="356316" spans="5:5">
      <c r="E356316"/>
    </row>
    <row r="356317" spans="5:5">
      <c r="E356317"/>
    </row>
    <row r="356318" spans="5:5">
      <c r="E356318"/>
    </row>
    <row r="356319" spans="5:5">
      <c r="E356319"/>
    </row>
    <row r="356320" spans="5:5">
      <c r="E356320"/>
    </row>
    <row r="356321" spans="5:5">
      <c r="E356321"/>
    </row>
    <row r="356322" spans="5:5">
      <c r="E356322"/>
    </row>
    <row r="356323" spans="5:5">
      <c r="E356323"/>
    </row>
    <row r="356324" spans="5:5">
      <c r="E356324"/>
    </row>
    <row r="356325" spans="5:5">
      <c r="E356325"/>
    </row>
    <row r="356326" spans="5:5">
      <c r="E356326"/>
    </row>
    <row r="356327" spans="5:5">
      <c r="E356327"/>
    </row>
    <row r="356328" spans="5:5">
      <c r="E356328"/>
    </row>
    <row r="356329" spans="5:5">
      <c r="E356329"/>
    </row>
    <row r="356330" spans="5:5">
      <c r="E356330"/>
    </row>
    <row r="356331" spans="5:5">
      <c r="E356331"/>
    </row>
    <row r="356332" spans="5:5">
      <c r="E356332"/>
    </row>
    <row r="356333" spans="5:5">
      <c r="E356333"/>
    </row>
    <row r="356334" spans="5:5">
      <c r="E356334"/>
    </row>
    <row r="356335" spans="5:5">
      <c r="E356335"/>
    </row>
    <row r="356336" spans="5:5">
      <c r="E356336"/>
    </row>
    <row r="356337" spans="5:5">
      <c r="E356337"/>
    </row>
    <row r="356338" spans="5:5">
      <c r="E356338"/>
    </row>
    <row r="356339" spans="5:5">
      <c r="E356339"/>
    </row>
    <row r="356340" spans="5:5">
      <c r="E356340"/>
    </row>
    <row r="356341" spans="5:5">
      <c r="E356341"/>
    </row>
    <row r="356342" spans="5:5">
      <c r="E356342"/>
    </row>
    <row r="356343" spans="5:5">
      <c r="E356343"/>
    </row>
    <row r="356344" spans="5:5">
      <c r="E356344"/>
    </row>
    <row r="356345" spans="5:5">
      <c r="E356345"/>
    </row>
    <row r="356346" spans="5:5">
      <c r="E356346"/>
    </row>
    <row r="356347" spans="5:5">
      <c r="E356347"/>
    </row>
    <row r="356348" spans="5:5">
      <c r="E356348"/>
    </row>
    <row r="356349" spans="5:5">
      <c r="E356349"/>
    </row>
    <row r="356350" spans="5:5">
      <c r="E356350"/>
    </row>
    <row r="356351" spans="5:5">
      <c r="E356351"/>
    </row>
    <row r="356352" spans="5:5">
      <c r="E356352"/>
    </row>
    <row r="356353" spans="5:5">
      <c r="E356353"/>
    </row>
    <row r="356354" spans="5:5">
      <c r="E356354"/>
    </row>
    <row r="356355" spans="5:5">
      <c r="E356355"/>
    </row>
    <row r="356356" spans="5:5">
      <c r="E356356"/>
    </row>
    <row r="356357" spans="5:5">
      <c r="E356357"/>
    </row>
    <row r="356358" spans="5:5">
      <c r="E356358"/>
    </row>
    <row r="356359" spans="5:5">
      <c r="E356359"/>
    </row>
    <row r="356360" spans="5:5">
      <c r="E356360"/>
    </row>
    <row r="356361" spans="5:5">
      <c r="E356361"/>
    </row>
    <row r="356362" spans="5:5">
      <c r="E356362"/>
    </row>
    <row r="356363" spans="5:5">
      <c r="E356363"/>
    </row>
    <row r="356364" spans="5:5">
      <c r="E356364"/>
    </row>
    <row r="356365" spans="5:5">
      <c r="E356365"/>
    </row>
    <row r="356366" spans="5:5">
      <c r="E356366"/>
    </row>
    <row r="356367" spans="5:5">
      <c r="E356367"/>
    </row>
    <row r="356368" spans="5:5">
      <c r="E356368"/>
    </row>
    <row r="356369" spans="5:5">
      <c r="E356369"/>
    </row>
    <row r="356370" spans="5:5">
      <c r="E356370"/>
    </row>
    <row r="356371" spans="5:5">
      <c r="E356371"/>
    </row>
    <row r="356372" spans="5:5">
      <c r="E356372"/>
    </row>
    <row r="356373" spans="5:5">
      <c r="E356373"/>
    </row>
    <row r="356374" spans="5:5">
      <c r="E356374"/>
    </row>
    <row r="356375" spans="5:5">
      <c r="E356375"/>
    </row>
    <row r="356376" spans="5:5">
      <c r="E356376"/>
    </row>
    <row r="356377" spans="5:5">
      <c r="E356377"/>
    </row>
    <row r="356378" spans="5:5">
      <c r="E356378"/>
    </row>
    <row r="356379" spans="5:5">
      <c r="E356379"/>
    </row>
    <row r="356380" spans="5:5">
      <c r="E356380"/>
    </row>
    <row r="356381" spans="5:5">
      <c r="E356381"/>
    </row>
    <row r="356382" spans="5:5">
      <c r="E356382"/>
    </row>
    <row r="356383" spans="5:5">
      <c r="E356383"/>
    </row>
    <row r="356384" spans="5:5">
      <c r="E356384"/>
    </row>
    <row r="356385" spans="5:5">
      <c r="E356385"/>
    </row>
    <row r="356386" spans="5:5">
      <c r="E356386"/>
    </row>
    <row r="356387" spans="5:5">
      <c r="E356387"/>
    </row>
    <row r="356388" spans="5:5">
      <c r="E356388"/>
    </row>
    <row r="356389" spans="5:5">
      <c r="E356389"/>
    </row>
    <row r="356390" spans="5:5">
      <c r="E356390"/>
    </row>
    <row r="356391" spans="5:5">
      <c r="E356391"/>
    </row>
    <row r="356392" spans="5:5">
      <c r="E356392"/>
    </row>
    <row r="356393" spans="5:5">
      <c r="E356393"/>
    </row>
    <row r="356394" spans="5:5">
      <c r="E356394"/>
    </row>
    <row r="356395" spans="5:5">
      <c r="E356395"/>
    </row>
    <row r="356396" spans="5:5">
      <c r="E356396"/>
    </row>
    <row r="356397" spans="5:5">
      <c r="E356397"/>
    </row>
    <row r="356398" spans="5:5">
      <c r="E356398"/>
    </row>
    <row r="356399" spans="5:5">
      <c r="E356399"/>
    </row>
    <row r="356400" spans="5:5">
      <c r="E356400"/>
    </row>
    <row r="356401" spans="5:5">
      <c r="E356401"/>
    </row>
    <row r="356402" spans="5:5">
      <c r="E356402"/>
    </row>
    <row r="356403" spans="5:5">
      <c r="E356403"/>
    </row>
    <row r="356404" spans="5:5">
      <c r="E356404"/>
    </row>
    <row r="356405" spans="5:5">
      <c r="E356405"/>
    </row>
    <row r="356406" spans="5:5">
      <c r="E356406"/>
    </row>
    <row r="356407" spans="5:5">
      <c r="E356407"/>
    </row>
    <row r="356408" spans="5:5">
      <c r="E356408"/>
    </row>
    <row r="356409" spans="5:5">
      <c r="E356409"/>
    </row>
    <row r="356410" spans="5:5">
      <c r="E356410"/>
    </row>
    <row r="356411" spans="5:5">
      <c r="E356411"/>
    </row>
    <row r="356412" spans="5:5">
      <c r="E356412"/>
    </row>
    <row r="356413" spans="5:5">
      <c r="E356413"/>
    </row>
    <row r="356414" spans="5:5">
      <c r="E356414"/>
    </row>
    <row r="356415" spans="5:5">
      <c r="E356415"/>
    </row>
    <row r="356416" spans="5:5">
      <c r="E356416"/>
    </row>
    <row r="356417" spans="5:5">
      <c r="E356417"/>
    </row>
    <row r="356418" spans="5:5">
      <c r="E356418"/>
    </row>
    <row r="356419" spans="5:5">
      <c r="E356419"/>
    </row>
    <row r="356420" spans="5:5">
      <c r="E356420"/>
    </row>
    <row r="356421" spans="5:5">
      <c r="E356421"/>
    </row>
    <row r="356422" spans="5:5">
      <c r="E356422"/>
    </row>
    <row r="356423" spans="5:5">
      <c r="E356423"/>
    </row>
    <row r="356424" spans="5:5">
      <c r="E356424"/>
    </row>
    <row r="356425" spans="5:5">
      <c r="E356425"/>
    </row>
    <row r="356426" spans="5:5">
      <c r="E356426"/>
    </row>
    <row r="356427" spans="5:5">
      <c r="E356427"/>
    </row>
    <row r="356428" spans="5:5">
      <c r="E356428"/>
    </row>
    <row r="356429" spans="5:5">
      <c r="E356429"/>
    </row>
    <row r="356430" spans="5:5">
      <c r="E356430"/>
    </row>
    <row r="356431" spans="5:5">
      <c r="E356431"/>
    </row>
    <row r="356432" spans="5:5">
      <c r="E356432"/>
    </row>
    <row r="356433" spans="5:5">
      <c r="E356433"/>
    </row>
    <row r="356434" spans="5:5">
      <c r="E356434"/>
    </row>
    <row r="356435" spans="5:5">
      <c r="E356435"/>
    </row>
    <row r="356436" spans="5:5">
      <c r="E356436"/>
    </row>
    <row r="356437" spans="5:5">
      <c r="E356437"/>
    </row>
    <row r="356438" spans="5:5">
      <c r="E356438"/>
    </row>
    <row r="356439" spans="5:5">
      <c r="E356439"/>
    </row>
    <row r="356440" spans="5:5">
      <c r="E356440"/>
    </row>
    <row r="356441" spans="5:5">
      <c r="E356441"/>
    </row>
    <row r="356442" spans="5:5">
      <c r="E356442"/>
    </row>
    <row r="356443" spans="5:5">
      <c r="E356443"/>
    </row>
    <row r="356444" spans="5:5">
      <c r="E356444"/>
    </row>
    <row r="356445" spans="5:5">
      <c r="E356445"/>
    </row>
    <row r="356446" spans="5:5">
      <c r="E356446"/>
    </row>
    <row r="356447" spans="5:5">
      <c r="E356447"/>
    </row>
    <row r="356448" spans="5:5">
      <c r="E356448"/>
    </row>
    <row r="356449" spans="5:5">
      <c r="E356449"/>
    </row>
    <row r="356450" spans="5:5">
      <c r="E356450"/>
    </row>
    <row r="356451" spans="5:5">
      <c r="E356451"/>
    </row>
    <row r="356452" spans="5:5">
      <c r="E356452"/>
    </row>
    <row r="356453" spans="5:5">
      <c r="E356453"/>
    </row>
    <row r="356454" spans="5:5">
      <c r="E356454"/>
    </row>
    <row r="356455" spans="5:5">
      <c r="E356455"/>
    </row>
    <row r="356456" spans="5:5">
      <c r="E356456"/>
    </row>
    <row r="356457" spans="5:5">
      <c r="E356457"/>
    </row>
    <row r="356458" spans="5:5">
      <c r="E356458"/>
    </row>
    <row r="356459" spans="5:5">
      <c r="E356459"/>
    </row>
    <row r="356460" spans="5:5">
      <c r="E356460"/>
    </row>
    <row r="356461" spans="5:5">
      <c r="E356461"/>
    </row>
    <row r="356462" spans="5:5">
      <c r="E356462"/>
    </row>
    <row r="356463" spans="5:5">
      <c r="E356463"/>
    </row>
    <row r="356464" spans="5:5">
      <c r="E356464"/>
    </row>
    <row r="356465" spans="5:5">
      <c r="E356465"/>
    </row>
    <row r="356466" spans="5:5">
      <c r="E356466"/>
    </row>
    <row r="356467" spans="5:5">
      <c r="E356467"/>
    </row>
    <row r="356468" spans="5:5">
      <c r="E356468"/>
    </row>
    <row r="356469" spans="5:5">
      <c r="E356469"/>
    </row>
    <row r="356470" spans="5:5">
      <c r="E356470"/>
    </row>
    <row r="356471" spans="5:5">
      <c r="E356471"/>
    </row>
    <row r="356472" spans="5:5">
      <c r="E356472"/>
    </row>
    <row r="356473" spans="5:5">
      <c r="E356473"/>
    </row>
    <row r="356474" spans="5:5">
      <c r="E356474"/>
    </row>
    <row r="356475" spans="5:5">
      <c r="E356475"/>
    </row>
    <row r="356476" spans="5:5">
      <c r="E356476"/>
    </row>
    <row r="356477" spans="5:5">
      <c r="E356477"/>
    </row>
    <row r="356478" spans="5:5">
      <c r="E356478"/>
    </row>
    <row r="356479" spans="5:5">
      <c r="E356479"/>
    </row>
    <row r="356480" spans="5:5">
      <c r="E356480"/>
    </row>
    <row r="356481" spans="5:5">
      <c r="E356481"/>
    </row>
    <row r="356482" spans="5:5">
      <c r="E356482"/>
    </row>
    <row r="356483" spans="5:5">
      <c r="E356483"/>
    </row>
    <row r="356484" spans="5:5">
      <c r="E356484"/>
    </row>
    <row r="356485" spans="5:5">
      <c r="E356485"/>
    </row>
    <row r="356486" spans="5:5">
      <c r="E356486"/>
    </row>
    <row r="356487" spans="5:5">
      <c r="E356487"/>
    </row>
    <row r="356488" spans="5:5">
      <c r="E356488"/>
    </row>
    <row r="356489" spans="5:5">
      <c r="E356489"/>
    </row>
    <row r="356490" spans="5:5">
      <c r="E356490"/>
    </row>
    <row r="356491" spans="5:5">
      <c r="E356491"/>
    </row>
    <row r="356492" spans="5:5">
      <c r="E356492"/>
    </row>
    <row r="356493" spans="5:5">
      <c r="E356493"/>
    </row>
    <row r="356494" spans="5:5">
      <c r="E356494"/>
    </row>
    <row r="356495" spans="5:5">
      <c r="E356495"/>
    </row>
    <row r="356496" spans="5:5">
      <c r="E356496"/>
    </row>
    <row r="356497" spans="5:5">
      <c r="E356497"/>
    </row>
    <row r="356498" spans="5:5">
      <c r="E356498"/>
    </row>
    <row r="356499" spans="5:5">
      <c r="E356499"/>
    </row>
    <row r="356500" spans="5:5">
      <c r="E356500"/>
    </row>
    <row r="356501" spans="5:5">
      <c r="E356501"/>
    </row>
    <row r="356502" spans="5:5">
      <c r="E356502"/>
    </row>
    <row r="356503" spans="5:5">
      <c r="E356503"/>
    </row>
    <row r="356504" spans="5:5">
      <c r="E356504"/>
    </row>
    <row r="356505" spans="5:5">
      <c r="E356505"/>
    </row>
    <row r="356506" spans="5:5">
      <c r="E356506"/>
    </row>
    <row r="356507" spans="5:5">
      <c r="E356507"/>
    </row>
    <row r="356508" spans="5:5">
      <c r="E356508"/>
    </row>
    <row r="356509" spans="5:5">
      <c r="E356509"/>
    </row>
    <row r="356510" spans="5:5">
      <c r="E356510"/>
    </row>
    <row r="356511" spans="5:5">
      <c r="E356511"/>
    </row>
    <row r="356512" spans="5:5">
      <c r="E356512"/>
    </row>
    <row r="356513" spans="5:5">
      <c r="E356513"/>
    </row>
    <row r="356514" spans="5:5">
      <c r="E356514"/>
    </row>
    <row r="356515" spans="5:5">
      <c r="E356515"/>
    </row>
    <row r="356516" spans="5:5">
      <c r="E356516"/>
    </row>
    <row r="356517" spans="5:5">
      <c r="E356517"/>
    </row>
    <row r="356518" spans="5:5">
      <c r="E356518"/>
    </row>
    <row r="356519" spans="5:5">
      <c r="E356519"/>
    </row>
    <row r="356520" spans="5:5">
      <c r="E356520"/>
    </row>
    <row r="356521" spans="5:5">
      <c r="E356521"/>
    </row>
    <row r="356522" spans="5:5">
      <c r="E356522"/>
    </row>
    <row r="356523" spans="5:5">
      <c r="E356523"/>
    </row>
    <row r="356524" spans="5:5">
      <c r="E356524"/>
    </row>
    <row r="356525" spans="5:5">
      <c r="E356525"/>
    </row>
    <row r="356526" spans="5:5">
      <c r="E356526"/>
    </row>
    <row r="356527" spans="5:5">
      <c r="E356527"/>
    </row>
    <row r="356528" spans="5:5">
      <c r="E356528"/>
    </row>
    <row r="356529" spans="5:5">
      <c r="E356529"/>
    </row>
    <row r="356530" spans="5:5">
      <c r="E356530"/>
    </row>
    <row r="356531" spans="5:5">
      <c r="E356531"/>
    </row>
    <row r="356532" spans="5:5">
      <c r="E356532"/>
    </row>
    <row r="356533" spans="5:5">
      <c r="E356533"/>
    </row>
    <row r="356534" spans="5:5">
      <c r="E356534"/>
    </row>
    <row r="356535" spans="5:5">
      <c r="E356535"/>
    </row>
    <row r="356536" spans="5:5">
      <c r="E356536"/>
    </row>
    <row r="356537" spans="5:5">
      <c r="E356537"/>
    </row>
    <row r="356538" spans="5:5">
      <c r="E356538"/>
    </row>
    <row r="356539" spans="5:5">
      <c r="E356539"/>
    </row>
    <row r="356540" spans="5:5">
      <c r="E356540"/>
    </row>
    <row r="356541" spans="5:5">
      <c r="E356541"/>
    </row>
    <row r="356542" spans="5:5">
      <c r="E356542"/>
    </row>
    <row r="356543" spans="5:5">
      <c r="E356543"/>
    </row>
    <row r="356544" spans="5:5">
      <c r="E356544"/>
    </row>
    <row r="356545" spans="5:5">
      <c r="E356545"/>
    </row>
    <row r="356546" spans="5:5">
      <c r="E356546"/>
    </row>
    <row r="356547" spans="5:5">
      <c r="E356547"/>
    </row>
    <row r="356548" spans="5:5">
      <c r="E356548"/>
    </row>
    <row r="356549" spans="5:5">
      <c r="E356549"/>
    </row>
    <row r="356550" spans="5:5">
      <c r="E356550"/>
    </row>
    <row r="356551" spans="5:5">
      <c r="E356551"/>
    </row>
    <row r="356552" spans="5:5">
      <c r="E356552"/>
    </row>
    <row r="356553" spans="5:5">
      <c r="E356553"/>
    </row>
    <row r="356554" spans="5:5">
      <c r="E356554"/>
    </row>
    <row r="356555" spans="5:5">
      <c r="E356555"/>
    </row>
    <row r="356556" spans="5:5">
      <c r="E356556"/>
    </row>
    <row r="356557" spans="5:5">
      <c r="E356557"/>
    </row>
    <row r="356558" spans="5:5">
      <c r="E356558"/>
    </row>
    <row r="356559" spans="5:5">
      <c r="E356559"/>
    </row>
    <row r="356560" spans="5:5">
      <c r="E356560"/>
    </row>
    <row r="356561" spans="5:5">
      <c r="E356561"/>
    </row>
    <row r="356562" spans="5:5">
      <c r="E356562"/>
    </row>
    <row r="356563" spans="5:5">
      <c r="E356563"/>
    </row>
    <row r="356564" spans="5:5">
      <c r="E356564"/>
    </row>
    <row r="356565" spans="5:5">
      <c r="E356565"/>
    </row>
    <row r="356566" spans="5:5">
      <c r="E356566"/>
    </row>
    <row r="356567" spans="5:5">
      <c r="E356567"/>
    </row>
    <row r="356568" spans="5:5">
      <c r="E356568"/>
    </row>
    <row r="356569" spans="5:5">
      <c r="E356569"/>
    </row>
    <row r="356570" spans="5:5">
      <c r="E356570"/>
    </row>
    <row r="356571" spans="5:5">
      <c r="E356571"/>
    </row>
    <row r="356572" spans="5:5">
      <c r="E356572"/>
    </row>
    <row r="356573" spans="5:5">
      <c r="E356573"/>
    </row>
    <row r="356574" spans="5:5">
      <c r="E356574"/>
    </row>
    <row r="356575" spans="5:5">
      <c r="E356575"/>
    </row>
    <row r="356576" spans="5:5">
      <c r="E356576"/>
    </row>
    <row r="356577" spans="5:5">
      <c r="E356577"/>
    </row>
    <row r="356578" spans="5:5">
      <c r="E356578"/>
    </row>
    <row r="356579" spans="5:5">
      <c r="E356579"/>
    </row>
    <row r="356580" spans="5:5">
      <c r="E356580"/>
    </row>
    <row r="356581" spans="5:5">
      <c r="E356581"/>
    </row>
    <row r="356582" spans="5:5">
      <c r="E356582"/>
    </row>
    <row r="356583" spans="5:5">
      <c r="E356583"/>
    </row>
    <row r="356584" spans="5:5">
      <c r="E356584"/>
    </row>
    <row r="356585" spans="5:5">
      <c r="E356585"/>
    </row>
    <row r="356586" spans="5:5">
      <c r="E356586"/>
    </row>
    <row r="356587" spans="5:5">
      <c r="E356587"/>
    </row>
    <row r="356588" spans="5:5">
      <c r="E356588"/>
    </row>
    <row r="356589" spans="5:5">
      <c r="E356589"/>
    </row>
    <row r="356590" spans="5:5">
      <c r="E356590"/>
    </row>
    <row r="356591" spans="5:5">
      <c r="E356591"/>
    </row>
    <row r="356592" spans="5:5">
      <c r="E356592"/>
    </row>
    <row r="356593" spans="5:5">
      <c r="E356593"/>
    </row>
    <row r="356594" spans="5:5">
      <c r="E356594"/>
    </row>
    <row r="356595" spans="5:5">
      <c r="E356595"/>
    </row>
    <row r="356596" spans="5:5">
      <c r="E356596"/>
    </row>
    <row r="356597" spans="5:5">
      <c r="E356597"/>
    </row>
    <row r="356598" spans="5:5">
      <c r="E356598"/>
    </row>
    <row r="356599" spans="5:5">
      <c r="E356599"/>
    </row>
    <row r="356600" spans="5:5">
      <c r="E356600"/>
    </row>
    <row r="356601" spans="5:5">
      <c r="E356601"/>
    </row>
    <row r="356602" spans="5:5">
      <c r="E356602"/>
    </row>
    <row r="356603" spans="5:5">
      <c r="E356603"/>
    </row>
    <row r="356604" spans="5:5">
      <c r="E356604"/>
    </row>
    <row r="356605" spans="5:5">
      <c r="E356605"/>
    </row>
    <row r="356606" spans="5:5">
      <c r="E356606"/>
    </row>
    <row r="356607" spans="5:5">
      <c r="E356607"/>
    </row>
    <row r="356608" spans="5:5">
      <c r="E356608"/>
    </row>
    <row r="356609" spans="5:5">
      <c r="E356609"/>
    </row>
    <row r="356610" spans="5:5">
      <c r="E356610"/>
    </row>
    <row r="356611" spans="5:5">
      <c r="E356611"/>
    </row>
    <row r="356612" spans="5:5">
      <c r="E356612"/>
    </row>
    <row r="356613" spans="5:5">
      <c r="E356613"/>
    </row>
    <row r="356614" spans="5:5">
      <c r="E356614"/>
    </row>
    <row r="356615" spans="5:5">
      <c r="E356615"/>
    </row>
    <row r="356616" spans="5:5">
      <c r="E356616"/>
    </row>
    <row r="356617" spans="5:5">
      <c r="E356617"/>
    </row>
    <row r="356618" spans="5:5">
      <c r="E356618"/>
    </row>
    <row r="356619" spans="5:5">
      <c r="E356619"/>
    </row>
    <row r="356620" spans="5:5">
      <c r="E356620"/>
    </row>
    <row r="356621" spans="5:5">
      <c r="E356621"/>
    </row>
    <row r="356622" spans="5:5">
      <c r="E356622"/>
    </row>
    <row r="356623" spans="5:5">
      <c r="E356623"/>
    </row>
    <row r="356624" spans="5:5">
      <c r="E356624"/>
    </row>
    <row r="356625" spans="5:5">
      <c r="E356625"/>
    </row>
    <row r="356626" spans="5:5">
      <c r="E356626"/>
    </row>
    <row r="356627" spans="5:5">
      <c r="E356627"/>
    </row>
    <row r="356628" spans="5:5">
      <c r="E356628"/>
    </row>
    <row r="356629" spans="5:5">
      <c r="E356629"/>
    </row>
    <row r="356630" spans="5:5">
      <c r="E356630"/>
    </row>
    <row r="356631" spans="5:5">
      <c r="E356631"/>
    </row>
    <row r="356632" spans="5:5">
      <c r="E356632"/>
    </row>
    <row r="356633" spans="5:5">
      <c r="E356633"/>
    </row>
    <row r="356634" spans="5:5">
      <c r="E356634"/>
    </row>
    <row r="356635" spans="5:5">
      <c r="E356635"/>
    </row>
    <row r="356636" spans="5:5">
      <c r="E356636"/>
    </row>
    <row r="356637" spans="5:5">
      <c r="E356637"/>
    </row>
    <row r="356638" spans="5:5">
      <c r="E356638"/>
    </row>
    <row r="356639" spans="5:5">
      <c r="E356639"/>
    </row>
    <row r="356640" spans="5:5">
      <c r="E356640"/>
    </row>
    <row r="356641" spans="5:5">
      <c r="E356641"/>
    </row>
    <row r="356642" spans="5:5">
      <c r="E356642"/>
    </row>
    <row r="356643" spans="5:5">
      <c r="E356643"/>
    </row>
    <row r="356644" spans="5:5">
      <c r="E356644"/>
    </row>
    <row r="356645" spans="5:5">
      <c r="E356645"/>
    </row>
    <row r="356646" spans="5:5">
      <c r="E356646"/>
    </row>
    <row r="356647" spans="5:5">
      <c r="E356647"/>
    </row>
    <row r="356648" spans="5:5">
      <c r="E356648"/>
    </row>
    <row r="356649" spans="5:5">
      <c r="E356649"/>
    </row>
    <row r="356650" spans="5:5">
      <c r="E356650"/>
    </row>
    <row r="356651" spans="5:5">
      <c r="E356651"/>
    </row>
    <row r="356652" spans="5:5">
      <c r="E356652"/>
    </row>
    <row r="356653" spans="5:5">
      <c r="E356653"/>
    </row>
    <row r="356654" spans="5:5">
      <c r="E356654"/>
    </row>
    <row r="356655" spans="5:5">
      <c r="E356655"/>
    </row>
    <row r="356656" spans="5:5">
      <c r="E356656"/>
    </row>
    <row r="356657" spans="5:5">
      <c r="E356657"/>
    </row>
    <row r="356658" spans="5:5">
      <c r="E356658"/>
    </row>
    <row r="356659" spans="5:5">
      <c r="E356659"/>
    </row>
    <row r="356660" spans="5:5">
      <c r="E356660"/>
    </row>
    <row r="356661" spans="5:5">
      <c r="E356661"/>
    </row>
    <row r="356662" spans="5:5">
      <c r="E356662"/>
    </row>
    <row r="356663" spans="5:5">
      <c r="E356663"/>
    </row>
    <row r="356664" spans="5:5">
      <c r="E356664"/>
    </row>
    <row r="356665" spans="5:5">
      <c r="E356665"/>
    </row>
    <row r="356666" spans="5:5">
      <c r="E356666"/>
    </row>
    <row r="356667" spans="5:5">
      <c r="E356667"/>
    </row>
    <row r="356668" spans="5:5">
      <c r="E356668"/>
    </row>
    <row r="356669" spans="5:5">
      <c r="E356669"/>
    </row>
    <row r="356670" spans="5:5">
      <c r="E356670"/>
    </row>
    <row r="356671" spans="5:5">
      <c r="E356671"/>
    </row>
    <row r="356672" spans="5:5">
      <c r="E356672"/>
    </row>
    <row r="356673" spans="5:5">
      <c r="E356673"/>
    </row>
    <row r="356674" spans="5:5">
      <c r="E356674"/>
    </row>
    <row r="356675" spans="5:5">
      <c r="E356675"/>
    </row>
    <row r="356676" spans="5:5">
      <c r="E356676"/>
    </row>
    <row r="356677" spans="5:5">
      <c r="E356677"/>
    </row>
    <row r="356678" spans="5:5">
      <c r="E356678"/>
    </row>
    <row r="356679" spans="5:5">
      <c r="E356679"/>
    </row>
    <row r="356680" spans="5:5">
      <c r="E356680"/>
    </row>
    <row r="356681" spans="5:5">
      <c r="E356681"/>
    </row>
    <row r="356682" spans="5:5">
      <c r="E356682"/>
    </row>
    <row r="356683" spans="5:5">
      <c r="E356683"/>
    </row>
    <row r="356684" spans="5:5">
      <c r="E356684"/>
    </row>
    <row r="356685" spans="5:5">
      <c r="E356685"/>
    </row>
    <row r="356686" spans="5:5">
      <c r="E356686"/>
    </row>
    <row r="356687" spans="5:5">
      <c r="E356687"/>
    </row>
    <row r="356688" spans="5:5">
      <c r="E356688"/>
    </row>
    <row r="356689" spans="5:5">
      <c r="E356689"/>
    </row>
    <row r="356690" spans="5:5">
      <c r="E356690"/>
    </row>
    <row r="356691" spans="5:5">
      <c r="E356691"/>
    </row>
    <row r="356692" spans="5:5">
      <c r="E356692"/>
    </row>
    <row r="356693" spans="5:5">
      <c r="E356693"/>
    </row>
    <row r="356694" spans="5:5">
      <c r="E356694"/>
    </row>
    <row r="356695" spans="5:5">
      <c r="E356695"/>
    </row>
    <row r="356696" spans="5:5">
      <c r="E356696"/>
    </row>
    <row r="356697" spans="5:5">
      <c r="E356697"/>
    </row>
    <row r="356698" spans="5:5">
      <c r="E356698"/>
    </row>
    <row r="356699" spans="5:5">
      <c r="E356699"/>
    </row>
    <row r="356700" spans="5:5">
      <c r="E356700"/>
    </row>
    <row r="356701" spans="5:5">
      <c r="E356701"/>
    </row>
    <row r="356702" spans="5:5">
      <c r="E356702"/>
    </row>
    <row r="356703" spans="5:5">
      <c r="E356703"/>
    </row>
    <row r="356704" spans="5:5">
      <c r="E356704"/>
    </row>
    <row r="356705" spans="5:5">
      <c r="E356705"/>
    </row>
    <row r="356706" spans="5:5">
      <c r="E356706"/>
    </row>
    <row r="356707" spans="5:5">
      <c r="E356707"/>
    </row>
    <row r="356708" spans="5:5">
      <c r="E356708"/>
    </row>
    <row r="356709" spans="5:5">
      <c r="E356709"/>
    </row>
    <row r="356710" spans="5:5">
      <c r="E356710"/>
    </row>
    <row r="356711" spans="5:5">
      <c r="E356711"/>
    </row>
    <row r="356712" spans="5:5">
      <c r="E356712"/>
    </row>
    <row r="356713" spans="5:5">
      <c r="E356713"/>
    </row>
    <row r="356714" spans="5:5">
      <c r="E356714"/>
    </row>
    <row r="356715" spans="5:5">
      <c r="E356715"/>
    </row>
    <row r="356716" spans="5:5">
      <c r="E356716"/>
    </row>
    <row r="356717" spans="5:5">
      <c r="E356717"/>
    </row>
    <row r="356718" spans="5:5">
      <c r="E356718"/>
    </row>
    <row r="356719" spans="5:5">
      <c r="E356719"/>
    </row>
    <row r="356720" spans="5:5">
      <c r="E356720"/>
    </row>
    <row r="356721" spans="5:5">
      <c r="E356721"/>
    </row>
    <row r="356722" spans="5:5">
      <c r="E356722"/>
    </row>
    <row r="356723" spans="5:5">
      <c r="E356723"/>
    </row>
    <row r="356724" spans="5:5">
      <c r="E356724"/>
    </row>
    <row r="356725" spans="5:5">
      <c r="E356725"/>
    </row>
    <row r="356726" spans="5:5">
      <c r="E356726"/>
    </row>
    <row r="356727" spans="5:5">
      <c r="E356727"/>
    </row>
    <row r="356728" spans="5:5">
      <c r="E356728"/>
    </row>
    <row r="356729" spans="5:5">
      <c r="E356729"/>
    </row>
    <row r="356730" spans="5:5">
      <c r="E356730"/>
    </row>
    <row r="356731" spans="5:5">
      <c r="E356731"/>
    </row>
    <row r="356732" spans="5:5">
      <c r="E356732"/>
    </row>
    <row r="356733" spans="5:5">
      <c r="E356733"/>
    </row>
    <row r="356734" spans="5:5">
      <c r="E356734"/>
    </row>
    <row r="356735" spans="5:5">
      <c r="E356735"/>
    </row>
    <row r="356736" spans="5:5">
      <c r="E356736"/>
    </row>
    <row r="356737" spans="5:5">
      <c r="E356737"/>
    </row>
    <row r="356738" spans="5:5">
      <c r="E356738"/>
    </row>
    <row r="356739" spans="5:5">
      <c r="E356739"/>
    </row>
    <row r="356740" spans="5:5">
      <c r="E356740"/>
    </row>
    <row r="356741" spans="5:5">
      <c r="E356741"/>
    </row>
    <row r="356742" spans="5:5">
      <c r="E356742"/>
    </row>
    <row r="356743" spans="5:5">
      <c r="E356743"/>
    </row>
    <row r="356744" spans="5:5">
      <c r="E356744"/>
    </row>
    <row r="356745" spans="5:5">
      <c r="E356745"/>
    </row>
    <row r="356746" spans="5:5">
      <c r="E356746"/>
    </row>
    <row r="356747" spans="5:5">
      <c r="E356747"/>
    </row>
    <row r="356748" spans="5:5">
      <c r="E356748"/>
    </row>
    <row r="356749" spans="5:5">
      <c r="E356749"/>
    </row>
    <row r="356750" spans="5:5">
      <c r="E356750"/>
    </row>
    <row r="356751" spans="5:5">
      <c r="E356751"/>
    </row>
    <row r="356752" spans="5:5">
      <c r="E356752"/>
    </row>
    <row r="356753" spans="5:5">
      <c r="E356753"/>
    </row>
    <row r="356754" spans="5:5">
      <c r="E356754"/>
    </row>
    <row r="356755" spans="5:5">
      <c r="E356755"/>
    </row>
    <row r="356756" spans="5:5">
      <c r="E356756"/>
    </row>
    <row r="356757" spans="5:5">
      <c r="E356757"/>
    </row>
    <row r="356758" spans="5:5">
      <c r="E356758"/>
    </row>
    <row r="356759" spans="5:5">
      <c r="E356759"/>
    </row>
    <row r="356760" spans="5:5">
      <c r="E356760"/>
    </row>
    <row r="356761" spans="5:5">
      <c r="E356761"/>
    </row>
    <row r="356762" spans="5:5">
      <c r="E356762"/>
    </row>
    <row r="356763" spans="5:5">
      <c r="E356763"/>
    </row>
    <row r="356764" spans="5:5">
      <c r="E356764"/>
    </row>
    <row r="356765" spans="5:5">
      <c r="E356765"/>
    </row>
    <row r="356766" spans="5:5">
      <c r="E356766"/>
    </row>
    <row r="356767" spans="5:5">
      <c r="E356767"/>
    </row>
    <row r="356768" spans="5:5">
      <c r="E356768"/>
    </row>
    <row r="356769" spans="5:5">
      <c r="E356769"/>
    </row>
    <row r="356770" spans="5:5">
      <c r="E356770"/>
    </row>
    <row r="356771" spans="5:5">
      <c r="E356771"/>
    </row>
    <row r="356772" spans="5:5">
      <c r="E356772"/>
    </row>
    <row r="356773" spans="5:5">
      <c r="E356773"/>
    </row>
    <row r="356774" spans="5:5">
      <c r="E356774"/>
    </row>
    <row r="356775" spans="5:5">
      <c r="E356775"/>
    </row>
    <row r="356776" spans="5:5">
      <c r="E356776"/>
    </row>
    <row r="356777" spans="5:5">
      <c r="E356777"/>
    </row>
    <row r="356778" spans="5:5">
      <c r="E356778"/>
    </row>
    <row r="356779" spans="5:5">
      <c r="E356779"/>
    </row>
    <row r="356780" spans="5:5">
      <c r="E356780"/>
    </row>
    <row r="356781" spans="5:5">
      <c r="E356781"/>
    </row>
    <row r="356782" spans="5:5">
      <c r="E356782"/>
    </row>
    <row r="356783" spans="5:5">
      <c r="E356783"/>
    </row>
    <row r="356784" spans="5:5">
      <c r="E356784"/>
    </row>
    <row r="356785" spans="5:5">
      <c r="E356785"/>
    </row>
    <row r="356786" spans="5:5">
      <c r="E356786"/>
    </row>
    <row r="356787" spans="5:5">
      <c r="E356787"/>
    </row>
    <row r="356788" spans="5:5">
      <c r="E356788"/>
    </row>
    <row r="356789" spans="5:5">
      <c r="E356789"/>
    </row>
    <row r="356790" spans="5:5">
      <c r="E356790"/>
    </row>
    <row r="356791" spans="5:5">
      <c r="E356791"/>
    </row>
    <row r="356792" spans="5:5">
      <c r="E356792"/>
    </row>
    <row r="356793" spans="5:5">
      <c r="E356793"/>
    </row>
    <row r="356794" spans="5:5">
      <c r="E356794"/>
    </row>
    <row r="356795" spans="5:5">
      <c r="E356795"/>
    </row>
    <row r="356796" spans="5:5">
      <c r="E356796"/>
    </row>
    <row r="356797" spans="5:5">
      <c r="E356797"/>
    </row>
    <row r="356798" spans="5:5">
      <c r="E356798"/>
    </row>
    <row r="356799" spans="5:5">
      <c r="E356799"/>
    </row>
    <row r="356800" spans="5:5">
      <c r="E356800"/>
    </row>
    <row r="356801" spans="5:5">
      <c r="E356801"/>
    </row>
    <row r="356802" spans="5:5">
      <c r="E356802"/>
    </row>
    <row r="356803" spans="5:5">
      <c r="E356803"/>
    </row>
    <row r="356804" spans="5:5">
      <c r="E356804"/>
    </row>
    <row r="356805" spans="5:5">
      <c r="E356805"/>
    </row>
    <row r="356806" spans="5:5">
      <c r="E356806"/>
    </row>
    <row r="356807" spans="5:5">
      <c r="E356807"/>
    </row>
    <row r="356808" spans="5:5">
      <c r="E356808"/>
    </row>
    <row r="356809" spans="5:5">
      <c r="E356809"/>
    </row>
    <row r="356810" spans="5:5">
      <c r="E356810"/>
    </row>
    <row r="356811" spans="5:5">
      <c r="E356811"/>
    </row>
    <row r="356812" spans="5:5">
      <c r="E356812"/>
    </row>
    <row r="356813" spans="5:5">
      <c r="E356813"/>
    </row>
    <row r="356814" spans="5:5">
      <c r="E356814"/>
    </row>
    <row r="356815" spans="5:5">
      <c r="E356815"/>
    </row>
    <row r="356816" spans="5:5">
      <c r="E356816"/>
    </row>
    <row r="356817" spans="5:5">
      <c r="E356817"/>
    </row>
    <row r="356818" spans="5:5">
      <c r="E356818"/>
    </row>
    <row r="356819" spans="5:5">
      <c r="E356819"/>
    </row>
    <row r="356820" spans="5:5">
      <c r="E356820"/>
    </row>
    <row r="356821" spans="5:5">
      <c r="E356821"/>
    </row>
    <row r="356822" spans="5:5">
      <c r="E356822"/>
    </row>
    <row r="356823" spans="5:5">
      <c r="E356823"/>
    </row>
    <row r="356824" spans="5:5">
      <c r="E356824"/>
    </row>
    <row r="356825" spans="5:5">
      <c r="E356825"/>
    </row>
    <row r="356826" spans="5:5">
      <c r="E356826"/>
    </row>
    <row r="356827" spans="5:5">
      <c r="E356827"/>
    </row>
    <row r="356828" spans="5:5">
      <c r="E356828"/>
    </row>
    <row r="356829" spans="5:5">
      <c r="E356829"/>
    </row>
    <row r="356830" spans="5:5">
      <c r="E356830"/>
    </row>
    <row r="356831" spans="5:5">
      <c r="E356831"/>
    </row>
    <row r="356832" spans="5:5">
      <c r="E356832"/>
    </row>
    <row r="356833" spans="5:5">
      <c r="E356833"/>
    </row>
    <row r="356834" spans="5:5">
      <c r="E356834"/>
    </row>
    <row r="356835" spans="5:5">
      <c r="E356835"/>
    </row>
    <row r="356836" spans="5:5">
      <c r="E356836"/>
    </row>
    <row r="356837" spans="5:5">
      <c r="E356837"/>
    </row>
    <row r="356838" spans="5:5">
      <c r="E356838"/>
    </row>
    <row r="356839" spans="5:5">
      <c r="E356839"/>
    </row>
    <row r="356840" spans="5:5">
      <c r="E356840"/>
    </row>
    <row r="356841" spans="5:5">
      <c r="E356841"/>
    </row>
    <row r="356842" spans="5:5">
      <c r="E356842"/>
    </row>
    <row r="356843" spans="5:5">
      <c r="E356843"/>
    </row>
    <row r="356844" spans="5:5">
      <c r="E356844"/>
    </row>
    <row r="356845" spans="5:5">
      <c r="E356845"/>
    </row>
    <row r="356846" spans="5:5">
      <c r="E356846"/>
    </row>
    <row r="356847" spans="5:5">
      <c r="E356847"/>
    </row>
    <row r="356848" spans="5:5">
      <c r="E356848"/>
    </row>
    <row r="356849" spans="5:5">
      <c r="E356849"/>
    </row>
    <row r="356850" spans="5:5">
      <c r="E356850"/>
    </row>
    <row r="356851" spans="5:5">
      <c r="E356851"/>
    </row>
    <row r="356852" spans="5:5">
      <c r="E356852"/>
    </row>
    <row r="356853" spans="5:5">
      <c r="E356853"/>
    </row>
    <row r="356854" spans="5:5">
      <c r="E356854"/>
    </row>
    <row r="356855" spans="5:5">
      <c r="E356855"/>
    </row>
    <row r="356856" spans="5:5">
      <c r="E356856"/>
    </row>
    <row r="356857" spans="5:5">
      <c r="E356857"/>
    </row>
    <row r="356858" spans="5:5">
      <c r="E356858"/>
    </row>
    <row r="356859" spans="5:5">
      <c r="E356859"/>
    </row>
    <row r="356860" spans="5:5">
      <c r="E356860"/>
    </row>
    <row r="356861" spans="5:5">
      <c r="E356861"/>
    </row>
    <row r="356862" spans="5:5">
      <c r="E356862"/>
    </row>
    <row r="356863" spans="5:5">
      <c r="E356863"/>
    </row>
    <row r="356864" spans="5:5">
      <c r="E356864"/>
    </row>
    <row r="356865" spans="5:5">
      <c r="E356865"/>
    </row>
    <row r="356866" spans="5:5">
      <c r="E356866"/>
    </row>
    <row r="356867" spans="5:5">
      <c r="E356867"/>
    </row>
    <row r="356868" spans="5:5">
      <c r="E356868"/>
    </row>
    <row r="356869" spans="5:5">
      <c r="E356869"/>
    </row>
    <row r="356870" spans="5:5">
      <c r="E356870"/>
    </row>
    <row r="356871" spans="5:5">
      <c r="E356871"/>
    </row>
    <row r="356872" spans="5:5">
      <c r="E356872"/>
    </row>
    <row r="356873" spans="5:5">
      <c r="E356873"/>
    </row>
    <row r="356874" spans="5:5">
      <c r="E356874"/>
    </row>
    <row r="356875" spans="5:5">
      <c r="E356875"/>
    </row>
    <row r="356876" spans="5:5">
      <c r="E356876"/>
    </row>
    <row r="356877" spans="5:5">
      <c r="E356877"/>
    </row>
    <row r="356878" spans="5:5">
      <c r="E356878"/>
    </row>
    <row r="356879" spans="5:5">
      <c r="E356879"/>
    </row>
    <row r="356880" spans="5:5">
      <c r="E356880"/>
    </row>
    <row r="356881" spans="5:5">
      <c r="E356881"/>
    </row>
    <row r="356882" spans="5:5">
      <c r="E356882"/>
    </row>
    <row r="356883" spans="5:5">
      <c r="E356883"/>
    </row>
    <row r="356884" spans="5:5">
      <c r="E356884"/>
    </row>
    <row r="356885" spans="5:5">
      <c r="E356885"/>
    </row>
    <row r="356886" spans="5:5">
      <c r="E356886"/>
    </row>
    <row r="356887" spans="5:5">
      <c r="E356887"/>
    </row>
    <row r="356888" spans="5:5">
      <c r="E356888"/>
    </row>
    <row r="356889" spans="5:5">
      <c r="E356889"/>
    </row>
    <row r="356890" spans="5:5">
      <c r="E356890"/>
    </row>
    <row r="356891" spans="5:5">
      <c r="E356891"/>
    </row>
    <row r="356892" spans="5:5">
      <c r="E356892"/>
    </row>
    <row r="356893" spans="5:5">
      <c r="E356893"/>
    </row>
    <row r="356894" spans="5:5">
      <c r="E356894"/>
    </row>
    <row r="356895" spans="5:5">
      <c r="E356895"/>
    </row>
    <row r="356896" spans="5:5">
      <c r="E356896"/>
    </row>
    <row r="356897" spans="5:5">
      <c r="E356897"/>
    </row>
    <row r="356898" spans="5:5">
      <c r="E356898"/>
    </row>
    <row r="356899" spans="5:5">
      <c r="E356899"/>
    </row>
    <row r="356900" spans="5:5">
      <c r="E356900"/>
    </row>
    <row r="356901" spans="5:5">
      <c r="E356901"/>
    </row>
    <row r="356902" spans="5:5">
      <c r="E356902"/>
    </row>
    <row r="356903" spans="5:5">
      <c r="E356903"/>
    </row>
    <row r="356904" spans="5:5">
      <c r="E356904"/>
    </row>
    <row r="356905" spans="5:5">
      <c r="E356905"/>
    </row>
    <row r="356906" spans="5:5">
      <c r="E356906"/>
    </row>
    <row r="356907" spans="5:5">
      <c r="E356907"/>
    </row>
    <row r="356908" spans="5:5">
      <c r="E356908"/>
    </row>
    <row r="356909" spans="5:5">
      <c r="E356909"/>
    </row>
    <row r="356910" spans="5:5">
      <c r="E356910"/>
    </row>
    <row r="356911" spans="5:5">
      <c r="E356911"/>
    </row>
    <row r="356912" spans="5:5">
      <c r="E356912"/>
    </row>
    <row r="356913" spans="5:5">
      <c r="E356913"/>
    </row>
    <row r="356914" spans="5:5">
      <c r="E356914"/>
    </row>
    <row r="356915" spans="5:5">
      <c r="E356915"/>
    </row>
    <row r="356916" spans="5:5">
      <c r="E356916"/>
    </row>
    <row r="356917" spans="5:5">
      <c r="E356917"/>
    </row>
    <row r="356918" spans="5:5">
      <c r="E356918"/>
    </row>
    <row r="356919" spans="5:5">
      <c r="E356919"/>
    </row>
    <row r="356920" spans="5:5">
      <c r="E356920"/>
    </row>
    <row r="356921" spans="5:5">
      <c r="E356921"/>
    </row>
    <row r="356922" spans="5:5">
      <c r="E356922"/>
    </row>
    <row r="356923" spans="5:5">
      <c r="E356923"/>
    </row>
    <row r="356924" spans="5:5">
      <c r="E356924"/>
    </row>
    <row r="356925" spans="5:5">
      <c r="E356925"/>
    </row>
    <row r="356926" spans="5:5">
      <c r="E356926"/>
    </row>
    <row r="356927" spans="5:5">
      <c r="E356927"/>
    </row>
    <row r="356928" spans="5:5">
      <c r="E356928"/>
    </row>
    <row r="356929" spans="5:5">
      <c r="E356929"/>
    </row>
    <row r="356930" spans="5:5">
      <c r="E356930"/>
    </row>
    <row r="356931" spans="5:5">
      <c r="E356931"/>
    </row>
    <row r="356932" spans="5:5">
      <c r="E356932"/>
    </row>
    <row r="356933" spans="5:5">
      <c r="E356933"/>
    </row>
    <row r="356934" spans="5:5">
      <c r="E356934"/>
    </row>
    <row r="356935" spans="5:5">
      <c r="E356935"/>
    </row>
    <row r="356936" spans="5:5">
      <c r="E356936"/>
    </row>
    <row r="356937" spans="5:5">
      <c r="E356937"/>
    </row>
    <row r="356938" spans="5:5">
      <c r="E356938"/>
    </row>
    <row r="356939" spans="5:5">
      <c r="E356939"/>
    </row>
    <row r="356940" spans="5:5">
      <c r="E356940"/>
    </row>
    <row r="356941" spans="5:5">
      <c r="E356941"/>
    </row>
    <row r="356942" spans="5:5">
      <c r="E356942"/>
    </row>
    <row r="356943" spans="5:5">
      <c r="E356943"/>
    </row>
    <row r="356944" spans="5:5">
      <c r="E356944"/>
    </row>
    <row r="356945" spans="5:5">
      <c r="E356945"/>
    </row>
    <row r="356946" spans="5:5">
      <c r="E356946"/>
    </row>
    <row r="356947" spans="5:5">
      <c r="E356947"/>
    </row>
    <row r="356948" spans="5:5">
      <c r="E356948"/>
    </row>
    <row r="356949" spans="5:5">
      <c r="E356949"/>
    </row>
    <row r="356950" spans="5:5">
      <c r="E356950"/>
    </row>
    <row r="356951" spans="5:5">
      <c r="E356951"/>
    </row>
    <row r="356952" spans="5:5">
      <c r="E356952"/>
    </row>
    <row r="356953" spans="5:5">
      <c r="E356953"/>
    </row>
    <row r="356954" spans="5:5">
      <c r="E356954"/>
    </row>
    <row r="356955" spans="5:5">
      <c r="E356955"/>
    </row>
    <row r="356956" spans="5:5">
      <c r="E356956"/>
    </row>
    <row r="356957" spans="5:5">
      <c r="E356957"/>
    </row>
    <row r="356958" spans="5:5">
      <c r="E356958"/>
    </row>
    <row r="356959" spans="5:5">
      <c r="E356959"/>
    </row>
    <row r="356960" spans="5:5">
      <c r="E356960"/>
    </row>
    <row r="356961" spans="5:5">
      <c r="E356961"/>
    </row>
    <row r="356962" spans="5:5">
      <c r="E356962"/>
    </row>
    <row r="356963" spans="5:5">
      <c r="E356963"/>
    </row>
    <row r="356964" spans="5:5">
      <c r="E356964"/>
    </row>
    <row r="356965" spans="5:5">
      <c r="E356965"/>
    </row>
    <row r="356966" spans="5:5">
      <c r="E356966"/>
    </row>
    <row r="356967" spans="5:5">
      <c r="E356967"/>
    </row>
    <row r="356968" spans="5:5">
      <c r="E356968"/>
    </row>
    <row r="356969" spans="5:5">
      <c r="E356969"/>
    </row>
    <row r="356970" spans="5:5">
      <c r="E356970"/>
    </row>
    <row r="356971" spans="5:5">
      <c r="E356971"/>
    </row>
    <row r="356972" spans="5:5">
      <c r="E356972"/>
    </row>
    <row r="356973" spans="5:5">
      <c r="E356973"/>
    </row>
    <row r="356974" spans="5:5">
      <c r="E356974"/>
    </row>
    <row r="356975" spans="5:5">
      <c r="E356975"/>
    </row>
    <row r="356976" spans="5:5">
      <c r="E356976"/>
    </row>
    <row r="356977" spans="5:5">
      <c r="E356977"/>
    </row>
    <row r="356978" spans="5:5">
      <c r="E356978"/>
    </row>
    <row r="356979" spans="5:5">
      <c r="E356979"/>
    </row>
    <row r="356980" spans="5:5">
      <c r="E356980"/>
    </row>
    <row r="356981" spans="5:5">
      <c r="E356981"/>
    </row>
    <row r="356982" spans="5:5">
      <c r="E356982"/>
    </row>
    <row r="356983" spans="5:5">
      <c r="E356983"/>
    </row>
    <row r="356984" spans="5:5">
      <c r="E356984"/>
    </row>
    <row r="356985" spans="5:5">
      <c r="E356985"/>
    </row>
    <row r="356986" spans="5:5">
      <c r="E356986"/>
    </row>
    <row r="356987" spans="5:5">
      <c r="E356987"/>
    </row>
    <row r="356988" spans="5:5">
      <c r="E356988"/>
    </row>
    <row r="356989" spans="5:5">
      <c r="E356989"/>
    </row>
    <row r="356990" spans="5:5">
      <c r="E356990"/>
    </row>
    <row r="356991" spans="5:5">
      <c r="E356991"/>
    </row>
    <row r="356992" spans="5:5">
      <c r="E356992"/>
    </row>
    <row r="356993" spans="5:5">
      <c r="E356993"/>
    </row>
    <row r="356994" spans="5:5">
      <c r="E356994"/>
    </row>
    <row r="356995" spans="5:5">
      <c r="E356995"/>
    </row>
    <row r="356996" spans="5:5">
      <c r="E356996"/>
    </row>
    <row r="356997" spans="5:5">
      <c r="E356997"/>
    </row>
    <row r="356998" spans="5:5">
      <c r="E356998"/>
    </row>
    <row r="356999" spans="5:5">
      <c r="E356999"/>
    </row>
    <row r="357000" spans="5:5">
      <c r="E357000"/>
    </row>
    <row r="357001" spans="5:5">
      <c r="E357001"/>
    </row>
    <row r="357002" spans="5:5">
      <c r="E357002"/>
    </row>
    <row r="357003" spans="5:5">
      <c r="E357003"/>
    </row>
    <row r="357004" spans="5:5">
      <c r="E357004"/>
    </row>
    <row r="357005" spans="5:5">
      <c r="E357005"/>
    </row>
    <row r="357006" spans="5:5">
      <c r="E357006"/>
    </row>
    <row r="357007" spans="5:5">
      <c r="E357007"/>
    </row>
    <row r="357008" spans="5:5">
      <c r="E357008"/>
    </row>
    <row r="357009" spans="5:5">
      <c r="E357009"/>
    </row>
    <row r="357010" spans="5:5">
      <c r="E357010"/>
    </row>
    <row r="357011" spans="5:5">
      <c r="E357011"/>
    </row>
    <row r="357012" spans="5:5">
      <c r="E357012"/>
    </row>
    <row r="357013" spans="5:5">
      <c r="E357013"/>
    </row>
    <row r="357014" spans="5:5">
      <c r="E357014"/>
    </row>
    <row r="357015" spans="5:5">
      <c r="E357015"/>
    </row>
    <row r="357016" spans="5:5">
      <c r="E357016"/>
    </row>
    <row r="357017" spans="5:5">
      <c r="E357017"/>
    </row>
    <row r="357018" spans="5:5">
      <c r="E357018"/>
    </row>
    <row r="357019" spans="5:5">
      <c r="E357019"/>
    </row>
    <row r="357020" spans="5:5">
      <c r="E357020"/>
    </row>
    <row r="357021" spans="5:5">
      <c r="E357021"/>
    </row>
    <row r="357022" spans="5:5">
      <c r="E357022"/>
    </row>
    <row r="357023" spans="5:5">
      <c r="E357023"/>
    </row>
    <row r="357024" spans="5:5">
      <c r="E357024"/>
    </row>
    <row r="357025" spans="5:5">
      <c r="E357025"/>
    </row>
    <row r="357026" spans="5:5">
      <c r="E357026"/>
    </row>
    <row r="357027" spans="5:5">
      <c r="E357027"/>
    </row>
    <row r="357028" spans="5:5">
      <c r="E357028"/>
    </row>
    <row r="357029" spans="5:5">
      <c r="E357029"/>
    </row>
    <row r="357030" spans="5:5">
      <c r="E357030"/>
    </row>
    <row r="357031" spans="5:5">
      <c r="E357031"/>
    </row>
    <row r="357032" spans="5:5">
      <c r="E357032"/>
    </row>
    <row r="357033" spans="5:5">
      <c r="E357033"/>
    </row>
    <row r="357034" spans="5:5">
      <c r="E357034"/>
    </row>
    <row r="357035" spans="5:5">
      <c r="E357035"/>
    </row>
    <row r="357036" spans="5:5">
      <c r="E357036"/>
    </row>
    <row r="357037" spans="5:5">
      <c r="E357037"/>
    </row>
    <row r="357038" spans="5:5">
      <c r="E357038"/>
    </row>
    <row r="357039" spans="5:5">
      <c r="E357039"/>
    </row>
    <row r="357040" spans="5:5">
      <c r="E357040"/>
    </row>
    <row r="357041" spans="5:5">
      <c r="E357041"/>
    </row>
    <row r="357042" spans="5:5">
      <c r="E357042"/>
    </row>
    <row r="357043" spans="5:5">
      <c r="E357043"/>
    </row>
    <row r="357044" spans="5:5">
      <c r="E357044"/>
    </row>
    <row r="357045" spans="5:5">
      <c r="E357045"/>
    </row>
    <row r="357046" spans="5:5">
      <c r="E357046"/>
    </row>
    <row r="357047" spans="5:5">
      <c r="E357047"/>
    </row>
    <row r="357048" spans="5:5">
      <c r="E357048"/>
    </row>
    <row r="357049" spans="5:5">
      <c r="E357049"/>
    </row>
    <row r="357050" spans="5:5">
      <c r="E357050"/>
    </row>
    <row r="357051" spans="5:5">
      <c r="E357051"/>
    </row>
    <row r="357052" spans="5:5">
      <c r="E357052"/>
    </row>
    <row r="357053" spans="5:5">
      <c r="E357053"/>
    </row>
    <row r="357054" spans="5:5">
      <c r="E357054"/>
    </row>
    <row r="357055" spans="5:5">
      <c r="E357055"/>
    </row>
    <row r="357056" spans="5:5">
      <c r="E357056"/>
    </row>
    <row r="357057" spans="5:5">
      <c r="E357057"/>
    </row>
    <row r="357058" spans="5:5">
      <c r="E357058"/>
    </row>
    <row r="357059" spans="5:5">
      <c r="E357059"/>
    </row>
    <row r="357060" spans="5:5">
      <c r="E357060"/>
    </row>
    <row r="357061" spans="5:5">
      <c r="E357061"/>
    </row>
    <row r="357062" spans="5:5">
      <c r="E357062"/>
    </row>
    <row r="357063" spans="5:5">
      <c r="E357063"/>
    </row>
    <row r="357064" spans="5:5">
      <c r="E357064"/>
    </row>
    <row r="357065" spans="5:5">
      <c r="E357065"/>
    </row>
    <row r="357066" spans="5:5">
      <c r="E357066"/>
    </row>
    <row r="357067" spans="5:5">
      <c r="E357067"/>
    </row>
    <row r="357068" spans="5:5">
      <c r="E357068"/>
    </row>
    <row r="357069" spans="5:5">
      <c r="E357069"/>
    </row>
    <row r="357070" spans="5:5">
      <c r="E357070"/>
    </row>
    <row r="357071" spans="5:5">
      <c r="E357071"/>
    </row>
    <row r="357072" spans="5:5">
      <c r="E357072"/>
    </row>
    <row r="357073" spans="5:5">
      <c r="E357073"/>
    </row>
    <row r="357074" spans="5:5">
      <c r="E357074"/>
    </row>
    <row r="357075" spans="5:5">
      <c r="E357075"/>
    </row>
    <row r="357076" spans="5:5">
      <c r="E357076"/>
    </row>
    <row r="357077" spans="5:5">
      <c r="E357077"/>
    </row>
    <row r="357078" spans="5:5">
      <c r="E357078"/>
    </row>
    <row r="357079" spans="5:5">
      <c r="E357079"/>
    </row>
    <row r="357080" spans="5:5">
      <c r="E357080"/>
    </row>
    <row r="357081" spans="5:5">
      <c r="E357081"/>
    </row>
    <row r="357082" spans="5:5">
      <c r="E357082"/>
    </row>
    <row r="357083" spans="5:5">
      <c r="E357083"/>
    </row>
    <row r="357084" spans="5:5">
      <c r="E357084"/>
    </row>
    <row r="357085" spans="5:5">
      <c r="E357085"/>
    </row>
    <row r="357086" spans="5:5">
      <c r="E357086"/>
    </row>
    <row r="357087" spans="5:5">
      <c r="E357087"/>
    </row>
    <row r="357088" spans="5:5">
      <c r="E357088"/>
    </row>
    <row r="357089" spans="5:5">
      <c r="E357089"/>
    </row>
    <row r="357090" spans="5:5">
      <c r="E357090"/>
    </row>
    <row r="357091" spans="5:5">
      <c r="E357091"/>
    </row>
    <row r="357092" spans="5:5">
      <c r="E357092"/>
    </row>
    <row r="357093" spans="5:5">
      <c r="E357093"/>
    </row>
    <row r="357094" spans="5:5">
      <c r="E357094"/>
    </row>
    <row r="357095" spans="5:5">
      <c r="E357095"/>
    </row>
    <row r="357096" spans="5:5">
      <c r="E357096"/>
    </row>
    <row r="357097" spans="5:5">
      <c r="E357097"/>
    </row>
    <row r="357098" spans="5:5">
      <c r="E357098"/>
    </row>
    <row r="357099" spans="5:5">
      <c r="E357099"/>
    </row>
    <row r="357100" spans="5:5">
      <c r="E357100"/>
    </row>
    <row r="357101" spans="5:5">
      <c r="E357101"/>
    </row>
    <row r="357102" spans="5:5">
      <c r="E357102"/>
    </row>
    <row r="357103" spans="5:5">
      <c r="E357103"/>
    </row>
    <row r="357104" spans="5:5">
      <c r="E357104"/>
    </row>
    <row r="357105" spans="5:5">
      <c r="E357105"/>
    </row>
    <row r="357106" spans="5:5">
      <c r="E357106"/>
    </row>
    <row r="357107" spans="5:5">
      <c r="E357107"/>
    </row>
    <row r="357108" spans="5:5">
      <c r="E357108"/>
    </row>
    <row r="357109" spans="5:5">
      <c r="E357109"/>
    </row>
    <row r="357110" spans="5:5">
      <c r="E357110"/>
    </row>
    <row r="357111" spans="5:5">
      <c r="E357111"/>
    </row>
    <row r="357112" spans="5:5">
      <c r="E357112"/>
    </row>
    <row r="357113" spans="5:5">
      <c r="E357113"/>
    </row>
    <row r="357114" spans="5:5">
      <c r="E357114"/>
    </row>
    <row r="357115" spans="5:5">
      <c r="E357115"/>
    </row>
    <row r="357116" spans="5:5">
      <c r="E357116"/>
    </row>
    <row r="357117" spans="5:5">
      <c r="E357117"/>
    </row>
    <row r="357118" spans="5:5">
      <c r="E357118"/>
    </row>
    <row r="357119" spans="5:5">
      <c r="E357119"/>
    </row>
    <row r="357120" spans="5:5">
      <c r="E357120"/>
    </row>
    <row r="357121" spans="5:5">
      <c r="E357121"/>
    </row>
    <row r="357122" spans="5:5">
      <c r="E357122"/>
    </row>
    <row r="357123" spans="5:5">
      <c r="E357123"/>
    </row>
    <row r="357124" spans="5:5">
      <c r="E357124"/>
    </row>
    <row r="357125" spans="5:5">
      <c r="E357125"/>
    </row>
    <row r="357126" spans="5:5">
      <c r="E357126"/>
    </row>
    <row r="357127" spans="5:5">
      <c r="E357127"/>
    </row>
    <row r="357128" spans="5:5">
      <c r="E357128"/>
    </row>
    <row r="357129" spans="5:5">
      <c r="E357129"/>
    </row>
    <row r="357130" spans="5:5">
      <c r="E357130"/>
    </row>
    <row r="357131" spans="5:5">
      <c r="E357131"/>
    </row>
    <row r="357132" spans="5:5">
      <c r="E357132"/>
    </row>
    <row r="357133" spans="5:5">
      <c r="E357133"/>
    </row>
    <row r="357134" spans="5:5">
      <c r="E357134"/>
    </row>
    <row r="357135" spans="5:5">
      <c r="E357135"/>
    </row>
    <row r="357136" spans="5:5">
      <c r="E357136"/>
    </row>
    <row r="357137" spans="5:5">
      <c r="E357137"/>
    </row>
    <row r="357138" spans="5:5">
      <c r="E357138"/>
    </row>
    <row r="357139" spans="5:5">
      <c r="E357139"/>
    </row>
    <row r="357140" spans="5:5">
      <c r="E357140"/>
    </row>
    <row r="357141" spans="5:5">
      <c r="E357141"/>
    </row>
    <row r="357142" spans="5:5">
      <c r="E357142"/>
    </row>
    <row r="357143" spans="5:5">
      <c r="E357143"/>
    </row>
    <row r="357144" spans="5:5">
      <c r="E357144"/>
    </row>
    <row r="357145" spans="5:5">
      <c r="E357145"/>
    </row>
    <row r="357146" spans="5:5">
      <c r="E357146"/>
    </row>
    <row r="357147" spans="5:5">
      <c r="E357147"/>
    </row>
    <row r="357148" spans="5:5">
      <c r="E357148"/>
    </row>
    <row r="357149" spans="5:5">
      <c r="E357149"/>
    </row>
    <row r="357150" spans="5:5">
      <c r="E357150"/>
    </row>
    <row r="357151" spans="5:5">
      <c r="E357151"/>
    </row>
    <row r="357152" spans="5:5">
      <c r="E357152"/>
    </row>
    <row r="357153" spans="5:5">
      <c r="E357153"/>
    </row>
    <row r="357154" spans="5:5">
      <c r="E357154"/>
    </row>
    <row r="357155" spans="5:5">
      <c r="E357155"/>
    </row>
    <row r="357156" spans="5:5">
      <c r="E357156"/>
    </row>
    <row r="357157" spans="5:5">
      <c r="E357157"/>
    </row>
    <row r="357158" spans="5:5">
      <c r="E357158"/>
    </row>
    <row r="357159" spans="5:5">
      <c r="E357159"/>
    </row>
    <row r="357160" spans="5:5">
      <c r="E357160"/>
    </row>
    <row r="357161" spans="5:5">
      <c r="E357161"/>
    </row>
    <row r="357162" spans="5:5">
      <c r="E357162"/>
    </row>
    <row r="357163" spans="5:5">
      <c r="E357163"/>
    </row>
    <row r="357164" spans="5:5">
      <c r="E357164"/>
    </row>
    <row r="357165" spans="5:5">
      <c r="E357165"/>
    </row>
    <row r="357166" spans="5:5">
      <c r="E357166"/>
    </row>
    <row r="357167" spans="5:5">
      <c r="E357167"/>
    </row>
    <row r="357168" spans="5:5">
      <c r="E357168"/>
    </row>
    <row r="357169" spans="5:5">
      <c r="E357169"/>
    </row>
    <row r="357170" spans="5:5">
      <c r="E357170"/>
    </row>
    <row r="357171" spans="5:5">
      <c r="E357171"/>
    </row>
    <row r="357172" spans="5:5">
      <c r="E357172"/>
    </row>
    <row r="357173" spans="5:5">
      <c r="E357173"/>
    </row>
    <row r="357174" spans="5:5">
      <c r="E357174"/>
    </row>
    <row r="357175" spans="5:5">
      <c r="E357175"/>
    </row>
    <row r="357176" spans="5:5">
      <c r="E357176"/>
    </row>
    <row r="357177" spans="5:5">
      <c r="E357177"/>
    </row>
    <row r="357178" spans="5:5">
      <c r="E357178"/>
    </row>
    <row r="357179" spans="5:5">
      <c r="E357179"/>
    </row>
    <row r="357180" spans="5:5">
      <c r="E357180"/>
    </row>
    <row r="357181" spans="5:5">
      <c r="E357181"/>
    </row>
    <row r="357182" spans="5:5">
      <c r="E357182"/>
    </row>
    <row r="357183" spans="5:5">
      <c r="E357183"/>
    </row>
    <row r="357184" spans="5:5">
      <c r="E357184"/>
    </row>
    <row r="357185" spans="5:5">
      <c r="E357185"/>
    </row>
    <row r="357186" spans="5:5">
      <c r="E357186"/>
    </row>
    <row r="357187" spans="5:5">
      <c r="E357187"/>
    </row>
    <row r="357188" spans="5:5">
      <c r="E357188"/>
    </row>
    <row r="357189" spans="5:5">
      <c r="E357189"/>
    </row>
    <row r="357190" spans="5:5">
      <c r="E357190"/>
    </row>
    <row r="357191" spans="5:5">
      <c r="E357191"/>
    </row>
    <row r="357192" spans="5:5">
      <c r="E357192"/>
    </row>
    <row r="357193" spans="5:5">
      <c r="E357193"/>
    </row>
    <row r="357194" spans="5:5">
      <c r="E357194"/>
    </row>
    <row r="357195" spans="5:5">
      <c r="E357195"/>
    </row>
    <row r="357196" spans="5:5">
      <c r="E357196"/>
    </row>
    <row r="357197" spans="5:5">
      <c r="E357197"/>
    </row>
    <row r="357198" spans="5:5">
      <c r="E357198"/>
    </row>
    <row r="357199" spans="5:5">
      <c r="E357199"/>
    </row>
    <row r="357200" spans="5:5">
      <c r="E357200"/>
    </row>
    <row r="357201" spans="5:5">
      <c r="E357201"/>
    </row>
    <row r="357202" spans="5:5">
      <c r="E357202"/>
    </row>
    <row r="357203" spans="5:5">
      <c r="E357203"/>
    </row>
    <row r="357204" spans="5:5">
      <c r="E357204"/>
    </row>
    <row r="357205" spans="5:5">
      <c r="E357205"/>
    </row>
    <row r="357206" spans="5:5">
      <c r="E357206"/>
    </row>
    <row r="357207" spans="5:5">
      <c r="E357207"/>
    </row>
    <row r="357208" spans="5:5">
      <c r="E357208"/>
    </row>
    <row r="357209" spans="5:5">
      <c r="E357209"/>
    </row>
    <row r="357210" spans="5:5">
      <c r="E357210"/>
    </row>
    <row r="357211" spans="5:5">
      <c r="E357211"/>
    </row>
    <row r="357212" spans="5:5">
      <c r="E357212"/>
    </row>
    <row r="357213" spans="5:5">
      <c r="E357213"/>
    </row>
    <row r="357214" spans="5:5">
      <c r="E357214"/>
    </row>
    <row r="357215" spans="5:5">
      <c r="E357215"/>
    </row>
    <row r="357216" spans="5:5">
      <c r="E357216"/>
    </row>
    <row r="357217" spans="5:5">
      <c r="E357217"/>
    </row>
    <row r="357218" spans="5:5">
      <c r="E357218"/>
    </row>
    <row r="357219" spans="5:5">
      <c r="E357219"/>
    </row>
    <row r="357220" spans="5:5">
      <c r="E357220"/>
    </row>
    <row r="357221" spans="5:5">
      <c r="E357221"/>
    </row>
    <row r="357222" spans="5:5">
      <c r="E357222"/>
    </row>
    <row r="357223" spans="5:5">
      <c r="E357223"/>
    </row>
    <row r="357224" spans="5:5">
      <c r="E357224"/>
    </row>
    <row r="357225" spans="5:5">
      <c r="E357225"/>
    </row>
    <row r="357226" spans="5:5">
      <c r="E357226"/>
    </row>
    <row r="357227" spans="5:5">
      <c r="E357227"/>
    </row>
    <row r="357228" spans="5:5">
      <c r="E357228"/>
    </row>
    <row r="357229" spans="5:5">
      <c r="E357229"/>
    </row>
    <row r="357230" spans="5:5">
      <c r="E357230"/>
    </row>
    <row r="357231" spans="5:5">
      <c r="E357231"/>
    </row>
    <row r="357232" spans="5:5">
      <c r="E357232"/>
    </row>
    <row r="357233" spans="5:5">
      <c r="E357233"/>
    </row>
    <row r="357234" spans="5:5">
      <c r="E357234"/>
    </row>
    <row r="357235" spans="5:5">
      <c r="E357235"/>
    </row>
    <row r="357236" spans="5:5">
      <c r="E357236"/>
    </row>
    <row r="357237" spans="5:5">
      <c r="E357237"/>
    </row>
    <row r="357238" spans="5:5">
      <c r="E357238"/>
    </row>
    <row r="357239" spans="5:5">
      <c r="E357239"/>
    </row>
    <row r="357240" spans="5:5">
      <c r="E357240"/>
    </row>
    <row r="357241" spans="5:5">
      <c r="E357241"/>
    </row>
    <row r="357242" spans="5:5">
      <c r="E357242"/>
    </row>
    <row r="357243" spans="5:5">
      <c r="E357243"/>
    </row>
    <row r="357244" spans="5:5">
      <c r="E357244"/>
    </row>
    <row r="357245" spans="5:5">
      <c r="E357245"/>
    </row>
    <row r="357246" spans="5:5">
      <c r="E357246"/>
    </row>
    <row r="357247" spans="5:5">
      <c r="E357247"/>
    </row>
    <row r="357248" spans="5:5">
      <c r="E357248"/>
    </row>
    <row r="357249" spans="5:5">
      <c r="E357249"/>
    </row>
    <row r="357250" spans="5:5">
      <c r="E357250"/>
    </row>
    <row r="357251" spans="5:5">
      <c r="E357251"/>
    </row>
    <row r="357252" spans="5:5">
      <c r="E357252"/>
    </row>
    <row r="357253" spans="5:5">
      <c r="E357253"/>
    </row>
    <row r="357254" spans="5:5">
      <c r="E357254"/>
    </row>
    <row r="357255" spans="5:5">
      <c r="E357255"/>
    </row>
    <row r="357256" spans="5:5">
      <c r="E357256"/>
    </row>
    <row r="357257" spans="5:5">
      <c r="E357257"/>
    </row>
    <row r="357258" spans="5:5">
      <c r="E357258"/>
    </row>
    <row r="357259" spans="5:5">
      <c r="E357259"/>
    </row>
    <row r="357260" spans="5:5">
      <c r="E357260"/>
    </row>
    <row r="357261" spans="5:5">
      <c r="E357261"/>
    </row>
    <row r="357262" spans="5:5">
      <c r="E357262"/>
    </row>
    <row r="357263" spans="5:5">
      <c r="E357263"/>
    </row>
    <row r="357264" spans="5:5">
      <c r="E357264"/>
    </row>
    <row r="357265" spans="5:5">
      <c r="E357265"/>
    </row>
    <row r="357266" spans="5:5">
      <c r="E357266"/>
    </row>
    <row r="357267" spans="5:5">
      <c r="E357267"/>
    </row>
    <row r="357268" spans="5:5">
      <c r="E357268"/>
    </row>
    <row r="357269" spans="5:5">
      <c r="E357269"/>
    </row>
    <row r="357270" spans="5:5">
      <c r="E357270"/>
    </row>
    <row r="357271" spans="5:5">
      <c r="E357271"/>
    </row>
    <row r="357272" spans="5:5">
      <c r="E357272"/>
    </row>
    <row r="357273" spans="5:5">
      <c r="E357273"/>
    </row>
    <row r="357274" spans="5:5">
      <c r="E357274"/>
    </row>
    <row r="357275" spans="5:5">
      <c r="E357275"/>
    </row>
    <row r="357276" spans="5:5">
      <c r="E357276"/>
    </row>
    <row r="357277" spans="5:5">
      <c r="E357277"/>
    </row>
    <row r="357278" spans="5:5">
      <c r="E357278"/>
    </row>
    <row r="357279" spans="5:5">
      <c r="E357279"/>
    </row>
    <row r="357280" spans="5:5">
      <c r="E357280"/>
    </row>
    <row r="357281" spans="5:5">
      <c r="E357281"/>
    </row>
    <row r="357282" spans="5:5">
      <c r="E357282"/>
    </row>
    <row r="357283" spans="5:5">
      <c r="E357283"/>
    </row>
    <row r="357284" spans="5:5">
      <c r="E357284"/>
    </row>
    <row r="357285" spans="5:5">
      <c r="E357285"/>
    </row>
    <row r="357286" spans="5:5">
      <c r="E357286"/>
    </row>
    <row r="357287" spans="5:5">
      <c r="E357287"/>
    </row>
    <row r="357288" spans="5:5">
      <c r="E357288"/>
    </row>
    <row r="357289" spans="5:5">
      <c r="E357289"/>
    </row>
    <row r="357290" spans="5:5">
      <c r="E357290"/>
    </row>
    <row r="357291" spans="5:5">
      <c r="E357291"/>
    </row>
    <row r="357292" spans="5:5">
      <c r="E357292"/>
    </row>
    <row r="357293" spans="5:5">
      <c r="E357293"/>
    </row>
    <row r="357294" spans="5:5">
      <c r="E357294"/>
    </row>
    <row r="357295" spans="5:5">
      <c r="E357295"/>
    </row>
    <row r="357296" spans="5:5">
      <c r="E357296"/>
    </row>
    <row r="357297" spans="5:5">
      <c r="E357297"/>
    </row>
    <row r="357298" spans="5:5">
      <c r="E357298"/>
    </row>
    <row r="357299" spans="5:5">
      <c r="E357299"/>
    </row>
    <row r="357300" spans="5:5">
      <c r="E357300"/>
    </row>
    <row r="357301" spans="5:5">
      <c r="E357301"/>
    </row>
    <row r="357302" spans="5:5">
      <c r="E357302"/>
    </row>
    <row r="357303" spans="5:5">
      <c r="E357303"/>
    </row>
    <row r="357304" spans="5:5">
      <c r="E357304"/>
    </row>
    <row r="357305" spans="5:5">
      <c r="E357305"/>
    </row>
    <row r="357306" spans="5:5">
      <c r="E357306"/>
    </row>
    <row r="357307" spans="5:5">
      <c r="E357307"/>
    </row>
    <row r="357308" spans="5:5">
      <c r="E357308"/>
    </row>
    <row r="357309" spans="5:5">
      <c r="E357309"/>
    </row>
    <row r="357310" spans="5:5">
      <c r="E357310"/>
    </row>
    <row r="357311" spans="5:5">
      <c r="E357311"/>
    </row>
    <row r="357312" spans="5:5">
      <c r="E357312"/>
    </row>
    <row r="357313" spans="5:5">
      <c r="E357313"/>
    </row>
    <row r="357314" spans="5:5">
      <c r="E357314"/>
    </row>
    <row r="357315" spans="5:5">
      <c r="E357315"/>
    </row>
    <row r="357316" spans="5:5">
      <c r="E357316"/>
    </row>
    <row r="357317" spans="5:5">
      <c r="E357317"/>
    </row>
    <row r="357318" spans="5:5">
      <c r="E357318"/>
    </row>
    <row r="357319" spans="5:5">
      <c r="E357319"/>
    </row>
    <row r="357320" spans="5:5">
      <c r="E357320"/>
    </row>
    <row r="357321" spans="5:5">
      <c r="E357321"/>
    </row>
    <row r="357322" spans="5:5">
      <c r="E357322"/>
    </row>
    <row r="357323" spans="5:5">
      <c r="E357323"/>
    </row>
    <row r="357324" spans="5:5">
      <c r="E357324"/>
    </row>
    <row r="357325" spans="5:5">
      <c r="E357325"/>
    </row>
    <row r="357326" spans="5:5">
      <c r="E357326"/>
    </row>
    <row r="357327" spans="5:5">
      <c r="E357327"/>
    </row>
    <row r="357328" spans="5:5">
      <c r="E357328"/>
    </row>
    <row r="357329" spans="5:5">
      <c r="E357329"/>
    </row>
    <row r="357330" spans="5:5">
      <c r="E357330"/>
    </row>
    <row r="357331" spans="5:5">
      <c r="E357331"/>
    </row>
    <row r="357332" spans="5:5">
      <c r="E357332"/>
    </row>
    <row r="357333" spans="5:5">
      <c r="E357333"/>
    </row>
    <row r="357334" spans="5:5">
      <c r="E357334"/>
    </row>
    <row r="357335" spans="5:5">
      <c r="E357335"/>
    </row>
    <row r="357336" spans="5:5">
      <c r="E357336"/>
    </row>
    <row r="357337" spans="5:5">
      <c r="E357337"/>
    </row>
    <row r="357338" spans="5:5">
      <c r="E357338"/>
    </row>
    <row r="357339" spans="5:5">
      <c r="E357339"/>
    </row>
    <row r="357340" spans="5:5">
      <c r="E357340"/>
    </row>
    <row r="357341" spans="5:5">
      <c r="E357341"/>
    </row>
    <row r="357342" spans="5:5">
      <c r="E357342"/>
    </row>
    <row r="357343" spans="5:5">
      <c r="E357343"/>
    </row>
    <row r="357344" spans="5:5">
      <c r="E357344"/>
    </row>
    <row r="357345" spans="5:5">
      <c r="E357345"/>
    </row>
    <row r="357346" spans="5:5">
      <c r="E357346"/>
    </row>
    <row r="357347" spans="5:5">
      <c r="E357347"/>
    </row>
    <row r="357348" spans="5:5">
      <c r="E357348"/>
    </row>
    <row r="357349" spans="5:5">
      <c r="E357349"/>
    </row>
    <row r="357350" spans="5:5">
      <c r="E357350"/>
    </row>
    <row r="357351" spans="5:5">
      <c r="E357351"/>
    </row>
    <row r="357352" spans="5:5">
      <c r="E357352"/>
    </row>
    <row r="357353" spans="5:5">
      <c r="E357353"/>
    </row>
    <row r="357354" spans="5:5">
      <c r="E357354"/>
    </row>
    <row r="357355" spans="5:5">
      <c r="E357355"/>
    </row>
    <row r="357356" spans="5:5">
      <c r="E357356"/>
    </row>
    <row r="357357" spans="5:5">
      <c r="E357357"/>
    </row>
    <row r="357358" spans="5:5">
      <c r="E357358"/>
    </row>
    <row r="357359" spans="5:5">
      <c r="E357359"/>
    </row>
    <row r="357360" spans="5:5">
      <c r="E357360"/>
    </row>
    <row r="357361" spans="5:5">
      <c r="E357361"/>
    </row>
    <row r="357362" spans="5:5">
      <c r="E357362"/>
    </row>
    <row r="357363" spans="5:5">
      <c r="E357363"/>
    </row>
    <row r="357364" spans="5:5">
      <c r="E357364"/>
    </row>
    <row r="357365" spans="5:5">
      <c r="E357365"/>
    </row>
    <row r="357366" spans="5:5">
      <c r="E357366"/>
    </row>
    <row r="357367" spans="5:5">
      <c r="E357367"/>
    </row>
    <row r="357368" spans="5:5">
      <c r="E357368"/>
    </row>
    <row r="357369" spans="5:5">
      <c r="E357369"/>
    </row>
    <row r="357370" spans="5:5">
      <c r="E357370"/>
    </row>
    <row r="357371" spans="5:5">
      <c r="E357371"/>
    </row>
    <row r="357372" spans="5:5">
      <c r="E357372"/>
    </row>
    <row r="357373" spans="5:5">
      <c r="E357373"/>
    </row>
    <row r="357374" spans="5:5">
      <c r="E357374"/>
    </row>
    <row r="357375" spans="5:5">
      <c r="E357375"/>
    </row>
    <row r="357376" spans="5:5">
      <c r="E357376"/>
    </row>
    <row r="357377" spans="5:5">
      <c r="E357377"/>
    </row>
    <row r="357378" spans="5:5">
      <c r="E357378"/>
    </row>
    <row r="357379" spans="5:5">
      <c r="E357379"/>
    </row>
    <row r="357380" spans="5:5">
      <c r="E357380"/>
    </row>
    <row r="357381" spans="5:5">
      <c r="E357381"/>
    </row>
    <row r="357382" spans="5:5">
      <c r="E357382"/>
    </row>
    <row r="357383" spans="5:5">
      <c r="E357383"/>
    </row>
    <row r="357384" spans="5:5">
      <c r="E357384"/>
    </row>
    <row r="357385" spans="5:5">
      <c r="E357385"/>
    </row>
    <row r="357386" spans="5:5">
      <c r="E357386"/>
    </row>
    <row r="357387" spans="5:5">
      <c r="E357387"/>
    </row>
    <row r="357388" spans="5:5">
      <c r="E357388"/>
    </row>
    <row r="357389" spans="5:5">
      <c r="E357389"/>
    </row>
    <row r="357390" spans="5:5">
      <c r="E357390"/>
    </row>
    <row r="357391" spans="5:5">
      <c r="E357391"/>
    </row>
    <row r="357392" spans="5:5">
      <c r="E357392"/>
    </row>
    <row r="357393" spans="5:5">
      <c r="E357393"/>
    </row>
    <row r="357394" spans="5:5">
      <c r="E357394"/>
    </row>
    <row r="357395" spans="5:5">
      <c r="E357395"/>
    </row>
    <row r="357396" spans="5:5">
      <c r="E357396"/>
    </row>
    <row r="357397" spans="5:5">
      <c r="E357397"/>
    </row>
    <row r="357398" spans="5:5">
      <c r="E357398"/>
    </row>
    <row r="357399" spans="5:5">
      <c r="E357399"/>
    </row>
    <row r="357400" spans="5:5">
      <c r="E357400"/>
    </row>
    <row r="357401" spans="5:5">
      <c r="E357401"/>
    </row>
    <row r="357402" spans="5:5">
      <c r="E357402"/>
    </row>
    <row r="357403" spans="5:5">
      <c r="E357403"/>
    </row>
    <row r="357404" spans="5:5">
      <c r="E357404"/>
    </row>
    <row r="357405" spans="5:5">
      <c r="E357405"/>
    </row>
    <row r="357406" spans="5:5">
      <c r="E357406"/>
    </row>
    <row r="357407" spans="5:5">
      <c r="E357407"/>
    </row>
    <row r="357408" spans="5:5">
      <c r="E357408"/>
    </row>
    <row r="357409" spans="5:5">
      <c r="E357409"/>
    </row>
    <row r="357410" spans="5:5">
      <c r="E357410"/>
    </row>
    <row r="357411" spans="5:5">
      <c r="E357411"/>
    </row>
    <row r="357412" spans="5:5">
      <c r="E357412"/>
    </row>
    <row r="357413" spans="5:5">
      <c r="E357413"/>
    </row>
    <row r="357414" spans="5:5">
      <c r="E357414"/>
    </row>
    <row r="357415" spans="5:5">
      <c r="E357415"/>
    </row>
    <row r="357416" spans="5:5">
      <c r="E357416"/>
    </row>
    <row r="357417" spans="5:5">
      <c r="E357417"/>
    </row>
    <row r="357418" spans="5:5">
      <c r="E357418"/>
    </row>
    <row r="357419" spans="5:5">
      <c r="E357419"/>
    </row>
    <row r="357420" spans="5:5">
      <c r="E357420"/>
    </row>
    <row r="357421" spans="5:5">
      <c r="E357421"/>
    </row>
    <row r="357422" spans="5:5">
      <c r="E357422"/>
    </row>
    <row r="357423" spans="5:5">
      <c r="E357423"/>
    </row>
    <row r="357424" spans="5:5">
      <c r="E357424"/>
    </row>
    <row r="357425" spans="5:5">
      <c r="E357425"/>
    </row>
    <row r="357426" spans="5:5">
      <c r="E357426"/>
    </row>
    <row r="357427" spans="5:5">
      <c r="E357427"/>
    </row>
    <row r="357428" spans="5:5">
      <c r="E357428"/>
    </row>
    <row r="357429" spans="5:5">
      <c r="E357429"/>
    </row>
    <row r="357430" spans="5:5">
      <c r="E357430"/>
    </row>
    <row r="357431" spans="5:5">
      <c r="E357431"/>
    </row>
    <row r="357432" spans="5:5">
      <c r="E357432"/>
    </row>
    <row r="357433" spans="5:5">
      <c r="E357433"/>
    </row>
    <row r="357434" spans="5:5">
      <c r="E357434"/>
    </row>
    <row r="357435" spans="5:5">
      <c r="E357435"/>
    </row>
    <row r="357436" spans="5:5">
      <c r="E357436"/>
    </row>
    <row r="357437" spans="5:5">
      <c r="E357437"/>
    </row>
    <row r="357438" spans="5:5">
      <c r="E357438"/>
    </row>
    <row r="357439" spans="5:5">
      <c r="E357439"/>
    </row>
    <row r="357440" spans="5:5">
      <c r="E357440"/>
    </row>
    <row r="357441" spans="5:5">
      <c r="E357441"/>
    </row>
    <row r="357442" spans="5:5">
      <c r="E357442"/>
    </row>
    <row r="357443" spans="5:5">
      <c r="E357443"/>
    </row>
    <row r="357444" spans="5:5">
      <c r="E357444"/>
    </row>
    <row r="357445" spans="5:5">
      <c r="E357445"/>
    </row>
    <row r="357446" spans="5:5">
      <c r="E357446"/>
    </row>
    <row r="357447" spans="5:5">
      <c r="E357447"/>
    </row>
    <row r="357448" spans="5:5">
      <c r="E357448"/>
    </row>
    <row r="357449" spans="5:5">
      <c r="E357449"/>
    </row>
    <row r="357450" spans="5:5">
      <c r="E357450"/>
    </row>
    <row r="357451" spans="5:5">
      <c r="E357451"/>
    </row>
    <row r="357452" spans="5:5">
      <c r="E357452"/>
    </row>
    <row r="357453" spans="5:5">
      <c r="E357453"/>
    </row>
    <row r="357454" spans="5:5">
      <c r="E357454"/>
    </row>
    <row r="357455" spans="5:5">
      <c r="E357455"/>
    </row>
    <row r="357456" spans="5:5">
      <c r="E357456"/>
    </row>
    <row r="357457" spans="5:5">
      <c r="E357457"/>
    </row>
    <row r="357458" spans="5:5">
      <c r="E357458"/>
    </row>
    <row r="357459" spans="5:5">
      <c r="E357459"/>
    </row>
    <row r="357460" spans="5:5">
      <c r="E357460"/>
    </row>
    <row r="357461" spans="5:5">
      <c r="E357461"/>
    </row>
    <row r="357462" spans="5:5">
      <c r="E357462"/>
    </row>
    <row r="357463" spans="5:5">
      <c r="E357463"/>
    </row>
    <row r="357464" spans="5:5">
      <c r="E357464"/>
    </row>
    <row r="357465" spans="5:5">
      <c r="E357465"/>
    </row>
    <row r="357466" spans="5:5">
      <c r="E357466"/>
    </row>
    <row r="357467" spans="5:5">
      <c r="E357467"/>
    </row>
    <row r="357468" spans="5:5">
      <c r="E357468"/>
    </row>
    <row r="357469" spans="5:5">
      <c r="E357469"/>
    </row>
    <row r="357470" spans="5:5">
      <c r="E357470"/>
    </row>
    <row r="357471" spans="5:5">
      <c r="E357471"/>
    </row>
    <row r="357472" spans="5:5">
      <c r="E357472"/>
    </row>
    <row r="357473" spans="5:5">
      <c r="E357473"/>
    </row>
    <row r="357474" spans="5:5">
      <c r="E357474"/>
    </row>
    <row r="357475" spans="5:5">
      <c r="E357475"/>
    </row>
    <row r="357476" spans="5:5">
      <c r="E357476"/>
    </row>
    <row r="357477" spans="5:5">
      <c r="E357477"/>
    </row>
    <row r="357478" spans="5:5">
      <c r="E357478"/>
    </row>
    <row r="357479" spans="5:5">
      <c r="E357479"/>
    </row>
    <row r="357480" spans="5:5">
      <c r="E357480"/>
    </row>
    <row r="357481" spans="5:5">
      <c r="E357481"/>
    </row>
    <row r="357482" spans="5:5">
      <c r="E357482"/>
    </row>
    <row r="357483" spans="5:5">
      <c r="E357483"/>
    </row>
    <row r="357484" spans="5:5">
      <c r="E357484"/>
    </row>
    <row r="357485" spans="5:5">
      <c r="E357485"/>
    </row>
    <row r="357486" spans="5:5">
      <c r="E357486"/>
    </row>
    <row r="357487" spans="5:5">
      <c r="E357487"/>
    </row>
    <row r="357488" spans="5:5">
      <c r="E357488"/>
    </row>
    <row r="357489" spans="5:5">
      <c r="E357489"/>
    </row>
    <row r="357490" spans="5:5">
      <c r="E357490"/>
    </row>
    <row r="357491" spans="5:5">
      <c r="E357491"/>
    </row>
    <row r="357492" spans="5:5">
      <c r="E357492"/>
    </row>
    <row r="357493" spans="5:5">
      <c r="E357493"/>
    </row>
    <row r="357494" spans="5:5">
      <c r="E357494"/>
    </row>
    <row r="357495" spans="5:5">
      <c r="E357495"/>
    </row>
    <row r="357496" spans="5:5">
      <c r="E357496"/>
    </row>
    <row r="357497" spans="5:5">
      <c r="E357497"/>
    </row>
    <row r="357498" spans="5:5">
      <c r="E357498"/>
    </row>
    <row r="357499" spans="5:5">
      <c r="E357499"/>
    </row>
    <row r="357500" spans="5:5">
      <c r="E357500"/>
    </row>
    <row r="357501" spans="5:5">
      <c r="E357501"/>
    </row>
    <row r="357502" spans="5:5">
      <c r="E357502"/>
    </row>
    <row r="357503" spans="5:5">
      <c r="E357503"/>
    </row>
    <row r="357504" spans="5:5">
      <c r="E357504"/>
    </row>
    <row r="357505" spans="5:5">
      <c r="E357505"/>
    </row>
    <row r="357506" spans="5:5">
      <c r="E357506"/>
    </row>
    <row r="357507" spans="5:5">
      <c r="E357507"/>
    </row>
    <row r="357508" spans="5:5">
      <c r="E357508"/>
    </row>
    <row r="357509" spans="5:5">
      <c r="E357509"/>
    </row>
    <row r="357510" spans="5:5">
      <c r="E357510"/>
    </row>
    <row r="357511" spans="5:5">
      <c r="E357511"/>
    </row>
    <row r="357512" spans="5:5">
      <c r="E357512"/>
    </row>
    <row r="357513" spans="5:5">
      <c r="E357513"/>
    </row>
    <row r="357514" spans="5:5">
      <c r="E357514"/>
    </row>
    <row r="357515" spans="5:5">
      <c r="E357515"/>
    </row>
    <row r="357516" spans="5:5">
      <c r="E357516"/>
    </row>
    <row r="357517" spans="5:5">
      <c r="E357517"/>
    </row>
    <row r="357518" spans="5:5">
      <c r="E357518"/>
    </row>
    <row r="357519" spans="5:5">
      <c r="E357519"/>
    </row>
    <row r="357520" spans="5:5">
      <c r="E357520"/>
    </row>
    <row r="357521" spans="5:5">
      <c r="E357521"/>
    </row>
    <row r="357522" spans="5:5">
      <c r="E357522"/>
    </row>
    <row r="357523" spans="5:5">
      <c r="E357523"/>
    </row>
    <row r="357524" spans="5:5">
      <c r="E357524"/>
    </row>
    <row r="357525" spans="5:5">
      <c r="E357525"/>
    </row>
    <row r="357526" spans="5:5">
      <c r="E357526"/>
    </row>
    <row r="357527" spans="5:5">
      <c r="E357527"/>
    </row>
    <row r="357528" spans="5:5">
      <c r="E357528"/>
    </row>
    <row r="357529" spans="5:5">
      <c r="E357529"/>
    </row>
    <row r="357530" spans="5:5">
      <c r="E357530"/>
    </row>
    <row r="357531" spans="5:5">
      <c r="E357531"/>
    </row>
    <row r="357532" spans="5:5">
      <c r="E357532"/>
    </row>
    <row r="357533" spans="5:5">
      <c r="E357533"/>
    </row>
    <row r="357534" spans="5:5">
      <c r="E357534"/>
    </row>
    <row r="357535" spans="5:5">
      <c r="E357535"/>
    </row>
    <row r="357536" spans="5:5">
      <c r="E357536"/>
    </row>
    <row r="357537" spans="5:5">
      <c r="E357537"/>
    </row>
    <row r="357538" spans="5:5">
      <c r="E357538"/>
    </row>
    <row r="357539" spans="5:5">
      <c r="E357539"/>
    </row>
    <row r="357540" spans="5:5">
      <c r="E357540"/>
    </row>
    <row r="357541" spans="5:5">
      <c r="E357541"/>
    </row>
    <row r="357542" spans="5:5">
      <c r="E357542"/>
    </row>
    <row r="357543" spans="5:5">
      <c r="E357543"/>
    </row>
    <row r="357544" spans="5:5">
      <c r="E357544"/>
    </row>
    <row r="357545" spans="5:5">
      <c r="E357545"/>
    </row>
    <row r="357546" spans="5:5">
      <c r="E357546"/>
    </row>
    <row r="357547" spans="5:5">
      <c r="E357547"/>
    </row>
    <row r="357548" spans="5:5">
      <c r="E357548"/>
    </row>
    <row r="357549" spans="5:5">
      <c r="E357549"/>
    </row>
    <row r="357550" spans="5:5">
      <c r="E357550"/>
    </row>
    <row r="357551" spans="5:5">
      <c r="E357551"/>
    </row>
    <row r="357552" spans="5:5">
      <c r="E357552"/>
    </row>
    <row r="357553" spans="5:5">
      <c r="E357553"/>
    </row>
    <row r="357554" spans="5:5">
      <c r="E357554"/>
    </row>
    <row r="357555" spans="5:5">
      <c r="E357555"/>
    </row>
    <row r="357556" spans="5:5">
      <c r="E357556"/>
    </row>
    <row r="357557" spans="5:5">
      <c r="E357557"/>
    </row>
    <row r="357558" spans="5:5">
      <c r="E357558"/>
    </row>
    <row r="357559" spans="5:5">
      <c r="E357559"/>
    </row>
    <row r="357560" spans="5:5">
      <c r="E357560"/>
    </row>
    <row r="357561" spans="5:5">
      <c r="E357561"/>
    </row>
    <row r="357562" spans="5:5">
      <c r="E357562"/>
    </row>
    <row r="357563" spans="5:5">
      <c r="E357563"/>
    </row>
    <row r="357564" spans="5:5">
      <c r="E357564"/>
    </row>
    <row r="357565" spans="5:5">
      <c r="E357565"/>
    </row>
    <row r="357566" spans="5:5">
      <c r="E357566"/>
    </row>
    <row r="357567" spans="5:5">
      <c r="E357567"/>
    </row>
    <row r="357568" spans="5:5">
      <c r="E357568"/>
    </row>
    <row r="357569" spans="5:5">
      <c r="E357569"/>
    </row>
    <row r="357570" spans="5:5">
      <c r="E357570"/>
    </row>
    <row r="357571" spans="5:5">
      <c r="E357571"/>
    </row>
    <row r="357572" spans="5:5">
      <c r="E357572"/>
    </row>
    <row r="357573" spans="5:5">
      <c r="E357573"/>
    </row>
    <row r="357574" spans="5:5">
      <c r="E357574"/>
    </row>
    <row r="357575" spans="5:5">
      <c r="E357575"/>
    </row>
    <row r="357576" spans="5:5">
      <c r="E357576"/>
    </row>
    <row r="357577" spans="5:5">
      <c r="E357577"/>
    </row>
    <row r="357578" spans="5:5">
      <c r="E357578"/>
    </row>
    <row r="357579" spans="5:5">
      <c r="E357579"/>
    </row>
    <row r="357580" spans="5:5">
      <c r="E357580"/>
    </row>
    <row r="357581" spans="5:5">
      <c r="E357581"/>
    </row>
    <row r="357582" spans="5:5">
      <c r="E357582"/>
    </row>
    <row r="357583" spans="5:5">
      <c r="E357583"/>
    </row>
    <row r="357584" spans="5:5">
      <c r="E357584"/>
    </row>
    <row r="357585" spans="5:5">
      <c r="E357585"/>
    </row>
    <row r="357586" spans="5:5">
      <c r="E357586"/>
    </row>
    <row r="357587" spans="5:5">
      <c r="E357587"/>
    </row>
    <row r="357588" spans="5:5">
      <c r="E357588"/>
    </row>
    <row r="357589" spans="5:5">
      <c r="E357589"/>
    </row>
    <row r="357590" spans="5:5">
      <c r="E357590"/>
    </row>
    <row r="357591" spans="5:5">
      <c r="E357591"/>
    </row>
    <row r="357592" spans="5:5">
      <c r="E357592"/>
    </row>
    <row r="357593" spans="5:5">
      <c r="E357593"/>
    </row>
    <row r="357594" spans="5:5">
      <c r="E357594"/>
    </row>
    <row r="357595" spans="5:5">
      <c r="E357595"/>
    </row>
    <row r="357596" spans="5:5">
      <c r="E357596"/>
    </row>
    <row r="357597" spans="5:5">
      <c r="E357597"/>
    </row>
    <row r="357598" spans="5:5">
      <c r="E357598"/>
    </row>
    <row r="357599" spans="5:5">
      <c r="E357599"/>
    </row>
    <row r="357600" spans="5:5">
      <c r="E357600"/>
    </row>
    <row r="357601" spans="5:5">
      <c r="E357601"/>
    </row>
    <row r="357602" spans="5:5">
      <c r="E357602"/>
    </row>
    <row r="357603" spans="5:5">
      <c r="E357603"/>
    </row>
    <row r="357604" spans="5:5">
      <c r="E357604"/>
    </row>
    <row r="357605" spans="5:5">
      <c r="E357605"/>
    </row>
    <row r="357606" spans="5:5">
      <c r="E357606"/>
    </row>
    <row r="357607" spans="5:5">
      <c r="E357607"/>
    </row>
    <row r="357608" spans="5:5">
      <c r="E357608"/>
    </row>
    <row r="357609" spans="5:5">
      <c r="E357609"/>
    </row>
    <row r="357610" spans="5:5">
      <c r="E357610"/>
    </row>
    <row r="357611" spans="5:5">
      <c r="E357611"/>
    </row>
    <row r="357612" spans="5:5">
      <c r="E357612"/>
    </row>
    <row r="357613" spans="5:5">
      <c r="E357613"/>
    </row>
    <row r="357614" spans="5:5">
      <c r="E357614"/>
    </row>
    <row r="357615" spans="5:5">
      <c r="E357615"/>
    </row>
    <row r="357616" spans="5:5">
      <c r="E357616"/>
    </row>
    <row r="357617" spans="5:5">
      <c r="E357617"/>
    </row>
    <row r="357618" spans="5:5">
      <c r="E357618"/>
    </row>
    <row r="357619" spans="5:5">
      <c r="E357619"/>
    </row>
    <row r="357620" spans="5:5">
      <c r="E357620"/>
    </row>
    <row r="357621" spans="5:5">
      <c r="E357621"/>
    </row>
    <row r="357622" spans="5:5">
      <c r="E357622"/>
    </row>
    <row r="357623" spans="5:5">
      <c r="E357623"/>
    </row>
    <row r="357624" spans="5:5">
      <c r="E357624"/>
    </row>
    <row r="357625" spans="5:5">
      <c r="E357625"/>
    </row>
    <row r="357626" spans="5:5">
      <c r="E357626"/>
    </row>
    <row r="357627" spans="5:5">
      <c r="E357627"/>
    </row>
    <row r="357628" spans="5:5">
      <c r="E357628"/>
    </row>
    <row r="357629" spans="5:5">
      <c r="E357629"/>
    </row>
    <row r="357630" spans="5:5">
      <c r="E357630"/>
    </row>
    <row r="357631" spans="5:5">
      <c r="E357631"/>
    </row>
    <row r="357632" spans="5:5">
      <c r="E357632"/>
    </row>
    <row r="357633" spans="5:5">
      <c r="E357633"/>
    </row>
    <row r="357634" spans="5:5">
      <c r="E357634"/>
    </row>
    <row r="357635" spans="5:5">
      <c r="E357635"/>
    </row>
    <row r="357636" spans="5:5">
      <c r="E357636"/>
    </row>
    <row r="357637" spans="5:5">
      <c r="E357637"/>
    </row>
    <row r="357638" spans="5:5">
      <c r="E357638"/>
    </row>
    <row r="357639" spans="5:5">
      <c r="E357639"/>
    </row>
    <row r="357640" spans="5:5">
      <c r="E357640"/>
    </row>
    <row r="357641" spans="5:5">
      <c r="E357641"/>
    </row>
    <row r="357642" spans="5:5">
      <c r="E357642"/>
    </row>
    <row r="357643" spans="5:5">
      <c r="E357643"/>
    </row>
    <row r="357644" spans="5:5">
      <c r="E357644"/>
    </row>
    <row r="357645" spans="5:5">
      <c r="E357645"/>
    </row>
    <row r="357646" spans="5:5">
      <c r="E357646"/>
    </row>
    <row r="357647" spans="5:5">
      <c r="E357647"/>
    </row>
    <row r="357648" spans="5:5">
      <c r="E357648"/>
    </row>
    <row r="357649" spans="5:5">
      <c r="E357649"/>
    </row>
    <row r="357650" spans="5:5">
      <c r="E357650"/>
    </row>
    <row r="357651" spans="5:5">
      <c r="E357651"/>
    </row>
    <row r="357652" spans="5:5">
      <c r="E357652"/>
    </row>
    <row r="357653" spans="5:5">
      <c r="E357653"/>
    </row>
    <row r="357654" spans="5:5">
      <c r="E357654"/>
    </row>
    <row r="357655" spans="5:5">
      <c r="E357655"/>
    </row>
    <row r="357656" spans="5:5">
      <c r="E357656"/>
    </row>
    <row r="357657" spans="5:5">
      <c r="E357657"/>
    </row>
    <row r="357658" spans="5:5">
      <c r="E357658"/>
    </row>
    <row r="357659" spans="5:5">
      <c r="E357659"/>
    </row>
    <row r="357660" spans="5:5">
      <c r="E357660"/>
    </row>
    <row r="357661" spans="5:5">
      <c r="E357661"/>
    </row>
    <row r="357662" spans="5:5">
      <c r="E357662"/>
    </row>
    <row r="357663" spans="5:5">
      <c r="E357663"/>
    </row>
    <row r="357664" spans="5:5">
      <c r="E357664"/>
    </row>
    <row r="357665" spans="5:5">
      <c r="E357665"/>
    </row>
    <row r="357666" spans="5:5">
      <c r="E357666"/>
    </row>
    <row r="357667" spans="5:5">
      <c r="E357667"/>
    </row>
    <row r="357668" spans="5:5">
      <c r="E357668"/>
    </row>
    <row r="357669" spans="5:5">
      <c r="E357669"/>
    </row>
    <row r="357670" spans="5:5">
      <c r="E357670"/>
    </row>
    <row r="357671" spans="5:5">
      <c r="E357671"/>
    </row>
    <row r="357672" spans="5:5">
      <c r="E357672"/>
    </row>
    <row r="357673" spans="5:5">
      <c r="E357673"/>
    </row>
    <row r="357674" spans="5:5">
      <c r="E357674"/>
    </row>
    <row r="357675" spans="5:5">
      <c r="E357675"/>
    </row>
    <row r="357676" spans="5:5">
      <c r="E357676"/>
    </row>
    <row r="357677" spans="5:5">
      <c r="E357677"/>
    </row>
    <row r="357678" spans="5:5">
      <c r="E357678"/>
    </row>
    <row r="357679" spans="5:5">
      <c r="E357679"/>
    </row>
    <row r="357680" spans="5:5">
      <c r="E357680"/>
    </row>
    <row r="357681" spans="5:5">
      <c r="E357681"/>
    </row>
    <row r="357682" spans="5:5">
      <c r="E357682"/>
    </row>
    <row r="357683" spans="5:5">
      <c r="E357683"/>
    </row>
    <row r="357684" spans="5:5">
      <c r="E357684"/>
    </row>
    <row r="357685" spans="5:5">
      <c r="E357685"/>
    </row>
    <row r="357686" spans="5:5">
      <c r="E357686"/>
    </row>
    <row r="357687" spans="5:5">
      <c r="E357687"/>
    </row>
    <row r="357688" spans="5:5">
      <c r="E357688"/>
    </row>
    <row r="357689" spans="5:5">
      <c r="E357689"/>
    </row>
    <row r="357690" spans="5:5">
      <c r="E357690"/>
    </row>
    <row r="357691" spans="5:5">
      <c r="E357691"/>
    </row>
    <row r="357692" spans="5:5">
      <c r="E357692"/>
    </row>
    <row r="357693" spans="5:5">
      <c r="E357693"/>
    </row>
    <row r="357694" spans="5:5">
      <c r="E357694"/>
    </row>
    <row r="357695" spans="5:5">
      <c r="E357695"/>
    </row>
    <row r="357696" spans="5:5">
      <c r="E357696"/>
    </row>
    <row r="357697" spans="5:5">
      <c r="E357697"/>
    </row>
    <row r="357698" spans="5:5">
      <c r="E357698"/>
    </row>
    <row r="357699" spans="5:5">
      <c r="E357699"/>
    </row>
    <row r="357700" spans="5:5">
      <c r="E357700"/>
    </row>
    <row r="357701" spans="5:5">
      <c r="E357701"/>
    </row>
    <row r="357702" spans="5:5">
      <c r="E357702"/>
    </row>
    <row r="357703" spans="5:5">
      <c r="E357703"/>
    </row>
    <row r="357704" spans="5:5">
      <c r="E357704"/>
    </row>
    <row r="357705" spans="5:5">
      <c r="E357705"/>
    </row>
    <row r="357706" spans="5:5">
      <c r="E357706"/>
    </row>
    <row r="357707" spans="5:5">
      <c r="E357707"/>
    </row>
    <row r="357708" spans="5:5">
      <c r="E357708"/>
    </row>
    <row r="357709" spans="5:5">
      <c r="E357709"/>
    </row>
    <row r="357710" spans="5:5">
      <c r="E357710"/>
    </row>
    <row r="357711" spans="5:5">
      <c r="E357711"/>
    </row>
    <row r="357712" spans="5:5">
      <c r="E357712"/>
    </row>
    <row r="357713" spans="5:5">
      <c r="E357713"/>
    </row>
    <row r="357714" spans="5:5">
      <c r="E357714"/>
    </row>
    <row r="357715" spans="5:5">
      <c r="E357715"/>
    </row>
    <row r="357716" spans="5:5">
      <c r="E357716"/>
    </row>
    <row r="357717" spans="5:5">
      <c r="E357717"/>
    </row>
    <row r="357718" spans="5:5">
      <c r="E357718"/>
    </row>
    <row r="357719" spans="5:5">
      <c r="E357719"/>
    </row>
    <row r="357720" spans="5:5">
      <c r="E357720"/>
    </row>
    <row r="357721" spans="5:5">
      <c r="E357721"/>
    </row>
    <row r="357722" spans="5:5">
      <c r="E357722"/>
    </row>
    <row r="357723" spans="5:5">
      <c r="E357723"/>
    </row>
    <row r="357724" spans="5:5">
      <c r="E357724"/>
    </row>
    <row r="357725" spans="5:5">
      <c r="E357725"/>
    </row>
    <row r="357726" spans="5:5">
      <c r="E357726"/>
    </row>
    <row r="357727" spans="5:5">
      <c r="E357727"/>
    </row>
    <row r="357728" spans="5:5">
      <c r="E357728"/>
    </row>
    <row r="357729" spans="5:5">
      <c r="E357729"/>
    </row>
    <row r="357730" spans="5:5">
      <c r="E357730"/>
    </row>
    <row r="357731" spans="5:5">
      <c r="E357731"/>
    </row>
    <row r="357732" spans="5:5">
      <c r="E357732"/>
    </row>
    <row r="357733" spans="5:5">
      <c r="E357733"/>
    </row>
    <row r="357734" spans="5:5">
      <c r="E357734"/>
    </row>
    <row r="357735" spans="5:5">
      <c r="E357735"/>
    </row>
    <row r="357736" spans="5:5">
      <c r="E357736"/>
    </row>
    <row r="357737" spans="5:5">
      <c r="E357737"/>
    </row>
    <row r="357738" spans="5:5">
      <c r="E357738"/>
    </row>
    <row r="357739" spans="5:5">
      <c r="E357739"/>
    </row>
    <row r="357740" spans="5:5">
      <c r="E357740"/>
    </row>
    <row r="357741" spans="5:5">
      <c r="E357741"/>
    </row>
    <row r="357742" spans="5:5">
      <c r="E357742"/>
    </row>
    <row r="357743" spans="5:5">
      <c r="E357743"/>
    </row>
    <row r="357744" spans="5:5">
      <c r="E357744"/>
    </row>
    <row r="357745" spans="5:5">
      <c r="E357745"/>
    </row>
    <row r="357746" spans="5:5">
      <c r="E357746"/>
    </row>
    <row r="357747" spans="5:5">
      <c r="E357747"/>
    </row>
    <row r="357748" spans="5:5">
      <c r="E357748"/>
    </row>
    <row r="357749" spans="5:5">
      <c r="E357749"/>
    </row>
    <row r="357750" spans="5:5">
      <c r="E357750"/>
    </row>
    <row r="357751" spans="5:5">
      <c r="E357751"/>
    </row>
    <row r="357752" spans="5:5">
      <c r="E357752"/>
    </row>
    <row r="357753" spans="5:5">
      <c r="E357753"/>
    </row>
    <row r="357754" spans="5:5">
      <c r="E357754"/>
    </row>
    <row r="357755" spans="5:5">
      <c r="E357755"/>
    </row>
    <row r="357756" spans="5:5">
      <c r="E357756"/>
    </row>
    <row r="357757" spans="5:5">
      <c r="E357757"/>
    </row>
    <row r="357758" spans="5:5">
      <c r="E357758"/>
    </row>
    <row r="357759" spans="5:5">
      <c r="E357759"/>
    </row>
    <row r="357760" spans="5:5">
      <c r="E357760"/>
    </row>
    <row r="357761" spans="5:5">
      <c r="E357761"/>
    </row>
    <row r="357762" spans="5:5">
      <c r="E357762"/>
    </row>
    <row r="357763" spans="5:5">
      <c r="E357763"/>
    </row>
    <row r="357764" spans="5:5">
      <c r="E357764"/>
    </row>
    <row r="357765" spans="5:5">
      <c r="E357765"/>
    </row>
    <row r="357766" spans="5:5">
      <c r="E357766"/>
    </row>
    <row r="357767" spans="5:5">
      <c r="E357767"/>
    </row>
    <row r="357768" spans="5:5">
      <c r="E357768"/>
    </row>
    <row r="357769" spans="5:5">
      <c r="E357769"/>
    </row>
    <row r="357770" spans="5:5">
      <c r="E357770"/>
    </row>
    <row r="357771" spans="5:5">
      <c r="E357771"/>
    </row>
    <row r="357772" spans="5:5">
      <c r="E357772"/>
    </row>
    <row r="357773" spans="5:5">
      <c r="E357773"/>
    </row>
    <row r="357774" spans="5:5">
      <c r="E357774"/>
    </row>
    <row r="357775" spans="5:5">
      <c r="E357775"/>
    </row>
    <row r="357776" spans="5:5">
      <c r="E357776"/>
    </row>
    <row r="357777" spans="5:5">
      <c r="E357777"/>
    </row>
    <row r="357778" spans="5:5">
      <c r="E357778"/>
    </row>
    <row r="357779" spans="5:5">
      <c r="E357779"/>
    </row>
    <row r="357780" spans="5:5">
      <c r="E357780"/>
    </row>
    <row r="357781" spans="5:5">
      <c r="E357781"/>
    </row>
    <row r="357782" spans="5:5">
      <c r="E357782"/>
    </row>
    <row r="357783" spans="5:5">
      <c r="E357783"/>
    </row>
    <row r="357784" spans="5:5">
      <c r="E357784"/>
    </row>
    <row r="357785" spans="5:5">
      <c r="E357785"/>
    </row>
    <row r="357786" spans="5:5">
      <c r="E357786"/>
    </row>
    <row r="357787" spans="5:5">
      <c r="E357787"/>
    </row>
    <row r="357788" spans="5:5">
      <c r="E357788"/>
    </row>
    <row r="357789" spans="5:5">
      <c r="E357789"/>
    </row>
    <row r="357790" spans="5:5">
      <c r="E357790"/>
    </row>
    <row r="357791" spans="5:5">
      <c r="E357791"/>
    </row>
    <row r="357792" spans="5:5">
      <c r="E357792"/>
    </row>
    <row r="357793" spans="5:5">
      <c r="E357793"/>
    </row>
    <row r="357794" spans="5:5">
      <c r="E357794"/>
    </row>
    <row r="357795" spans="5:5">
      <c r="E357795"/>
    </row>
    <row r="357796" spans="5:5">
      <c r="E357796"/>
    </row>
    <row r="357797" spans="5:5">
      <c r="E357797"/>
    </row>
    <row r="357798" spans="5:5">
      <c r="E357798"/>
    </row>
    <row r="357799" spans="5:5">
      <c r="E357799"/>
    </row>
    <row r="357800" spans="5:5">
      <c r="E357800"/>
    </row>
    <row r="357801" spans="5:5">
      <c r="E357801"/>
    </row>
    <row r="357802" spans="5:5">
      <c r="E357802"/>
    </row>
    <row r="357803" spans="5:5">
      <c r="E357803"/>
    </row>
    <row r="357804" spans="5:5">
      <c r="E357804"/>
    </row>
    <row r="357805" spans="5:5">
      <c r="E357805"/>
    </row>
    <row r="357806" spans="5:5">
      <c r="E357806"/>
    </row>
    <row r="357807" spans="5:5">
      <c r="E357807"/>
    </row>
    <row r="357808" spans="5:5">
      <c r="E357808"/>
    </row>
    <row r="357809" spans="5:5">
      <c r="E357809"/>
    </row>
    <row r="357810" spans="5:5">
      <c r="E357810"/>
    </row>
    <row r="357811" spans="5:5">
      <c r="E357811"/>
    </row>
    <row r="357812" spans="5:5">
      <c r="E357812"/>
    </row>
    <row r="357813" spans="5:5">
      <c r="E357813"/>
    </row>
    <row r="357814" spans="5:5">
      <c r="E357814"/>
    </row>
    <row r="357815" spans="5:5">
      <c r="E357815"/>
    </row>
    <row r="357816" spans="5:5">
      <c r="E357816"/>
    </row>
    <row r="357817" spans="5:5">
      <c r="E357817"/>
    </row>
    <row r="357818" spans="5:5">
      <c r="E357818"/>
    </row>
    <row r="357819" spans="5:5">
      <c r="E357819"/>
    </row>
    <row r="357820" spans="5:5">
      <c r="E357820"/>
    </row>
    <row r="357821" spans="5:5">
      <c r="E357821"/>
    </row>
    <row r="357822" spans="5:5">
      <c r="E357822"/>
    </row>
    <row r="357823" spans="5:5">
      <c r="E357823"/>
    </row>
    <row r="357824" spans="5:5">
      <c r="E357824"/>
    </row>
    <row r="357825" spans="5:5">
      <c r="E357825"/>
    </row>
    <row r="357826" spans="5:5">
      <c r="E357826"/>
    </row>
    <row r="357827" spans="5:5">
      <c r="E357827"/>
    </row>
    <row r="357828" spans="5:5">
      <c r="E357828"/>
    </row>
    <row r="357829" spans="5:5">
      <c r="E357829"/>
    </row>
    <row r="357830" spans="5:5">
      <c r="E357830"/>
    </row>
    <row r="357831" spans="5:5">
      <c r="E357831"/>
    </row>
    <row r="357832" spans="5:5">
      <c r="E357832"/>
    </row>
    <row r="357833" spans="5:5">
      <c r="E357833"/>
    </row>
    <row r="357834" spans="5:5">
      <c r="E357834"/>
    </row>
    <row r="357835" spans="5:5">
      <c r="E357835"/>
    </row>
    <row r="357836" spans="5:5">
      <c r="E357836"/>
    </row>
    <row r="357837" spans="5:5">
      <c r="E357837"/>
    </row>
    <row r="357838" spans="5:5">
      <c r="E357838"/>
    </row>
    <row r="357839" spans="5:5">
      <c r="E357839"/>
    </row>
    <row r="357840" spans="5:5">
      <c r="E357840"/>
    </row>
    <row r="357841" spans="5:5">
      <c r="E357841"/>
    </row>
    <row r="357842" spans="5:5">
      <c r="E357842"/>
    </row>
    <row r="357843" spans="5:5">
      <c r="E357843"/>
    </row>
    <row r="357844" spans="5:5">
      <c r="E357844"/>
    </row>
    <row r="357845" spans="5:5">
      <c r="E357845"/>
    </row>
    <row r="357846" spans="5:5">
      <c r="E357846"/>
    </row>
    <row r="357847" spans="5:5">
      <c r="E357847"/>
    </row>
    <row r="357848" spans="5:5">
      <c r="E357848"/>
    </row>
    <row r="357849" spans="5:5">
      <c r="E357849"/>
    </row>
    <row r="357850" spans="5:5">
      <c r="E357850"/>
    </row>
    <row r="357851" spans="5:5">
      <c r="E357851"/>
    </row>
    <row r="357852" spans="5:5">
      <c r="E357852"/>
    </row>
    <row r="357853" spans="5:5">
      <c r="E357853"/>
    </row>
    <row r="357854" spans="5:5">
      <c r="E357854"/>
    </row>
    <row r="357855" spans="5:5">
      <c r="E357855"/>
    </row>
    <row r="357856" spans="5:5">
      <c r="E357856"/>
    </row>
    <row r="357857" spans="5:5">
      <c r="E357857"/>
    </row>
    <row r="357858" spans="5:5">
      <c r="E357858"/>
    </row>
    <row r="357859" spans="5:5">
      <c r="E357859"/>
    </row>
    <row r="357860" spans="5:5">
      <c r="E357860"/>
    </row>
    <row r="357861" spans="5:5">
      <c r="E357861"/>
    </row>
    <row r="357862" spans="5:5">
      <c r="E357862"/>
    </row>
    <row r="357863" spans="5:5">
      <c r="E357863"/>
    </row>
    <row r="357864" spans="5:5">
      <c r="E357864"/>
    </row>
    <row r="357865" spans="5:5">
      <c r="E357865"/>
    </row>
    <row r="357866" spans="5:5">
      <c r="E357866"/>
    </row>
    <row r="357867" spans="5:5">
      <c r="E357867"/>
    </row>
    <row r="357868" spans="5:5">
      <c r="E357868"/>
    </row>
    <row r="357869" spans="5:5">
      <c r="E357869"/>
    </row>
    <row r="357870" spans="5:5">
      <c r="E357870"/>
    </row>
    <row r="357871" spans="5:5">
      <c r="E357871"/>
    </row>
    <row r="357872" spans="5:5">
      <c r="E357872"/>
    </row>
    <row r="357873" spans="5:5">
      <c r="E357873"/>
    </row>
    <row r="357874" spans="5:5">
      <c r="E357874"/>
    </row>
    <row r="357875" spans="5:5">
      <c r="E357875"/>
    </row>
    <row r="357876" spans="5:5">
      <c r="E357876"/>
    </row>
    <row r="357877" spans="5:5">
      <c r="E357877"/>
    </row>
    <row r="357878" spans="5:5">
      <c r="E357878"/>
    </row>
    <row r="357879" spans="5:5">
      <c r="E357879"/>
    </row>
    <row r="357880" spans="5:5">
      <c r="E357880"/>
    </row>
    <row r="357881" spans="5:5">
      <c r="E357881"/>
    </row>
    <row r="357882" spans="5:5">
      <c r="E357882"/>
    </row>
    <row r="357883" spans="5:5">
      <c r="E357883"/>
    </row>
    <row r="357884" spans="5:5">
      <c r="E357884"/>
    </row>
    <row r="357885" spans="5:5">
      <c r="E357885"/>
    </row>
    <row r="357886" spans="5:5">
      <c r="E357886"/>
    </row>
    <row r="357887" spans="5:5">
      <c r="E357887"/>
    </row>
    <row r="357888" spans="5:5">
      <c r="E357888"/>
    </row>
    <row r="357889" spans="5:5">
      <c r="E357889"/>
    </row>
    <row r="357890" spans="5:5">
      <c r="E357890"/>
    </row>
    <row r="357891" spans="5:5">
      <c r="E357891"/>
    </row>
    <row r="357892" spans="5:5">
      <c r="E357892"/>
    </row>
    <row r="357893" spans="5:5">
      <c r="E357893"/>
    </row>
    <row r="357894" spans="5:5">
      <c r="E357894"/>
    </row>
    <row r="357895" spans="5:5">
      <c r="E357895"/>
    </row>
    <row r="357896" spans="5:5">
      <c r="E357896"/>
    </row>
    <row r="357897" spans="5:5">
      <c r="E357897"/>
    </row>
    <row r="357898" spans="5:5">
      <c r="E357898"/>
    </row>
    <row r="357899" spans="5:5">
      <c r="E357899"/>
    </row>
    <row r="357900" spans="5:5">
      <c r="E357900"/>
    </row>
    <row r="357901" spans="5:5">
      <c r="E357901"/>
    </row>
    <row r="357902" spans="5:5">
      <c r="E357902"/>
    </row>
    <row r="357903" spans="5:5">
      <c r="E357903"/>
    </row>
    <row r="357904" spans="5:5">
      <c r="E357904"/>
    </row>
    <row r="357905" spans="5:5">
      <c r="E357905"/>
    </row>
    <row r="357906" spans="5:5">
      <c r="E357906"/>
    </row>
    <row r="357907" spans="5:5">
      <c r="E357907"/>
    </row>
    <row r="357908" spans="5:5">
      <c r="E357908"/>
    </row>
    <row r="357909" spans="5:5">
      <c r="E357909"/>
    </row>
    <row r="357910" spans="5:5">
      <c r="E357910"/>
    </row>
    <row r="357911" spans="5:5">
      <c r="E357911"/>
    </row>
    <row r="357912" spans="5:5">
      <c r="E357912"/>
    </row>
    <row r="357913" spans="5:5">
      <c r="E357913"/>
    </row>
    <row r="357914" spans="5:5">
      <c r="E357914"/>
    </row>
    <row r="357915" spans="5:5">
      <c r="E357915"/>
    </row>
    <row r="357916" spans="5:5">
      <c r="E357916"/>
    </row>
    <row r="357917" spans="5:5">
      <c r="E357917"/>
    </row>
    <row r="357918" spans="5:5">
      <c r="E357918"/>
    </row>
    <row r="357919" spans="5:5">
      <c r="E357919"/>
    </row>
    <row r="357920" spans="5:5">
      <c r="E357920"/>
    </row>
    <row r="357921" spans="5:5">
      <c r="E357921"/>
    </row>
    <row r="357922" spans="5:5">
      <c r="E357922"/>
    </row>
    <row r="357923" spans="5:5">
      <c r="E357923"/>
    </row>
    <row r="357924" spans="5:5">
      <c r="E357924"/>
    </row>
    <row r="357925" spans="5:5">
      <c r="E357925"/>
    </row>
    <row r="357926" spans="5:5">
      <c r="E357926"/>
    </row>
    <row r="357927" spans="5:5">
      <c r="E357927"/>
    </row>
    <row r="357928" spans="5:5">
      <c r="E357928"/>
    </row>
    <row r="357929" spans="5:5">
      <c r="E357929"/>
    </row>
    <row r="357930" spans="5:5">
      <c r="E357930"/>
    </row>
    <row r="357931" spans="5:5">
      <c r="E357931"/>
    </row>
    <row r="357932" spans="5:5">
      <c r="E357932"/>
    </row>
    <row r="357933" spans="5:5">
      <c r="E357933"/>
    </row>
    <row r="357934" spans="5:5">
      <c r="E357934"/>
    </row>
    <row r="357935" spans="5:5">
      <c r="E357935"/>
    </row>
    <row r="357936" spans="5:5">
      <c r="E357936"/>
    </row>
    <row r="357937" spans="5:5">
      <c r="E357937"/>
    </row>
    <row r="357938" spans="5:5">
      <c r="E357938"/>
    </row>
    <row r="357939" spans="5:5">
      <c r="E357939"/>
    </row>
    <row r="357940" spans="5:5">
      <c r="E357940"/>
    </row>
    <row r="357941" spans="5:5">
      <c r="E357941"/>
    </row>
    <row r="357942" spans="5:5">
      <c r="E357942"/>
    </row>
    <row r="357943" spans="5:5">
      <c r="E357943"/>
    </row>
    <row r="357944" spans="5:5">
      <c r="E357944"/>
    </row>
    <row r="357945" spans="5:5">
      <c r="E357945"/>
    </row>
    <row r="357946" spans="5:5">
      <c r="E357946"/>
    </row>
    <row r="357947" spans="5:5">
      <c r="E357947"/>
    </row>
    <row r="357948" spans="5:5">
      <c r="E357948"/>
    </row>
    <row r="357949" spans="5:5">
      <c r="E357949"/>
    </row>
    <row r="357950" spans="5:5">
      <c r="E357950"/>
    </row>
    <row r="357951" spans="5:5">
      <c r="E357951"/>
    </row>
    <row r="357952" spans="5:5">
      <c r="E357952"/>
    </row>
    <row r="357953" spans="5:5">
      <c r="E357953"/>
    </row>
    <row r="357954" spans="5:5">
      <c r="E357954"/>
    </row>
    <row r="357955" spans="5:5">
      <c r="E357955"/>
    </row>
    <row r="357956" spans="5:5">
      <c r="E357956"/>
    </row>
    <row r="357957" spans="5:5">
      <c r="E357957"/>
    </row>
    <row r="357958" spans="5:5">
      <c r="E357958"/>
    </row>
    <row r="357959" spans="5:5">
      <c r="E357959"/>
    </row>
    <row r="357960" spans="5:5">
      <c r="E357960"/>
    </row>
    <row r="357961" spans="5:5">
      <c r="E357961"/>
    </row>
    <row r="357962" spans="5:5">
      <c r="E357962"/>
    </row>
    <row r="357963" spans="5:5">
      <c r="E357963"/>
    </row>
    <row r="357964" spans="5:5">
      <c r="E357964"/>
    </row>
    <row r="357965" spans="5:5">
      <c r="E357965"/>
    </row>
    <row r="357966" spans="5:5">
      <c r="E357966"/>
    </row>
    <row r="357967" spans="5:5">
      <c r="E357967"/>
    </row>
    <row r="357968" spans="5:5">
      <c r="E357968"/>
    </row>
    <row r="357969" spans="5:5">
      <c r="E357969"/>
    </row>
    <row r="357970" spans="5:5">
      <c r="E357970"/>
    </row>
    <row r="357971" spans="5:5">
      <c r="E357971"/>
    </row>
    <row r="357972" spans="5:5">
      <c r="E357972"/>
    </row>
    <row r="357973" spans="5:5">
      <c r="E357973"/>
    </row>
    <row r="357974" spans="5:5">
      <c r="E357974"/>
    </row>
    <row r="357975" spans="5:5">
      <c r="E357975"/>
    </row>
    <row r="357976" spans="5:5">
      <c r="E357976"/>
    </row>
    <row r="357977" spans="5:5">
      <c r="E357977"/>
    </row>
    <row r="357978" spans="5:5">
      <c r="E357978"/>
    </row>
    <row r="357979" spans="5:5">
      <c r="E357979"/>
    </row>
    <row r="357980" spans="5:5">
      <c r="E357980"/>
    </row>
    <row r="357981" spans="5:5">
      <c r="E357981"/>
    </row>
    <row r="357982" spans="5:5">
      <c r="E357982"/>
    </row>
    <row r="357983" spans="5:5">
      <c r="E357983"/>
    </row>
    <row r="357984" spans="5:5">
      <c r="E357984"/>
    </row>
    <row r="357985" spans="5:5">
      <c r="E357985"/>
    </row>
    <row r="357986" spans="5:5">
      <c r="E357986"/>
    </row>
    <row r="357987" spans="5:5">
      <c r="E357987"/>
    </row>
    <row r="357988" spans="5:5">
      <c r="E357988"/>
    </row>
    <row r="357989" spans="5:5">
      <c r="E357989"/>
    </row>
    <row r="357990" spans="5:5">
      <c r="E357990"/>
    </row>
    <row r="357991" spans="5:5">
      <c r="E357991"/>
    </row>
    <row r="357992" spans="5:5">
      <c r="E357992"/>
    </row>
    <row r="357993" spans="5:5">
      <c r="E357993"/>
    </row>
    <row r="357994" spans="5:5">
      <c r="E357994"/>
    </row>
    <row r="357995" spans="5:5">
      <c r="E357995"/>
    </row>
    <row r="357996" spans="5:5">
      <c r="E357996"/>
    </row>
    <row r="357997" spans="5:5">
      <c r="E357997"/>
    </row>
    <row r="357998" spans="5:5">
      <c r="E357998"/>
    </row>
    <row r="357999" spans="5:5">
      <c r="E357999"/>
    </row>
    <row r="358000" spans="5:5">
      <c r="E358000"/>
    </row>
    <row r="358001" spans="5:5">
      <c r="E358001"/>
    </row>
    <row r="358002" spans="5:5">
      <c r="E358002"/>
    </row>
    <row r="358003" spans="5:5">
      <c r="E358003"/>
    </row>
    <row r="358004" spans="5:5">
      <c r="E358004"/>
    </row>
    <row r="358005" spans="5:5">
      <c r="E358005"/>
    </row>
    <row r="358006" spans="5:5">
      <c r="E358006"/>
    </row>
    <row r="358007" spans="5:5">
      <c r="E358007"/>
    </row>
    <row r="358008" spans="5:5">
      <c r="E358008"/>
    </row>
    <row r="358009" spans="5:5">
      <c r="E358009"/>
    </row>
    <row r="358010" spans="5:5">
      <c r="E358010"/>
    </row>
    <row r="358011" spans="5:5">
      <c r="E358011"/>
    </row>
    <row r="358012" spans="5:5">
      <c r="E358012"/>
    </row>
    <row r="358013" spans="5:5">
      <c r="E358013"/>
    </row>
    <row r="358014" spans="5:5">
      <c r="E358014"/>
    </row>
    <row r="358015" spans="5:5">
      <c r="E358015"/>
    </row>
    <row r="358016" spans="5:5">
      <c r="E358016"/>
    </row>
    <row r="358017" spans="5:5">
      <c r="E358017"/>
    </row>
    <row r="358018" spans="5:5">
      <c r="E358018"/>
    </row>
    <row r="358019" spans="5:5">
      <c r="E358019"/>
    </row>
    <row r="358020" spans="5:5">
      <c r="E358020"/>
    </row>
    <row r="358021" spans="5:5">
      <c r="E358021"/>
    </row>
    <row r="358022" spans="5:5">
      <c r="E358022"/>
    </row>
    <row r="358023" spans="5:5">
      <c r="E358023"/>
    </row>
    <row r="358024" spans="5:5">
      <c r="E358024"/>
    </row>
    <row r="358025" spans="5:5">
      <c r="E358025"/>
    </row>
    <row r="358026" spans="5:5">
      <c r="E358026"/>
    </row>
    <row r="358027" spans="5:5">
      <c r="E358027"/>
    </row>
    <row r="358028" spans="5:5">
      <c r="E358028"/>
    </row>
    <row r="358029" spans="5:5">
      <c r="E358029"/>
    </row>
    <row r="358030" spans="5:5">
      <c r="E358030"/>
    </row>
    <row r="358031" spans="5:5">
      <c r="E358031"/>
    </row>
    <row r="358032" spans="5:5">
      <c r="E358032"/>
    </row>
    <row r="358033" spans="5:5">
      <c r="E358033"/>
    </row>
    <row r="358034" spans="5:5">
      <c r="E358034"/>
    </row>
    <row r="358035" spans="5:5">
      <c r="E358035"/>
    </row>
    <row r="358036" spans="5:5">
      <c r="E358036"/>
    </row>
    <row r="358037" spans="5:5">
      <c r="E358037"/>
    </row>
    <row r="358038" spans="5:5">
      <c r="E358038"/>
    </row>
    <row r="358039" spans="5:5">
      <c r="E358039"/>
    </row>
    <row r="358040" spans="5:5">
      <c r="E358040"/>
    </row>
    <row r="358041" spans="5:5">
      <c r="E358041"/>
    </row>
    <row r="358042" spans="5:5">
      <c r="E358042"/>
    </row>
    <row r="358043" spans="5:5">
      <c r="E358043"/>
    </row>
    <row r="358044" spans="5:5">
      <c r="E358044"/>
    </row>
    <row r="358045" spans="5:5">
      <c r="E358045"/>
    </row>
    <row r="358046" spans="5:5">
      <c r="E358046"/>
    </row>
    <row r="358047" spans="5:5">
      <c r="E358047"/>
    </row>
    <row r="358048" spans="5:5">
      <c r="E358048"/>
    </row>
    <row r="358049" spans="5:5">
      <c r="E358049"/>
    </row>
    <row r="358050" spans="5:5">
      <c r="E358050"/>
    </row>
    <row r="358051" spans="5:5">
      <c r="E358051"/>
    </row>
    <row r="358052" spans="5:5">
      <c r="E358052"/>
    </row>
    <row r="358053" spans="5:5">
      <c r="E358053"/>
    </row>
    <row r="358054" spans="5:5">
      <c r="E358054"/>
    </row>
    <row r="358055" spans="5:5">
      <c r="E358055"/>
    </row>
    <row r="358056" spans="5:5">
      <c r="E358056"/>
    </row>
    <row r="358057" spans="5:5">
      <c r="E358057"/>
    </row>
    <row r="358058" spans="5:5">
      <c r="E358058"/>
    </row>
    <row r="358059" spans="5:5">
      <c r="E358059"/>
    </row>
    <row r="358060" spans="5:5">
      <c r="E358060"/>
    </row>
    <row r="358061" spans="5:5">
      <c r="E358061"/>
    </row>
    <row r="358062" spans="5:5">
      <c r="E358062"/>
    </row>
    <row r="358063" spans="5:5">
      <c r="E358063"/>
    </row>
    <row r="358064" spans="5:5">
      <c r="E358064"/>
    </row>
    <row r="358065" spans="5:5">
      <c r="E358065"/>
    </row>
    <row r="358066" spans="5:5">
      <c r="E358066"/>
    </row>
    <row r="358067" spans="5:5">
      <c r="E358067"/>
    </row>
    <row r="358068" spans="5:5">
      <c r="E358068"/>
    </row>
    <row r="358069" spans="5:5">
      <c r="E358069"/>
    </row>
    <row r="358070" spans="5:5">
      <c r="E358070"/>
    </row>
    <row r="358071" spans="5:5">
      <c r="E358071"/>
    </row>
    <row r="358072" spans="5:5">
      <c r="E358072"/>
    </row>
    <row r="358073" spans="5:5">
      <c r="E358073"/>
    </row>
    <row r="358074" spans="5:5">
      <c r="E358074"/>
    </row>
    <row r="358075" spans="5:5">
      <c r="E358075"/>
    </row>
    <row r="358076" spans="5:5">
      <c r="E358076"/>
    </row>
    <row r="358077" spans="5:5">
      <c r="E358077"/>
    </row>
    <row r="358078" spans="5:5">
      <c r="E358078"/>
    </row>
    <row r="358079" spans="5:5">
      <c r="E358079"/>
    </row>
    <row r="358080" spans="5:5">
      <c r="E358080"/>
    </row>
    <row r="358081" spans="5:5">
      <c r="E358081"/>
    </row>
    <row r="358082" spans="5:5">
      <c r="E358082"/>
    </row>
    <row r="358083" spans="5:5">
      <c r="E358083"/>
    </row>
    <row r="358084" spans="5:5">
      <c r="E358084"/>
    </row>
    <row r="358085" spans="5:5">
      <c r="E358085"/>
    </row>
    <row r="358086" spans="5:5">
      <c r="E358086"/>
    </row>
    <row r="358087" spans="5:5">
      <c r="E358087"/>
    </row>
    <row r="358088" spans="5:5">
      <c r="E358088"/>
    </row>
    <row r="358089" spans="5:5">
      <c r="E358089"/>
    </row>
    <row r="358090" spans="5:5">
      <c r="E358090"/>
    </row>
    <row r="358091" spans="5:5">
      <c r="E358091"/>
    </row>
    <row r="358092" spans="5:5">
      <c r="E358092"/>
    </row>
    <row r="358093" spans="5:5">
      <c r="E358093"/>
    </row>
    <row r="358094" spans="5:5">
      <c r="E358094"/>
    </row>
    <row r="358095" spans="5:5">
      <c r="E358095"/>
    </row>
    <row r="358096" spans="5:5">
      <c r="E358096"/>
    </row>
    <row r="358097" spans="5:5">
      <c r="E358097"/>
    </row>
    <row r="358098" spans="5:5">
      <c r="E358098"/>
    </row>
    <row r="358099" spans="5:5">
      <c r="E358099"/>
    </row>
    <row r="358100" spans="5:5">
      <c r="E358100"/>
    </row>
    <row r="358101" spans="5:5">
      <c r="E358101"/>
    </row>
    <row r="358102" spans="5:5">
      <c r="E358102"/>
    </row>
    <row r="358103" spans="5:5">
      <c r="E358103"/>
    </row>
    <row r="358104" spans="5:5">
      <c r="E358104"/>
    </row>
    <row r="358105" spans="5:5">
      <c r="E358105"/>
    </row>
    <row r="358106" spans="5:5">
      <c r="E358106"/>
    </row>
    <row r="358107" spans="5:5">
      <c r="E358107"/>
    </row>
    <row r="358108" spans="5:5">
      <c r="E358108"/>
    </row>
    <row r="358109" spans="5:5">
      <c r="E358109"/>
    </row>
    <row r="358110" spans="5:5">
      <c r="E358110"/>
    </row>
    <row r="358111" spans="5:5">
      <c r="E358111"/>
    </row>
    <row r="358112" spans="5:5">
      <c r="E358112"/>
    </row>
    <row r="358113" spans="5:5">
      <c r="E358113"/>
    </row>
    <row r="358114" spans="5:5">
      <c r="E358114"/>
    </row>
    <row r="358115" spans="5:5">
      <c r="E358115"/>
    </row>
    <row r="358116" spans="5:5">
      <c r="E358116"/>
    </row>
    <row r="358117" spans="5:5">
      <c r="E358117"/>
    </row>
    <row r="358118" spans="5:5">
      <c r="E358118"/>
    </row>
    <row r="358119" spans="5:5">
      <c r="E358119"/>
    </row>
    <row r="358120" spans="5:5">
      <c r="E358120"/>
    </row>
    <row r="358121" spans="5:5">
      <c r="E358121"/>
    </row>
    <row r="358122" spans="5:5">
      <c r="E358122"/>
    </row>
    <row r="358123" spans="5:5">
      <c r="E358123"/>
    </row>
    <row r="358124" spans="5:5">
      <c r="E358124"/>
    </row>
    <row r="358125" spans="5:5">
      <c r="E358125"/>
    </row>
    <row r="358126" spans="5:5">
      <c r="E358126"/>
    </row>
    <row r="358127" spans="5:5">
      <c r="E358127"/>
    </row>
    <row r="358128" spans="5:5">
      <c r="E358128"/>
    </row>
    <row r="358129" spans="5:5">
      <c r="E358129"/>
    </row>
    <row r="358130" spans="5:5">
      <c r="E358130"/>
    </row>
    <row r="358131" spans="5:5">
      <c r="E358131"/>
    </row>
    <row r="358132" spans="5:5">
      <c r="E358132"/>
    </row>
    <row r="358133" spans="5:5">
      <c r="E358133"/>
    </row>
    <row r="358134" spans="5:5">
      <c r="E358134"/>
    </row>
    <row r="358135" spans="5:5">
      <c r="E358135"/>
    </row>
    <row r="358136" spans="5:5">
      <c r="E358136"/>
    </row>
    <row r="358137" spans="5:5">
      <c r="E358137"/>
    </row>
    <row r="358138" spans="5:5">
      <c r="E358138"/>
    </row>
    <row r="358139" spans="5:5">
      <c r="E358139"/>
    </row>
    <row r="358140" spans="5:5">
      <c r="E358140"/>
    </row>
    <row r="358141" spans="5:5">
      <c r="E358141"/>
    </row>
    <row r="358142" spans="5:5">
      <c r="E358142"/>
    </row>
    <row r="358143" spans="5:5">
      <c r="E358143"/>
    </row>
    <row r="358144" spans="5:5">
      <c r="E358144"/>
    </row>
    <row r="358145" spans="5:5">
      <c r="E358145"/>
    </row>
    <row r="358146" spans="5:5">
      <c r="E358146"/>
    </row>
    <row r="358147" spans="5:5">
      <c r="E358147"/>
    </row>
    <row r="358148" spans="5:5">
      <c r="E358148"/>
    </row>
    <row r="358149" spans="5:5">
      <c r="E358149"/>
    </row>
    <row r="358150" spans="5:5">
      <c r="E358150"/>
    </row>
    <row r="358151" spans="5:5">
      <c r="E358151"/>
    </row>
    <row r="358152" spans="5:5">
      <c r="E358152"/>
    </row>
    <row r="358153" spans="5:5">
      <c r="E358153"/>
    </row>
    <row r="358154" spans="5:5">
      <c r="E358154"/>
    </row>
    <row r="358155" spans="5:5">
      <c r="E358155"/>
    </row>
    <row r="358156" spans="5:5">
      <c r="E358156"/>
    </row>
    <row r="358157" spans="5:5">
      <c r="E358157"/>
    </row>
    <row r="358158" spans="5:5">
      <c r="E358158"/>
    </row>
    <row r="358159" spans="5:5">
      <c r="E358159"/>
    </row>
    <row r="358160" spans="5:5">
      <c r="E358160"/>
    </row>
    <row r="358161" spans="5:5">
      <c r="E358161"/>
    </row>
    <row r="358162" spans="5:5">
      <c r="E358162"/>
    </row>
    <row r="358163" spans="5:5">
      <c r="E358163"/>
    </row>
    <row r="358164" spans="5:5">
      <c r="E358164"/>
    </row>
    <row r="358165" spans="5:5">
      <c r="E358165"/>
    </row>
    <row r="358166" spans="5:5">
      <c r="E358166"/>
    </row>
    <row r="358167" spans="5:5">
      <c r="E358167"/>
    </row>
    <row r="358168" spans="5:5">
      <c r="E358168"/>
    </row>
    <row r="358169" spans="5:5">
      <c r="E358169"/>
    </row>
    <row r="358170" spans="5:5">
      <c r="E358170"/>
    </row>
    <row r="358171" spans="5:5">
      <c r="E358171"/>
    </row>
    <row r="358172" spans="5:5">
      <c r="E358172"/>
    </row>
    <row r="358173" spans="5:5">
      <c r="E358173"/>
    </row>
    <row r="358174" spans="5:5">
      <c r="E358174"/>
    </row>
    <row r="358175" spans="5:5">
      <c r="E358175"/>
    </row>
    <row r="358176" spans="5:5">
      <c r="E358176"/>
    </row>
    <row r="358177" spans="5:5">
      <c r="E358177"/>
    </row>
    <row r="358178" spans="5:5">
      <c r="E358178"/>
    </row>
    <row r="358179" spans="5:5">
      <c r="E358179"/>
    </row>
    <row r="358180" spans="5:5">
      <c r="E358180"/>
    </row>
    <row r="358181" spans="5:5">
      <c r="E358181"/>
    </row>
    <row r="358182" spans="5:5">
      <c r="E358182"/>
    </row>
    <row r="358183" spans="5:5">
      <c r="E358183"/>
    </row>
    <row r="358184" spans="5:5">
      <c r="E358184"/>
    </row>
    <row r="358185" spans="5:5">
      <c r="E358185"/>
    </row>
    <row r="358186" spans="5:5">
      <c r="E358186"/>
    </row>
    <row r="358187" spans="5:5">
      <c r="E358187"/>
    </row>
    <row r="358188" spans="5:5">
      <c r="E358188"/>
    </row>
    <row r="358189" spans="5:5">
      <c r="E358189"/>
    </row>
    <row r="358190" spans="5:5">
      <c r="E358190"/>
    </row>
    <row r="358191" spans="5:5">
      <c r="E358191"/>
    </row>
    <row r="358192" spans="5:5">
      <c r="E358192"/>
    </row>
    <row r="358193" spans="5:5">
      <c r="E358193"/>
    </row>
    <row r="358194" spans="5:5">
      <c r="E358194"/>
    </row>
    <row r="358195" spans="5:5">
      <c r="E358195"/>
    </row>
    <row r="358196" spans="5:5">
      <c r="E358196"/>
    </row>
    <row r="358197" spans="5:5">
      <c r="E358197"/>
    </row>
    <row r="358198" spans="5:5">
      <c r="E358198"/>
    </row>
    <row r="358199" spans="5:5">
      <c r="E358199"/>
    </row>
    <row r="358200" spans="5:5">
      <c r="E358200"/>
    </row>
    <row r="358201" spans="5:5">
      <c r="E358201"/>
    </row>
    <row r="358202" spans="5:5">
      <c r="E358202"/>
    </row>
    <row r="358203" spans="5:5">
      <c r="E358203"/>
    </row>
    <row r="358204" spans="5:5">
      <c r="E358204"/>
    </row>
    <row r="358205" spans="5:5">
      <c r="E358205"/>
    </row>
    <row r="358206" spans="5:5">
      <c r="E358206"/>
    </row>
    <row r="358207" spans="5:5">
      <c r="E358207"/>
    </row>
    <row r="358208" spans="5:5">
      <c r="E358208"/>
    </row>
    <row r="358209" spans="5:5">
      <c r="E358209"/>
    </row>
    <row r="358210" spans="5:5">
      <c r="E358210"/>
    </row>
    <row r="358211" spans="5:5">
      <c r="E358211"/>
    </row>
    <row r="358212" spans="5:5">
      <c r="E358212"/>
    </row>
    <row r="358213" spans="5:5">
      <c r="E358213"/>
    </row>
    <row r="358214" spans="5:5">
      <c r="E358214"/>
    </row>
    <row r="358215" spans="5:5">
      <c r="E358215"/>
    </row>
    <row r="358216" spans="5:5">
      <c r="E358216"/>
    </row>
    <row r="358217" spans="5:5">
      <c r="E358217"/>
    </row>
    <row r="358218" spans="5:5">
      <c r="E358218"/>
    </row>
    <row r="358219" spans="5:5">
      <c r="E358219"/>
    </row>
    <row r="358220" spans="5:5">
      <c r="E358220"/>
    </row>
    <row r="358221" spans="5:5">
      <c r="E358221"/>
    </row>
    <row r="358222" spans="5:5">
      <c r="E358222"/>
    </row>
    <row r="358223" spans="5:5">
      <c r="E358223"/>
    </row>
    <row r="358224" spans="5:5">
      <c r="E358224"/>
    </row>
    <row r="358225" spans="5:5">
      <c r="E358225"/>
    </row>
    <row r="358226" spans="5:5">
      <c r="E358226"/>
    </row>
    <row r="358227" spans="5:5">
      <c r="E358227"/>
    </row>
    <row r="358228" spans="5:5">
      <c r="E358228"/>
    </row>
    <row r="358229" spans="5:5">
      <c r="E358229"/>
    </row>
    <row r="358230" spans="5:5">
      <c r="E358230"/>
    </row>
    <row r="358231" spans="5:5">
      <c r="E358231"/>
    </row>
    <row r="358232" spans="5:5">
      <c r="E358232"/>
    </row>
    <row r="358233" spans="5:5">
      <c r="E358233"/>
    </row>
    <row r="358234" spans="5:5">
      <c r="E358234"/>
    </row>
    <row r="358235" spans="5:5">
      <c r="E358235"/>
    </row>
    <row r="358236" spans="5:5">
      <c r="E358236"/>
    </row>
    <row r="358237" spans="5:5">
      <c r="E358237"/>
    </row>
    <row r="358238" spans="5:5">
      <c r="E358238"/>
    </row>
    <row r="358239" spans="5:5">
      <c r="E358239"/>
    </row>
    <row r="358240" spans="5:5">
      <c r="E358240"/>
    </row>
    <row r="358241" spans="5:5">
      <c r="E358241"/>
    </row>
    <row r="358242" spans="5:5">
      <c r="E358242"/>
    </row>
    <row r="358243" spans="5:5">
      <c r="E358243"/>
    </row>
    <row r="358244" spans="5:5">
      <c r="E358244"/>
    </row>
    <row r="358245" spans="5:5">
      <c r="E358245"/>
    </row>
    <row r="358246" spans="5:5">
      <c r="E358246"/>
    </row>
    <row r="358247" spans="5:5">
      <c r="E358247"/>
    </row>
    <row r="358248" spans="5:5">
      <c r="E358248"/>
    </row>
    <row r="358249" spans="5:5">
      <c r="E358249"/>
    </row>
    <row r="358250" spans="5:5">
      <c r="E358250"/>
    </row>
    <row r="358251" spans="5:5">
      <c r="E358251"/>
    </row>
    <row r="358252" spans="5:5">
      <c r="E358252"/>
    </row>
    <row r="358253" spans="5:5">
      <c r="E358253"/>
    </row>
    <row r="358254" spans="5:5">
      <c r="E358254"/>
    </row>
    <row r="358255" spans="5:5">
      <c r="E358255"/>
    </row>
    <row r="358256" spans="5:5">
      <c r="E358256"/>
    </row>
    <row r="358257" spans="5:5">
      <c r="E358257"/>
    </row>
    <row r="358258" spans="5:5">
      <c r="E358258"/>
    </row>
    <row r="358259" spans="5:5">
      <c r="E358259"/>
    </row>
    <row r="358260" spans="5:5">
      <c r="E358260"/>
    </row>
    <row r="358261" spans="5:5">
      <c r="E358261"/>
    </row>
    <row r="358262" spans="5:5">
      <c r="E358262"/>
    </row>
    <row r="358263" spans="5:5">
      <c r="E358263"/>
    </row>
    <row r="358264" spans="5:5">
      <c r="E358264"/>
    </row>
    <row r="358265" spans="5:5">
      <c r="E358265"/>
    </row>
    <row r="358266" spans="5:5">
      <c r="E358266"/>
    </row>
    <row r="358267" spans="5:5">
      <c r="E358267"/>
    </row>
    <row r="358268" spans="5:5">
      <c r="E358268"/>
    </row>
    <row r="358269" spans="5:5">
      <c r="E358269"/>
    </row>
    <row r="358270" spans="5:5">
      <c r="E358270"/>
    </row>
    <row r="358271" spans="5:5">
      <c r="E358271"/>
    </row>
    <row r="358272" spans="5:5">
      <c r="E358272"/>
    </row>
    <row r="358273" spans="5:5">
      <c r="E358273"/>
    </row>
    <row r="358274" spans="5:5">
      <c r="E358274"/>
    </row>
    <row r="358275" spans="5:5">
      <c r="E358275"/>
    </row>
    <row r="358276" spans="5:5">
      <c r="E358276"/>
    </row>
    <row r="358277" spans="5:5">
      <c r="E358277"/>
    </row>
    <row r="358278" spans="5:5">
      <c r="E358278"/>
    </row>
    <row r="358279" spans="5:5">
      <c r="E358279"/>
    </row>
    <row r="358280" spans="5:5">
      <c r="E358280"/>
    </row>
    <row r="358281" spans="5:5">
      <c r="E358281"/>
    </row>
    <row r="358282" spans="5:5">
      <c r="E358282"/>
    </row>
    <row r="358283" spans="5:5">
      <c r="E358283"/>
    </row>
    <row r="358284" spans="5:5">
      <c r="E358284"/>
    </row>
    <row r="358285" spans="5:5">
      <c r="E358285"/>
    </row>
    <row r="358286" spans="5:5">
      <c r="E358286"/>
    </row>
    <row r="358287" spans="5:5">
      <c r="E358287"/>
    </row>
    <row r="358288" spans="5:5">
      <c r="E358288"/>
    </row>
    <row r="358289" spans="5:5">
      <c r="E358289"/>
    </row>
    <row r="358290" spans="5:5">
      <c r="E358290"/>
    </row>
    <row r="358291" spans="5:5">
      <c r="E358291"/>
    </row>
    <row r="358292" spans="5:5">
      <c r="E358292"/>
    </row>
    <row r="358293" spans="5:5">
      <c r="E358293"/>
    </row>
    <row r="358294" spans="5:5">
      <c r="E358294"/>
    </row>
    <row r="358295" spans="5:5">
      <c r="E358295"/>
    </row>
    <row r="358296" spans="5:5">
      <c r="E358296"/>
    </row>
    <row r="358297" spans="5:5">
      <c r="E358297"/>
    </row>
    <row r="358298" spans="5:5">
      <c r="E358298"/>
    </row>
    <row r="358299" spans="5:5">
      <c r="E358299"/>
    </row>
    <row r="358300" spans="5:5">
      <c r="E358300"/>
    </row>
    <row r="358301" spans="5:5">
      <c r="E358301"/>
    </row>
    <row r="358302" spans="5:5">
      <c r="E358302"/>
    </row>
    <row r="358303" spans="5:5">
      <c r="E358303"/>
    </row>
    <row r="358304" spans="5:5">
      <c r="E358304"/>
    </row>
    <row r="358305" spans="5:5">
      <c r="E358305"/>
    </row>
    <row r="358306" spans="5:5">
      <c r="E358306"/>
    </row>
    <row r="358307" spans="5:5">
      <c r="E358307"/>
    </row>
    <row r="358308" spans="5:5">
      <c r="E358308"/>
    </row>
    <row r="358309" spans="5:5">
      <c r="E358309"/>
    </row>
    <row r="358310" spans="5:5">
      <c r="E358310"/>
    </row>
    <row r="358311" spans="5:5">
      <c r="E358311"/>
    </row>
    <row r="358312" spans="5:5">
      <c r="E358312"/>
    </row>
    <row r="358313" spans="5:5">
      <c r="E358313"/>
    </row>
    <row r="358314" spans="5:5">
      <c r="E358314"/>
    </row>
    <row r="358315" spans="5:5">
      <c r="E358315"/>
    </row>
    <row r="358316" spans="5:5">
      <c r="E358316"/>
    </row>
    <row r="358317" spans="5:5">
      <c r="E358317"/>
    </row>
    <row r="358318" spans="5:5">
      <c r="E358318"/>
    </row>
    <row r="358319" spans="5:5">
      <c r="E358319"/>
    </row>
    <row r="358320" spans="5:5">
      <c r="E358320"/>
    </row>
    <row r="358321" spans="5:5">
      <c r="E358321"/>
    </row>
    <row r="358322" spans="5:5">
      <c r="E358322"/>
    </row>
    <row r="358323" spans="5:5">
      <c r="E358323"/>
    </row>
    <row r="358324" spans="5:5">
      <c r="E358324"/>
    </row>
    <row r="358325" spans="5:5">
      <c r="E358325"/>
    </row>
    <row r="358326" spans="5:5">
      <c r="E358326"/>
    </row>
    <row r="358327" spans="5:5">
      <c r="E358327"/>
    </row>
    <row r="358328" spans="5:5">
      <c r="E358328"/>
    </row>
    <row r="358329" spans="5:5">
      <c r="E358329"/>
    </row>
    <row r="358330" spans="5:5">
      <c r="E358330"/>
    </row>
    <row r="358331" spans="5:5">
      <c r="E358331"/>
    </row>
    <row r="358332" spans="5:5">
      <c r="E358332"/>
    </row>
    <row r="358333" spans="5:5">
      <c r="E358333"/>
    </row>
    <row r="358334" spans="5:5">
      <c r="E358334"/>
    </row>
    <row r="358335" spans="5:5">
      <c r="E358335"/>
    </row>
    <row r="358336" spans="5:5">
      <c r="E358336"/>
    </row>
    <row r="358337" spans="5:5">
      <c r="E358337"/>
    </row>
    <row r="358338" spans="5:5">
      <c r="E358338"/>
    </row>
    <row r="358339" spans="5:5">
      <c r="E358339"/>
    </row>
    <row r="358340" spans="5:5">
      <c r="E358340"/>
    </row>
    <row r="358341" spans="5:5">
      <c r="E358341"/>
    </row>
    <row r="358342" spans="5:5">
      <c r="E358342"/>
    </row>
    <row r="358343" spans="5:5">
      <c r="E358343"/>
    </row>
    <row r="358344" spans="5:5">
      <c r="E358344"/>
    </row>
    <row r="358345" spans="5:5">
      <c r="E358345"/>
    </row>
    <row r="358346" spans="5:5">
      <c r="E358346"/>
    </row>
    <row r="358347" spans="5:5">
      <c r="E358347"/>
    </row>
    <row r="358348" spans="5:5">
      <c r="E358348"/>
    </row>
    <row r="358349" spans="5:5">
      <c r="E358349"/>
    </row>
    <row r="358350" spans="5:5">
      <c r="E358350"/>
    </row>
    <row r="358351" spans="5:5">
      <c r="E358351"/>
    </row>
    <row r="358352" spans="5:5">
      <c r="E358352"/>
    </row>
    <row r="358353" spans="5:5">
      <c r="E358353"/>
    </row>
    <row r="358354" spans="5:5">
      <c r="E358354"/>
    </row>
    <row r="358355" spans="5:5">
      <c r="E358355"/>
    </row>
    <row r="358356" spans="5:5">
      <c r="E358356"/>
    </row>
    <row r="358357" spans="5:5">
      <c r="E358357"/>
    </row>
    <row r="358358" spans="5:5">
      <c r="E358358"/>
    </row>
    <row r="358359" spans="5:5">
      <c r="E358359"/>
    </row>
    <row r="358360" spans="5:5">
      <c r="E358360"/>
    </row>
    <row r="358361" spans="5:5">
      <c r="E358361"/>
    </row>
    <row r="358362" spans="5:5">
      <c r="E358362"/>
    </row>
    <row r="358363" spans="5:5">
      <c r="E358363"/>
    </row>
    <row r="358364" spans="5:5">
      <c r="E358364"/>
    </row>
    <row r="358365" spans="5:5">
      <c r="E358365"/>
    </row>
    <row r="358366" spans="5:5">
      <c r="E358366"/>
    </row>
    <row r="358367" spans="5:5">
      <c r="E358367"/>
    </row>
    <row r="358368" spans="5:5">
      <c r="E358368"/>
    </row>
    <row r="358369" spans="5:5">
      <c r="E358369"/>
    </row>
    <row r="358370" spans="5:5">
      <c r="E358370"/>
    </row>
    <row r="358371" spans="5:5">
      <c r="E358371"/>
    </row>
    <row r="358372" spans="5:5">
      <c r="E358372"/>
    </row>
    <row r="358373" spans="5:5">
      <c r="E358373"/>
    </row>
    <row r="358374" spans="5:5">
      <c r="E358374"/>
    </row>
    <row r="358375" spans="5:5">
      <c r="E358375"/>
    </row>
    <row r="358376" spans="5:5">
      <c r="E358376"/>
    </row>
    <row r="358377" spans="5:5">
      <c r="E358377"/>
    </row>
    <row r="358378" spans="5:5">
      <c r="E358378"/>
    </row>
    <row r="358379" spans="5:5">
      <c r="E358379"/>
    </row>
    <row r="358380" spans="5:5">
      <c r="E358380"/>
    </row>
    <row r="358381" spans="5:5">
      <c r="E358381"/>
    </row>
    <row r="358382" spans="5:5">
      <c r="E358382"/>
    </row>
    <row r="358383" spans="5:5">
      <c r="E358383"/>
    </row>
    <row r="358384" spans="5:5">
      <c r="E358384"/>
    </row>
    <row r="358385" spans="5:5">
      <c r="E358385"/>
    </row>
    <row r="358386" spans="5:5">
      <c r="E358386"/>
    </row>
    <row r="358387" spans="5:5">
      <c r="E358387"/>
    </row>
    <row r="358388" spans="5:5">
      <c r="E358388"/>
    </row>
    <row r="358389" spans="5:5">
      <c r="E358389"/>
    </row>
    <row r="358390" spans="5:5">
      <c r="E358390"/>
    </row>
    <row r="358391" spans="5:5">
      <c r="E358391"/>
    </row>
    <row r="358392" spans="5:5">
      <c r="E358392"/>
    </row>
    <row r="358393" spans="5:5">
      <c r="E358393"/>
    </row>
    <row r="358394" spans="5:5">
      <c r="E358394"/>
    </row>
    <row r="358395" spans="5:5">
      <c r="E358395"/>
    </row>
    <row r="358396" spans="5:5">
      <c r="E358396"/>
    </row>
    <row r="358397" spans="5:5">
      <c r="E358397"/>
    </row>
    <row r="358398" spans="5:5">
      <c r="E358398"/>
    </row>
    <row r="358399" spans="5:5">
      <c r="E358399"/>
    </row>
    <row r="358400" spans="5:5">
      <c r="E358400"/>
    </row>
    <row r="358401" spans="5:5">
      <c r="E358401"/>
    </row>
    <row r="358402" spans="5:5">
      <c r="E358402"/>
    </row>
    <row r="358403" spans="5:5">
      <c r="E358403"/>
    </row>
    <row r="358404" spans="5:5">
      <c r="E358404"/>
    </row>
    <row r="358405" spans="5:5">
      <c r="E358405"/>
    </row>
    <row r="358406" spans="5:5">
      <c r="E358406"/>
    </row>
    <row r="358407" spans="5:5">
      <c r="E358407"/>
    </row>
    <row r="358408" spans="5:5">
      <c r="E358408"/>
    </row>
    <row r="358409" spans="5:5">
      <c r="E358409"/>
    </row>
    <row r="358410" spans="5:5">
      <c r="E358410"/>
    </row>
    <row r="358411" spans="5:5">
      <c r="E358411"/>
    </row>
    <row r="358412" spans="5:5">
      <c r="E358412"/>
    </row>
    <row r="358413" spans="5:5">
      <c r="E358413"/>
    </row>
    <row r="358414" spans="5:5">
      <c r="E358414"/>
    </row>
    <row r="358415" spans="5:5">
      <c r="E358415"/>
    </row>
    <row r="358416" spans="5:5">
      <c r="E358416"/>
    </row>
    <row r="358417" spans="5:5">
      <c r="E358417"/>
    </row>
    <row r="358418" spans="5:5">
      <c r="E358418"/>
    </row>
    <row r="358419" spans="5:5">
      <c r="E358419"/>
    </row>
    <row r="358420" spans="5:5">
      <c r="E358420"/>
    </row>
    <row r="358421" spans="5:5">
      <c r="E358421"/>
    </row>
    <row r="358422" spans="5:5">
      <c r="E358422"/>
    </row>
    <row r="358423" spans="5:5">
      <c r="E358423"/>
    </row>
    <row r="358424" spans="5:5">
      <c r="E358424"/>
    </row>
    <row r="358425" spans="5:5">
      <c r="E358425"/>
    </row>
    <row r="358426" spans="5:5">
      <c r="E358426"/>
    </row>
    <row r="358427" spans="5:5">
      <c r="E358427"/>
    </row>
    <row r="358428" spans="5:5">
      <c r="E358428"/>
    </row>
    <row r="358429" spans="5:5">
      <c r="E358429"/>
    </row>
    <row r="358430" spans="5:5">
      <c r="E358430"/>
    </row>
    <row r="358431" spans="5:5">
      <c r="E358431"/>
    </row>
    <row r="358432" spans="5:5">
      <c r="E358432"/>
    </row>
    <row r="358433" spans="5:5">
      <c r="E358433"/>
    </row>
    <row r="358434" spans="5:5">
      <c r="E358434"/>
    </row>
    <row r="358435" spans="5:5">
      <c r="E358435"/>
    </row>
    <row r="358436" spans="5:5">
      <c r="E358436"/>
    </row>
    <row r="358437" spans="5:5">
      <c r="E358437"/>
    </row>
    <row r="358438" spans="5:5">
      <c r="E358438"/>
    </row>
    <row r="358439" spans="5:5">
      <c r="E358439"/>
    </row>
    <row r="358440" spans="5:5">
      <c r="E358440"/>
    </row>
    <row r="358441" spans="5:5">
      <c r="E358441"/>
    </row>
    <row r="358442" spans="5:5">
      <c r="E358442"/>
    </row>
    <row r="358443" spans="5:5">
      <c r="E358443"/>
    </row>
    <row r="358444" spans="5:5">
      <c r="E358444"/>
    </row>
    <row r="358445" spans="5:5">
      <c r="E358445"/>
    </row>
    <row r="358446" spans="5:5">
      <c r="E358446"/>
    </row>
    <row r="358447" spans="5:5">
      <c r="E358447"/>
    </row>
    <row r="358448" spans="5:5">
      <c r="E358448"/>
    </row>
    <row r="358449" spans="5:5">
      <c r="E358449"/>
    </row>
    <row r="358450" spans="5:5">
      <c r="E358450"/>
    </row>
    <row r="358451" spans="5:5">
      <c r="E358451"/>
    </row>
    <row r="358452" spans="5:5">
      <c r="E358452"/>
    </row>
    <row r="358453" spans="5:5">
      <c r="E358453"/>
    </row>
    <row r="358454" spans="5:5">
      <c r="E358454"/>
    </row>
    <row r="358455" spans="5:5">
      <c r="E358455"/>
    </row>
    <row r="358456" spans="5:5">
      <c r="E358456"/>
    </row>
    <row r="358457" spans="5:5">
      <c r="E358457"/>
    </row>
    <row r="358458" spans="5:5">
      <c r="E358458"/>
    </row>
    <row r="358459" spans="5:5">
      <c r="E358459"/>
    </row>
    <row r="358460" spans="5:5">
      <c r="E358460"/>
    </row>
    <row r="358461" spans="5:5">
      <c r="E358461"/>
    </row>
    <row r="358462" spans="5:5">
      <c r="E358462"/>
    </row>
    <row r="358463" spans="5:5">
      <c r="E358463"/>
    </row>
    <row r="358464" spans="5:5">
      <c r="E358464"/>
    </row>
    <row r="358465" spans="5:5">
      <c r="E358465"/>
    </row>
    <row r="358466" spans="5:5">
      <c r="E358466"/>
    </row>
    <row r="358467" spans="5:5">
      <c r="E358467"/>
    </row>
    <row r="358468" spans="5:5">
      <c r="E358468"/>
    </row>
    <row r="358469" spans="5:5">
      <c r="E358469"/>
    </row>
    <row r="358470" spans="5:5">
      <c r="E358470"/>
    </row>
    <row r="358471" spans="5:5">
      <c r="E358471"/>
    </row>
    <row r="358472" spans="5:5">
      <c r="E358472"/>
    </row>
    <row r="358473" spans="5:5">
      <c r="E358473"/>
    </row>
    <row r="358474" spans="5:5">
      <c r="E358474"/>
    </row>
    <row r="358475" spans="5:5">
      <c r="E358475"/>
    </row>
    <row r="358476" spans="5:5">
      <c r="E358476"/>
    </row>
    <row r="358477" spans="5:5">
      <c r="E358477"/>
    </row>
    <row r="358478" spans="5:5">
      <c r="E358478"/>
    </row>
    <row r="358479" spans="5:5">
      <c r="E358479"/>
    </row>
    <row r="358480" spans="5:5">
      <c r="E358480"/>
    </row>
    <row r="358481" spans="5:5">
      <c r="E358481"/>
    </row>
    <row r="358482" spans="5:5">
      <c r="E358482"/>
    </row>
    <row r="358483" spans="5:5">
      <c r="E358483"/>
    </row>
    <row r="358484" spans="5:5">
      <c r="E358484"/>
    </row>
    <row r="358485" spans="5:5">
      <c r="E358485"/>
    </row>
    <row r="358486" spans="5:5">
      <c r="E358486"/>
    </row>
    <row r="358487" spans="5:5">
      <c r="E358487"/>
    </row>
    <row r="358488" spans="5:5">
      <c r="E358488"/>
    </row>
    <row r="358489" spans="5:5">
      <c r="E358489"/>
    </row>
    <row r="358490" spans="5:5">
      <c r="E358490"/>
    </row>
    <row r="358491" spans="5:5">
      <c r="E358491"/>
    </row>
    <row r="358492" spans="5:5">
      <c r="E358492"/>
    </row>
    <row r="358493" spans="5:5">
      <c r="E358493"/>
    </row>
    <row r="358494" spans="5:5">
      <c r="E358494"/>
    </row>
    <row r="358495" spans="5:5">
      <c r="E358495"/>
    </row>
    <row r="358496" spans="5:5">
      <c r="E358496"/>
    </row>
    <row r="358497" spans="5:5">
      <c r="E358497"/>
    </row>
    <row r="358498" spans="5:5">
      <c r="E358498"/>
    </row>
    <row r="358499" spans="5:5">
      <c r="E358499"/>
    </row>
    <row r="358500" spans="5:5">
      <c r="E358500"/>
    </row>
    <row r="358501" spans="5:5">
      <c r="E358501"/>
    </row>
    <row r="358502" spans="5:5">
      <c r="E358502"/>
    </row>
    <row r="358503" spans="5:5">
      <c r="E358503"/>
    </row>
    <row r="358504" spans="5:5">
      <c r="E358504"/>
    </row>
    <row r="358505" spans="5:5">
      <c r="E358505"/>
    </row>
    <row r="358506" spans="5:5">
      <c r="E358506"/>
    </row>
    <row r="358507" spans="5:5">
      <c r="E358507"/>
    </row>
    <row r="358508" spans="5:5">
      <c r="E358508"/>
    </row>
    <row r="358509" spans="5:5">
      <c r="E358509"/>
    </row>
    <row r="358510" spans="5:5">
      <c r="E358510"/>
    </row>
    <row r="358511" spans="5:5">
      <c r="E358511"/>
    </row>
    <row r="358512" spans="5:5">
      <c r="E358512"/>
    </row>
    <row r="358513" spans="5:5">
      <c r="E358513"/>
    </row>
    <row r="358514" spans="5:5">
      <c r="E358514"/>
    </row>
    <row r="358515" spans="5:5">
      <c r="E358515"/>
    </row>
    <row r="358516" spans="5:5">
      <c r="E358516"/>
    </row>
    <row r="358517" spans="5:5">
      <c r="E358517"/>
    </row>
    <row r="358518" spans="5:5">
      <c r="E358518"/>
    </row>
    <row r="358519" spans="5:5">
      <c r="E358519"/>
    </row>
    <row r="358520" spans="5:5">
      <c r="E358520"/>
    </row>
    <row r="358521" spans="5:5">
      <c r="E358521"/>
    </row>
    <row r="358522" spans="5:5">
      <c r="E358522"/>
    </row>
    <row r="358523" spans="5:5">
      <c r="E358523"/>
    </row>
    <row r="358524" spans="5:5">
      <c r="E358524"/>
    </row>
    <row r="358525" spans="5:5">
      <c r="E358525"/>
    </row>
    <row r="358526" spans="5:5">
      <c r="E358526"/>
    </row>
    <row r="358527" spans="5:5">
      <c r="E358527"/>
    </row>
    <row r="358528" spans="5:5">
      <c r="E358528"/>
    </row>
    <row r="358529" spans="5:5">
      <c r="E358529"/>
    </row>
    <row r="358530" spans="5:5">
      <c r="E358530"/>
    </row>
    <row r="358531" spans="5:5">
      <c r="E358531"/>
    </row>
    <row r="358532" spans="5:5">
      <c r="E358532"/>
    </row>
    <row r="358533" spans="5:5">
      <c r="E358533"/>
    </row>
    <row r="358534" spans="5:5">
      <c r="E358534"/>
    </row>
    <row r="358535" spans="5:5">
      <c r="E358535"/>
    </row>
    <row r="358536" spans="5:5">
      <c r="E358536"/>
    </row>
    <row r="358537" spans="5:5">
      <c r="E358537"/>
    </row>
    <row r="358538" spans="5:5">
      <c r="E358538"/>
    </row>
    <row r="358539" spans="5:5">
      <c r="E358539"/>
    </row>
    <row r="358540" spans="5:5">
      <c r="E358540"/>
    </row>
    <row r="358541" spans="5:5">
      <c r="E358541"/>
    </row>
    <row r="358542" spans="5:5">
      <c r="E358542"/>
    </row>
    <row r="358543" spans="5:5">
      <c r="E358543"/>
    </row>
    <row r="358544" spans="5:5">
      <c r="E358544"/>
    </row>
    <row r="358545" spans="5:5">
      <c r="E358545"/>
    </row>
    <row r="358546" spans="5:5">
      <c r="E358546"/>
    </row>
    <row r="358547" spans="5:5">
      <c r="E358547"/>
    </row>
    <row r="358548" spans="5:5">
      <c r="E358548"/>
    </row>
    <row r="358549" spans="5:5">
      <c r="E358549"/>
    </row>
    <row r="358550" spans="5:5">
      <c r="E358550"/>
    </row>
    <row r="358551" spans="5:5">
      <c r="E358551"/>
    </row>
    <row r="358552" spans="5:5">
      <c r="E358552"/>
    </row>
    <row r="358553" spans="5:5">
      <c r="E358553"/>
    </row>
    <row r="358554" spans="5:5">
      <c r="E358554"/>
    </row>
    <row r="358555" spans="5:5">
      <c r="E358555"/>
    </row>
    <row r="358556" spans="5:5">
      <c r="E358556"/>
    </row>
    <row r="358557" spans="5:5">
      <c r="E358557"/>
    </row>
    <row r="358558" spans="5:5">
      <c r="E358558"/>
    </row>
    <row r="358559" spans="5:5">
      <c r="E358559"/>
    </row>
    <row r="358560" spans="5:5">
      <c r="E358560"/>
    </row>
    <row r="358561" spans="5:5">
      <c r="E358561"/>
    </row>
    <row r="358562" spans="5:5">
      <c r="E358562"/>
    </row>
    <row r="358563" spans="5:5">
      <c r="E358563"/>
    </row>
    <row r="358564" spans="5:5">
      <c r="E358564"/>
    </row>
    <row r="358565" spans="5:5">
      <c r="E358565"/>
    </row>
    <row r="358566" spans="5:5">
      <c r="E358566"/>
    </row>
    <row r="358567" spans="5:5">
      <c r="E358567"/>
    </row>
    <row r="358568" spans="5:5">
      <c r="E358568"/>
    </row>
    <row r="358569" spans="5:5">
      <c r="E358569"/>
    </row>
    <row r="358570" spans="5:5">
      <c r="E358570"/>
    </row>
    <row r="358571" spans="5:5">
      <c r="E358571"/>
    </row>
    <row r="358572" spans="5:5">
      <c r="E358572"/>
    </row>
    <row r="358573" spans="5:5">
      <c r="E358573"/>
    </row>
    <row r="358574" spans="5:5">
      <c r="E358574"/>
    </row>
    <row r="358575" spans="5:5">
      <c r="E358575"/>
    </row>
    <row r="358576" spans="5:5">
      <c r="E358576"/>
    </row>
    <row r="358577" spans="5:5">
      <c r="E358577"/>
    </row>
    <row r="358578" spans="5:5">
      <c r="E358578"/>
    </row>
    <row r="358579" spans="5:5">
      <c r="E358579"/>
    </row>
    <row r="358580" spans="5:5">
      <c r="E358580"/>
    </row>
    <row r="358581" spans="5:5">
      <c r="E358581"/>
    </row>
    <row r="358582" spans="5:5">
      <c r="E358582"/>
    </row>
    <row r="358583" spans="5:5">
      <c r="E358583"/>
    </row>
    <row r="358584" spans="5:5">
      <c r="E358584"/>
    </row>
    <row r="358585" spans="5:5">
      <c r="E358585"/>
    </row>
    <row r="358586" spans="5:5">
      <c r="E358586"/>
    </row>
    <row r="358587" spans="5:5">
      <c r="E358587"/>
    </row>
    <row r="358588" spans="5:5">
      <c r="E358588"/>
    </row>
    <row r="358589" spans="5:5">
      <c r="E358589"/>
    </row>
    <row r="358590" spans="5:5">
      <c r="E358590"/>
    </row>
    <row r="358591" spans="5:5">
      <c r="E358591"/>
    </row>
    <row r="358592" spans="5:5">
      <c r="E358592"/>
    </row>
    <row r="358593" spans="5:5">
      <c r="E358593"/>
    </row>
    <row r="358594" spans="5:5">
      <c r="E358594"/>
    </row>
    <row r="358595" spans="5:5">
      <c r="E358595"/>
    </row>
    <row r="358596" spans="5:5">
      <c r="E358596"/>
    </row>
    <row r="358597" spans="5:5">
      <c r="E358597"/>
    </row>
    <row r="358598" spans="5:5">
      <c r="E358598"/>
    </row>
    <row r="358599" spans="5:5">
      <c r="E358599"/>
    </row>
    <row r="358600" spans="5:5">
      <c r="E358600"/>
    </row>
    <row r="358601" spans="5:5">
      <c r="E358601"/>
    </row>
    <row r="358602" spans="5:5">
      <c r="E358602"/>
    </row>
    <row r="358603" spans="5:5">
      <c r="E358603"/>
    </row>
    <row r="358604" spans="5:5">
      <c r="E358604"/>
    </row>
    <row r="358605" spans="5:5">
      <c r="E358605"/>
    </row>
    <row r="358606" spans="5:5">
      <c r="E358606"/>
    </row>
    <row r="358607" spans="5:5">
      <c r="E358607"/>
    </row>
    <row r="358608" spans="5:5">
      <c r="E358608"/>
    </row>
    <row r="358609" spans="5:5">
      <c r="E358609"/>
    </row>
    <row r="358610" spans="5:5">
      <c r="E358610"/>
    </row>
    <row r="358611" spans="5:5">
      <c r="E358611"/>
    </row>
    <row r="358612" spans="5:5">
      <c r="E358612"/>
    </row>
    <row r="358613" spans="5:5">
      <c r="E358613"/>
    </row>
    <row r="358614" spans="5:5">
      <c r="E358614"/>
    </row>
    <row r="358615" spans="5:5">
      <c r="E358615"/>
    </row>
    <row r="358616" spans="5:5">
      <c r="E358616"/>
    </row>
    <row r="358617" spans="5:5">
      <c r="E358617"/>
    </row>
    <row r="358618" spans="5:5">
      <c r="E358618"/>
    </row>
    <row r="358619" spans="5:5">
      <c r="E358619"/>
    </row>
    <row r="358620" spans="5:5">
      <c r="E358620"/>
    </row>
    <row r="358621" spans="5:5">
      <c r="E358621"/>
    </row>
    <row r="358622" spans="5:5">
      <c r="E358622"/>
    </row>
    <row r="358623" spans="5:5">
      <c r="E358623"/>
    </row>
    <row r="358624" spans="5:5">
      <c r="E358624"/>
    </row>
    <row r="358625" spans="5:5">
      <c r="E358625"/>
    </row>
    <row r="358626" spans="5:5">
      <c r="E358626"/>
    </row>
    <row r="358627" spans="5:5">
      <c r="E358627"/>
    </row>
    <row r="358628" spans="5:5">
      <c r="E358628"/>
    </row>
    <row r="358629" spans="5:5">
      <c r="E358629"/>
    </row>
    <row r="358630" spans="5:5">
      <c r="E358630"/>
    </row>
    <row r="358631" spans="5:5">
      <c r="E358631"/>
    </row>
    <row r="358632" spans="5:5">
      <c r="E358632"/>
    </row>
    <row r="358633" spans="5:5">
      <c r="E358633"/>
    </row>
    <row r="358634" spans="5:5">
      <c r="E358634"/>
    </row>
    <row r="358635" spans="5:5">
      <c r="E358635"/>
    </row>
    <row r="358636" spans="5:5">
      <c r="E358636"/>
    </row>
    <row r="358637" spans="5:5">
      <c r="E358637"/>
    </row>
    <row r="358638" spans="5:5">
      <c r="E358638"/>
    </row>
    <row r="358639" spans="5:5">
      <c r="E358639"/>
    </row>
    <row r="358640" spans="5:5">
      <c r="E358640"/>
    </row>
    <row r="358641" spans="5:5">
      <c r="E358641"/>
    </row>
    <row r="358642" spans="5:5">
      <c r="E358642"/>
    </row>
    <row r="358643" spans="5:5">
      <c r="E358643"/>
    </row>
    <row r="358644" spans="5:5">
      <c r="E358644"/>
    </row>
    <row r="358645" spans="5:5">
      <c r="E358645"/>
    </row>
    <row r="358646" spans="5:5">
      <c r="E358646"/>
    </row>
    <row r="358647" spans="5:5">
      <c r="E358647"/>
    </row>
    <row r="358648" spans="5:5">
      <c r="E358648"/>
    </row>
    <row r="358649" spans="5:5">
      <c r="E358649"/>
    </row>
    <row r="358650" spans="5:5">
      <c r="E358650"/>
    </row>
    <row r="358651" spans="5:5">
      <c r="E358651"/>
    </row>
    <row r="358652" spans="5:5">
      <c r="E358652"/>
    </row>
    <row r="358653" spans="5:5">
      <c r="E358653"/>
    </row>
    <row r="358654" spans="5:5">
      <c r="E358654"/>
    </row>
    <row r="358655" spans="5:5">
      <c r="E358655"/>
    </row>
    <row r="358656" spans="5:5">
      <c r="E358656"/>
    </row>
    <row r="358657" spans="5:5">
      <c r="E358657"/>
    </row>
    <row r="358658" spans="5:5">
      <c r="E358658"/>
    </row>
    <row r="358659" spans="5:5">
      <c r="E358659"/>
    </row>
    <row r="358660" spans="5:5">
      <c r="E358660"/>
    </row>
    <row r="358661" spans="5:5">
      <c r="E358661"/>
    </row>
    <row r="358662" spans="5:5">
      <c r="E358662"/>
    </row>
    <row r="358663" spans="5:5">
      <c r="E358663"/>
    </row>
    <row r="358664" spans="5:5">
      <c r="E358664"/>
    </row>
    <row r="358665" spans="5:5">
      <c r="E358665"/>
    </row>
    <row r="358666" spans="5:5">
      <c r="E358666"/>
    </row>
    <row r="358667" spans="5:5">
      <c r="E358667"/>
    </row>
    <row r="358668" spans="5:5">
      <c r="E358668"/>
    </row>
    <row r="358669" spans="5:5">
      <c r="E358669"/>
    </row>
    <row r="358670" spans="5:5">
      <c r="E358670"/>
    </row>
    <row r="358671" spans="5:5">
      <c r="E358671"/>
    </row>
    <row r="358672" spans="5:5">
      <c r="E358672"/>
    </row>
    <row r="358673" spans="5:5">
      <c r="E358673"/>
    </row>
    <row r="358674" spans="5:5">
      <c r="E358674"/>
    </row>
    <row r="358675" spans="5:5">
      <c r="E358675"/>
    </row>
    <row r="358676" spans="5:5">
      <c r="E358676"/>
    </row>
    <row r="358677" spans="5:5">
      <c r="E358677"/>
    </row>
    <row r="358678" spans="5:5">
      <c r="E358678"/>
    </row>
    <row r="358679" spans="5:5">
      <c r="E358679"/>
    </row>
    <row r="358680" spans="5:5">
      <c r="E358680"/>
    </row>
    <row r="358681" spans="5:5">
      <c r="E358681"/>
    </row>
    <row r="358682" spans="5:5">
      <c r="E358682"/>
    </row>
    <row r="358683" spans="5:5">
      <c r="E358683"/>
    </row>
    <row r="358684" spans="5:5">
      <c r="E358684"/>
    </row>
    <row r="358685" spans="5:5">
      <c r="E358685"/>
    </row>
    <row r="358686" spans="5:5">
      <c r="E358686"/>
    </row>
    <row r="358687" spans="5:5">
      <c r="E358687"/>
    </row>
    <row r="358688" spans="5:5">
      <c r="E358688"/>
    </row>
    <row r="358689" spans="5:5">
      <c r="E358689"/>
    </row>
    <row r="358690" spans="5:5">
      <c r="E358690"/>
    </row>
    <row r="358691" spans="5:5">
      <c r="E358691"/>
    </row>
    <row r="358692" spans="5:5">
      <c r="E358692"/>
    </row>
    <row r="358693" spans="5:5">
      <c r="E358693"/>
    </row>
    <row r="358694" spans="5:5">
      <c r="E358694"/>
    </row>
    <row r="358695" spans="5:5">
      <c r="E358695"/>
    </row>
    <row r="358696" spans="5:5">
      <c r="E358696"/>
    </row>
    <row r="358697" spans="5:5">
      <c r="E358697"/>
    </row>
    <row r="358698" spans="5:5">
      <c r="E358698"/>
    </row>
    <row r="358699" spans="5:5">
      <c r="E358699"/>
    </row>
    <row r="358700" spans="5:5">
      <c r="E358700"/>
    </row>
    <row r="358701" spans="5:5">
      <c r="E358701"/>
    </row>
    <row r="358702" spans="5:5">
      <c r="E358702"/>
    </row>
    <row r="358703" spans="5:5">
      <c r="E358703"/>
    </row>
    <row r="358704" spans="5:5">
      <c r="E358704"/>
    </row>
    <row r="358705" spans="5:5">
      <c r="E358705"/>
    </row>
    <row r="358706" spans="5:5">
      <c r="E358706"/>
    </row>
    <row r="358707" spans="5:5">
      <c r="E358707"/>
    </row>
    <row r="358708" spans="5:5">
      <c r="E358708"/>
    </row>
    <row r="358709" spans="5:5">
      <c r="E358709"/>
    </row>
    <row r="358710" spans="5:5">
      <c r="E358710"/>
    </row>
    <row r="358711" spans="5:5">
      <c r="E358711"/>
    </row>
    <row r="358712" spans="5:5">
      <c r="E358712"/>
    </row>
    <row r="358713" spans="5:5">
      <c r="E358713"/>
    </row>
    <row r="358714" spans="5:5">
      <c r="E358714"/>
    </row>
    <row r="358715" spans="5:5">
      <c r="E358715"/>
    </row>
    <row r="358716" spans="5:5">
      <c r="E358716"/>
    </row>
    <row r="358717" spans="5:5">
      <c r="E358717"/>
    </row>
    <row r="358718" spans="5:5">
      <c r="E358718"/>
    </row>
    <row r="358719" spans="5:5">
      <c r="E358719"/>
    </row>
    <row r="358720" spans="5:5">
      <c r="E358720"/>
    </row>
    <row r="358721" spans="5:5">
      <c r="E358721"/>
    </row>
    <row r="358722" spans="5:5">
      <c r="E358722"/>
    </row>
    <row r="358723" spans="5:5">
      <c r="E358723"/>
    </row>
    <row r="358724" spans="5:5">
      <c r="E358724"/>
    </row>
    <row r="358725" spans="5:5">
      <c r="E358725"/>
    </row>
    <row r="358726" spans="5:5">
      <c r="E358726"/>
    </row>
    <row r="358727" spans="5:5">
      <c r="E358727"/>
    </row>
    <row r="358728" spans="5:5">
      <c r="E358728"/>
    </row>
    <row r="358729" spans="5:5">
      <c r="E358729"/>
    </row>
    <row r="358730" spans="5:5">
      <c r="E358730"/>
    </row>
    <row r="358731" spans="5:5">
      <c r="E358731"/>
    </row>
    <row r="358732" spans="5:5">
      <c r="E358732"/>
    </row>
    <row r="358733" spans="5:5">
      <c r="E358733"/>
    </row>
    <row r="358734" spans="5:5">
      <c r="E358734"/>
    </row>
    <row r="358735" spans="5:5">
      <c r="E358735"/>
    </row>
    <row r="358736" spans="5:5">
      <c r="E358736"/>
    </row>
    <row r="358737" spans="5:5">
      <c r="E358737"/>
    </row>
    <row r="358738" spans="5:5">
      <c r="E358738"/>
    </row>
    <row r="358739" spans="5:5">
      <c r="E358739"/>
    </row>
    <row r="358740" spans="5:5">
      <c r="E358740"/>
    </row>
    <row r="358741" spans="5:5">
      <c r="E358741"/>
    </row>
    <row r="358742" spans="5:5">
      <c r="E358742"/>
    </row>
    <row r="358743" spans="5:5">
      <c r="E358743"/>
    </row>
    <row r="358744" spans="5:5">
      <c r="E358744"/>
    </row>
    <row r="358745" spans="5:5">
      <c r="E358745"/>
    </row>
    <row r="358746" spans="5:5">
      <c r="E358746"/>
    </row>
    <row r="358747" spans="5:5">
      <c r="E358747"/>
    </row>
    <row r="358748" spans="5:5">
      <c r="E358748"/>
    </row>
    <row r="358749" spans="5:5">
      <c r="E358749"/>
    </row>
    <row r="358750" spans="5:5">
      <c r="E358750"/>
    </row>
    <row r="358751" spans="5:5">
      <c r="E358751"/>
    </row>
    <row r="358752" spans="5:5">
      <c r="E358752"/>
    </row>
    <row r="358753" spans="5:5">
      <c r="E358753"/>
    </row>
    <row r="358754" spans="5:5">
      <c r="E358754"/>
    </row>
    <row r="358755" spans="5:5">
      <c r="E358755"/>
    </row>
    <row r="358756" spans="5:5">
      <c r="E358756"/>
    </row>
    <row r="358757" spans="5:5">
      <c r="E358757"/>
    </row>
    <row r="358758" spans="5:5">
      <c r="E358758"/>
    </row>
    <row r="358759" spans="5:5">
      <c r="E358759"/>
    </row>
    <row r="358760" spans="5:5">
      <c r="E358760"/>
    </row>
    <row r="358761" spans="5:5">
      <c r="E358761"/>
    </row>
    <row r="358762" spans="5:5">
      <c r="E358762"/>
    </row>
    <row r="358763" spans="5:5">
      <c r="E358763"/>
    </row>
    <row r="358764" spans="5:5">
      <c r="E358764"/>
    </row>
    <row r="358765" spans="5:5">
      <c r="E358765"/>
    </row>
    <row r="358766" spans="5:5">
      <c r="E358766"/>
    </row>
    <row r="358767" spans="5:5">
      <c r="E358767"/>
    </row>
    <row r="358768" spans="5:5">
      <c r="E358768"/>
    </row>
    <row r="358769" spans="5:5">
      <c r="E358769"/>
    </row>
    <row r="358770" spans="5:5">
      <c r="E358770"/>
    </row>
    <row r="358771" spans="5:5">
      <c r="E358771"/>
    </row>
    <row r="358772" spans="5:5">
      <c r="E358772"/>
    </row>
    <row r="358773" spans="5:5">
      <c r="E358773"/>
    </row>
    <row r="358774" spans="5:5">
      <c r="E358774"/>
    </row>
    <row r="358775" spans="5:5">
      <c r="E358775"/>
    </row>
    <row r="358776" spans="5:5">
      <c r="E358776"/>
    </row>
    <row r="358777" spans="5:5">
      <c r="E358777"/>
    </row>
    <row r="358778" spans="5:5">
      <c r="E358778"/>
    </row>
    <row r="358779" spans="5:5">
      <c r="E358779"/>
    </row>
    <row r="358780" spans="5:5">
      <c r="E358780"/>
    </row>
    <row r="358781" spans="5:5">
      <c r="E358781"/>
    </row>
    <row r="358782" spans="5:5">
      <c r="E358782"/>
    </row>
    <row r="358783" spans="5:5">
      <c r="E358783"/>
    </row>
    <row r="358784" spans="5:5">
      <c r="E358784"/>
    </row>
    <row r="358785" spans="5:5">
      <c r="E358785"/>
    </row>
    <row r="358786" spans="5:5">
      <c r="E358786"/>
    </row>
    <row r="358787" spans="5:5">
      <c r="E358787"/>
    </row>
    <row r="358788" spans="5:5">
      <c r="E358788"/>
    </row>
    <row r="358789" spans="5:5">
      <c r="E358789"/>
    </row>
    <row r="358790" spans="5:5">
      <c r="E358790"/>
    </row>
    <row r="358791" spans="5:5">
      <c r="E358791"/>
    </row>
    <row r="358792" spans="5:5">
      <c r="E358792"/>
    </row>
    <row r="358793" spans="5:5">
      <c r="E358793"/>
    </row>
    <row r="358794" spans="5:5">
      <c r="E358794"/>
    </row>
    <row r="358795" spans="5:5">
      <c r="E358795"/>
    </row>
    <row r="358796" spans="5:5">
      <c r="E358796"/>
    </row>
    <row r="358797" spans="5:5">
      <c r="E358797"/>
    </row>
    <row r="358798" spans="5:5">
      <c r="E358798"/>
    </row>
    <row r="358799" spans="5:5">
      <c r="E358799"/>
    </row>
    <row r="358800" spans="5:5">
      <c r="E358800"/>
    </row>
    <row r="358801" spans="5:5">
      <c r="E358801"/>
    </row>
    <row r="358802" spans="5:5">
      <c r="E358802"/>
    </row>
    <row r="358803" spans="5:5">
      <c r="E358803"/>
    </row>
    <row r="358804" spans="5:5">
      <c r="E358804"/>
    </row>
    <row r="358805" spans="5:5">
      <c r="E358805"/>
    </row>
    <row r="358806" spans="5:5">
      <c r="E358806"/>
    </row>
    <row r="358807" spans="5:5">
      <c r="E358807"/>
    </row>
    <row r="358808" spans="5:5">
      <c r="E358808"/>
    </row>
    <row r="358809" spans="5:5">
      <c r="E358809"/>
    </row>
    <row r="358810" spans="5:5">
      <c r="E358810"/>
    </row>
    <row r="358811" spans="5:5">
      <c r="E358811"/>
    </row>
    <row r="358812" spans="5:5">
      <c r="E358812"/>
    </row>
    <row r="358813" spans="5:5">
      <c r="E358813"/>
    </row>
    <row r="358814" spans="5:5">
      <c r="E358814"/>
    </row>
    <row r="358815" spans="5:5">
      <c r="E358815"/>
    </row>
    <row r="358816" spans="5:5">
      <c r="E358816"/>
    </row>
    <row r="358817" spans="5:5">
      <c r="E358817"/>
    </row>
    <row r="358818" spans="5:5">
      <c r="E358818"/>
    </row>
    <row r="358819" spans="5:5">
      <c r="E358819"/>
    </row>
    <row r="358820" spans="5:5">
      <c r="E358820"/>
    </row>
    <row r="358821" spans="5:5">
      <c r="E358821"/>
    </row>
    <row r="358822" spans="5:5">
      <c r="E358822"/>
    </row>
    <row r="358823" spans="5:5">
      <c r="E358823"/>
    </row>
    <row r="358824" spans="5:5">
      <c r="E358824"/>
    </row>
    <row r="358825" spans="5:5">
      <c r="E358825"/>
    </row>
    <row r="358826" spans="5:5">
      <c r="E358826"/>
    </row>
    <row r="358827" spans="5:5">
      <c r="E358827"/>
    </row>
    <row r="358828" spans="5:5">
      <c r="E358828"/>
    </row>
    <row r="358829" spans="5:5">
      <c r="E358829"/>
    </row>
    <row r="358830" spans="5:5">
      <c r="E358830"/>
    </row>
    <row r="358831" spans="5:5">
      <c r="E358831"/>
    </row>
    <row r="358832" spans="5:5">
      <c r="E358832"/>
    </row>
    <row r="358833" spans="5:5">
      <c r="E358833"/>
    </row>
    <row r="358834" spans="5:5">
      <c r="E358834"/>
    </row>
    <row r="358835" spans="5:5">
      <c r="E358835"/>
    </row>
    <row r="358836" spans="5:5">
      <c r="E358836"/>
    </row>
    <row r="358837" spans="5:5">
      <c r="E358837"/>
    </row>
    <row r="358838" spans="5:5">
      <c r="E358838"/>
    </row>
    <row r="358839" spans="5:5">
      <c r="E358839"/>
    </row>
    <row r="358840" spans="5:5">
      <c r="E358840"/>
    </row>
    <row r="358841" spans="5:5">
      <c r="E358841"/>
    </row>
    <row r="358842" spans="5:5">
      <c r="E358842"/>
    </row>
    <row r="358843" spans="5:5">
      <c r="E358843"/>
    </row>
    <row r="358844" spans="5:5">
      <c r="E358844"/>
    </row>
    <row r="358845" spans="5:5">
      <c r="E358845"/>
    </row>
    <row r="358846" spans="5:5">
      <c r="E358846"/>
    </row>
    <row r="358847" spans="5:5">
      <c r="E358847"/>
    </row>
    <row r="358848" spans="5:5">
      <c r="E358848"/>
    </row>
    <row r="358849" spans="5:5">
      <c r="E358849"/>
    </row>
    <row r="358850" spans="5:5">
      <c r="E358850"/>
    </row>
    <row r="358851" spans="5:5">
      <c r="E358851"/>
    </row>
    <row r="358852" spans="5:5">
      <c r="E358852"/>
    </row>
    <row r="358853" spans="5:5">
      <c r="E358853"/>
    </row>
    <row r="358854" spans="5:5">
      <c r="E358854"/>
    </row>
    <row r="358855" spans="5:5">
      <c r="E358855"/>
    </row>
    <row r="358856" spans="5:5">
      <c r="E358856"/>
    </row>
    <row r="358857" spans="5:5">
      <c r="E358857"/>
    </row>
    <row r="358858" spans="5:5">
      <c r="E358858"/>
    </row>
    <row r="358859" spans="5:5">
      <c r="E358859"/>
    </row>
    <row r="358860" spans="5:5">
      <c r="E358860"/>
    </row>
    <row r="358861" spans="5:5">
      <c r="E358861"/>
    </row>
    <row r="358862" spans="5:5">
      <c r="E358862"/>
    </row>
    <row r="358863" spans="5:5">
      <c r="E358863"/>
    </row>
    <row r="358864" spans="5:5">
      <c r="E358864"/>
    </row>
    <row r="358865" spans="5:5">
      <c r="E358865"/>
    </row>
    <row r="358866" spans="5:5">
      <c r="E358866"/>
    </row>
    <row r="358867" spans="5:5">
      <c r="E358867"/>
    </row>
    <row r="358868" spans="5:5">
      <c r="E358868"/>
    </row>
    <row r="358869" spans="5:5">
      <c r="E358869"/>
    </row>
    <row r="358870" spans="5:5">
      <c r="E358870"/>
    </row>
    <row r="358871" spans="5:5">
      <c r="E358871"/>
    </row>
    <row r="358872" spans="5:5">
      <c r="E358872"/>
    </row>
    <row r="358873" spans="5:5">
      <c r="E358873"/>
    </row>
    <row r="358874" spans="5:5">
      <c r="E358874"/>
    </row>
    <row r="358875" spans="5:5">
      <c r="E358875"/>
    </row>
    <row r="358876" spans="5:5">
      <c r="E358876"/>
    </row>
    <row r="358877" spans="5:5">
      <c r="E358877"/>
    </row>
    <row r="358878" spans="5:5">
      <c r="E358878"/>
    </row>
    <row r="358879" spans="5:5">
      <c r="E358879"/>
    </row>
    <row r="358880" spans="5:5">
      <c r="E358880"/>
    </row>
    <row r="358881" spans="5:5">
      <c r="E358881"/>
    </row>
    <row r="358882" spans="5:5">
      <c r="E358882"/>
    </row>
    <row r="358883" spans="5:5">
      <c r="E358883"/>
    </row>
    <row r="358884" spans="5:5">
      <c r="E358884"/>
    </row>
    <row r="358885" spans="5:5">
      <c r="E358885"/>
    </row>
    <row r="358886" spans="5:5">
      <c r="E358886"/>
    </row>
    <row r="358887" spans="5:5">
      <c r="E358887"/>
    </row>
    <row r="358888" spans="5:5">
      <c r="E358888"/>
    </row>
    <row r="358889" spans="5:5">
      <c r="E358889"/>
    </row>
    <row r="358890" spans="5:5">
      <c r="E358890"/>
    </row>
    <row r="358891" spans="5:5">
      <c r="E358891"/>
    </row>
    <row r="358892" spans="5:5">
      <c r="E358892"/>
    </row>
    <row r="358893" spans="5:5">
      <c r="E358893"/>
    </row>
    <row r="358894" spans="5:5">
      <c r="E358894"/>
    </row>
    <row r="358895" spans="5:5">
      <c r="E358895"/>
    </row>
    <row r="358896" spans="5:5">
      <c r="E358896"/>
    </row>
    <row r="358897" spans="5:5">
      <c r="E358897"/>
    </row>
    <row r="358898" spans="5:5">
      <c r="E358898"/>
    </row>
    <row r="358899" spans="5:5">
      <c r="E358899"/>
    </row>
    <row r="358900" spans="5:5">
      <c r="E358900"/>
    </row>
    <row r="358901" spans="5:5">
      <c r="E358901"/>
    </row>
    <row r="358902" spans="5:5">
      <c r="E358902"/>
    </row>
    <row r="358903" spans="5:5">
      <c r="E358903"/>
    </row>
    <row r="358904" spans="5:5">
      <c r="E358904"/>
    </row>
    <row r="358905" spans="5:5">
      <c r="E358905"/>
    </row>
    <row r="358906" spans="5:5">
      <c r="E358906"/>
    </row>
    <row r="358907" spans="5:5">
      <c r="E358907"/>
    </row>
    <row r="358908" spans="5:5">
      <c r="E358908"/>
    </row>
    <row r="358909" spans="5:5">
      <c r="E358909"/>
    </row>
    <row r="358910" spans="5:5">
      <c r="E358910"/>
    </row>
    <row r="358911" spans="5:5">
      <c r="E358911"/>
    </row>
    <row r="358912" spans="5:5">
      <c r="E358912"/>
    </row>
    <row r="358913" spans="5:5">
      <c r="E358913"/>
    </row>
    <row r="358914" spans="5:5">
      <c r="E358914"/>
    </row>
    <row r="358915" spans="5:5">
      <c r="E358915"/>
    </row>
    <row r="358916" spans="5:5">
      <c r="E358916"/>
    </row>
    <row r="358917" spans="5:5">
      <c r="E358917"/>
    </row>
    <row r="358918" spans="5:5">
      <c r="E358918"/>
    </row>
    <row r="358919" spans="5:5">
      <c r="E358919"/>
    </row>
    <row r="358920" spans="5:5">
      <c r="E358920"/>
    </row>
    <row r="358921" spans="5:5">
      <c r="E358921"/>
    </row>
    <row r="358922" spans="5:5">
      <c r="E358922"/>
    </row>
    <row r="358923" spans="5:5">
      <c r="E358923"/>
    </row>
    <row r="358924" spans="5:5">
      <c r="E358924"/>
    </row>
    <row r="358925" spans="5:5">
      <c r="E358925"/>
    </row>
    <row r="358926" spans="5:5">
      <c r="E358926"/>
    </row>
    <row r="358927" spans="5:5">
      <c r="E358927"/>
    </row>
    <row r="358928" spans="5:5">
      <c r="E358928"/>
    </row>
    <row r="358929" spans="5:5">
      <c r="E358929"/>
    </row>
    <row r="358930" spans="5:5">
      <c r="E358930"/>
    </row>
    <row r="358931" spans="5:5">
      <c r="E358931"/>
    </row>
    <row r="358932" spans="5:5">
      <c r="E358932"/>
    </row>
    <row r="358933" spans="5:5">
      <c r="E358933"/>
    </row>
    <row r="358934" spans="5:5">
      <c r="E358934"/>
    </row>
    <row r="358935" spans="5:5">
      <c r="E358935"/>
    </row>
    <row r="358936" spans="5:5">
      <c r="E358936"/>
    </row>
    <row r="358937" spans="5:5">
      <c r="E358937"/>
    </row>
    <row r="358938" spans="5:5">
      <c r="E358938"/>
    </row>
    <row r="358939" spans="5:5">
      <c r="E358939"/>
    </row>
    <row r="358940" spans="5:5">
      <c r="E358940"/>
    </row>
    <row r="358941" spans="5:5">
      <c r="E358941"/>
    </row>
    <row r="358942" spans="5:5">
      <c r="E358942"/>
    </row>
    <row r="358943" spans="5:5">
      <c r="E358943"/>
    </row>
    <row r="358944" spans="5:5">
      <c r="E358944"/>
    </row>
    <row r="358945" spans="5:5">
      <c r="E358945"/>
    </row>
    <row r="358946" spans="5:5">
      <c r="E358946"/>
    </row>
    <row r="358947" spans="5:5">
      <c r="E358947"/>
    </row>
    <row r="358948" spans="5:5">
      <c r="E358948"/>
    </row>
    <row r="358949" spans="5:5">
      <c r="E358949"/>
    </row>
    <row r="358950" spans="5:5">
      <c r="E358950"/>
    </row>
    <row r="358951" spans="5:5">
      <c r="E358951"/>
    </row>
    <row r="358952" spans="5:5">
      <c r="E358952"/>
    </row>
    <row r="358953" spans="5:5">
      <c r="E358953"/>
    </row>
    <row r="358954" spans="5:5">
      <c r="E358954"/>
    </row>
    <row r="358955" spans="5:5">
      <c r="E358955"/>
    </row>
    <row r="358956" spans="5:5">
      <c r="E358956"/>
    </row>
    <row r="358957" spans="5:5">
      <c r="E358957"/>
    </row>
    <row r="358958" spans="5:5">
      <c r="E358958"/>
    </row>
    <row r="358959" spans="5:5">
      <c r="E358959"/>
    </row>
    <row r="358960" spans="5:5">
      <c r="E358960"/>
    </row>
    <row r="358961" spans="5:5">
      <c r="E358961"/>
    </row>
    <row r="358962" spans="5:5">
      <c r="E358962"/>
    </row>
    <row r="358963" spans="5:5">
      <c r="E358963"/>
    </row>
    <row r="358964" spans="5:5">
      <c r="E358964"/>
    </row>
    <row r="358965" spans="5:5">
      <c r="E358965"/>
    </row>
    <row r="358966" spans="5:5">
      <c r="E358966"/>
    </row>
    <row r="358967" spans="5:5">
      <c r="E358967"/>
    </row>
    <row r="358968" spans="5:5">
      <c r="E358968"/>
    </row>
    <row r="358969" spans="5:5">
      <c r="E358969"/>
    </row>
    <row r="358970" spans="5:5">
      <c r="E358970"/>
    </row>
    <row r="358971" spans="5:5">
      <c r="E358971"/>
    </row>
    <row r="358972" spans="5:5">
      <c r="E358972"/>
    </row>
    <row r="358973" spans="5:5">
      <c r="E358973"/>
    </row>
    <row r="358974" spans="5:5">
      <c r="E358974"/>
    </row>
    <row r="358975" spans="5:5">
      <c r="E358975"/>
    </row>
    <row r="358976" spans="5:5">
      <c r="E358976"/>
    </row>
    <row r="358977" spans="5:5">
      <c r="E358977"/>
    </row>
    <row r="358978" spans="5:5">
      <c r="E358978"/>
    </row>
    <row r="358979" spans="5:5">
      <c r="E358979"/>
    </row>
    <row r="358980" spans="5:5">
      <c r="E358980"/>
    </row>
    <row r="358981" spans="5:5">
      <c r="E358981"/>
    </row>
    <row r="358982" spans="5:5">
      <c r="E358982"/>
    </row>
    <row r="358983" spans="5:5">
      <c r="E358983"/>
    </row>
    <row r="358984" spans="5:5">
      <c r="E358984"/>
    </row>
    <row r="358985" spans="5:5">
      <c r="E358985"/>
    </row>
    <row r="358986" spans="5:5">
      <c r="E358986"/>
    </row>
    <row r="358987" spans="5:5">
      <c r="E358987"/>
    </row>
    <row r="358988" spans="5:5">
      <c r="E358988"/>
    </row>
    <row r="358989" spans="5:5">
      <c r="E358989"/>
    </row>
    <row r="358990" spans="5:5">
      <c r="E358990"/>
    </row>
    <row r="358991" spans="5:5">
      <c r="E358991"/>
    </row>
    <row r="358992" spans="5:5">
      <c r="E358992"/>
    </row>
    <row r="358993" spans="5:5">
      <c r="E358993"/>
    </row>
    <row r="358994" spans="5:5">
      <c r="E358994"/>
    </row>
    <row r="358995" spans="5:5">
      <c r="E358995"/>
    </row>
    <row r="358996" spans="5:5">
      <c r="E358996"/>
    </row>
    <row r="358997" spans="5:5">
      <c r="E358997"/>
    </row>
    <row r="358998" spans="5:5">
      <c r="E358998"/>
    </row>
    <row r="358999" spans="5:5">
      <c r="E358999"/>
    </row>
    <row r="359000" spans="5:5">
      <c r="E359000"/>
    </row>
    <row r="359001" spans="5:5">
      <c r="E359001"/>
    </row>
    <row r="359002" spans="5:5">
      <c r="E359002"/>
    </row>
    <row r="359003" spans="5:5">
      <c r="E359003"/>
    </row>
    <row r="359004" spans="5:5">
      <c r="E359004"/>
    </row>
    <row r="359005" spans="5:5">
      <c r="E359005"/>
    </row>
    <row r="359006" spans="5:5">
      <c r="E359006"/>
    </row>
    <row r="359007" spans="5:5">
      <c r="E359007"/>
    </row>
    <row r="359008" spans="5:5">
      <c r="E359008"/>
    </row>
    <row r="359009" spans="5:5">
      <c r="E359009"/>
    </row>
    <row r="359010" spans="5:5">
      <c r="E359010"/>
    </row>
    <row r="359011" spans="5:5">
      <c r="E359011"/>
    </row>
    <row r="359012" spans="5:5">
      <c r="E359012"/>
    </row>
    <row r="359013" spans="5:5">
      <c r="E359013"/>
    </row>
    <row r="359014" spans="5:5">
      <c r="E359014"/>
    </row>
    <row r="359015" spans="5:5">
      <c r="E359015"/>
    </row>
    <row r="359016" spans="5:5">
      <c r="E359016"/>
    </row>
    <row r="359017" spans="5:5">
      <c r="E359017"/>
    </row>
    <row r="359018" spans="5:5">
      <c r="E359018"/>
    </row>
    <row r="359019" spans="5:5">
      <c r="E359019"/>
    </row>
    <row r="359020" spans="5:5">
      <c r="E359020"/>
    </row>
    <row r="359021" spans="5:5">
      <c r="E359021"/>
    </row>
    <row r="359022" spans="5:5">
      <c r="E359022"/>
    </row>
    <row r="359023" spans="5:5">
      <c r="E359023"/>
    </row>
    <row r="359024" spans="5:5">
      <c r="E359024"/>
    </row>
    <row r="359025" spans="5:5">
      <c r="E359025"/>
    </row>
    <row r="359026" spans="5:5">
      <c r="E359026"/>
    </row>
    <row r="359027" spans="5:5">
      <c r="E359027"/>
    </row>
    <row r="359028" spans="5:5">
      <c r="E359028"/>
    </row>
    <row r="359029" spans="5:5">
      <c r="E359029"/>
    </row>
    <row r="359030" spans="5:5">
      <c r="E359030"/>
    </row>
    <row r="359031" spans="5:5">
      <c r="E359031"/>
    </row>
    <row r="359032" spans="5:5">
      <c r="E359032"/>
    </row>
    <row r="359033" spans="5:5">
      <c r="E359033"/>
    </row>
    <row r="359034" spans="5:5">
      <c r="E359034"/>
    </row>
    <row r="359035" spans="5:5">
      <c r="E359035"/>
    </row>
    <row r="359036" spans="5:5">
      <c r="E359036"/>
    </row>
    <row r="359037" spans="5:5">
      <c r="E359037"/>
    </row>
    <row r="359038" spans="5:5">
      <c r="E359038"/>
    </row>
    <row r="359039" spans="5:5">
      <c r="E359039"/>
    </row>
    <row r="359040" spans="5:5">
      <c r="E359040"/>
    </row>
    <row r="359041" spans="5:5">
      <c r="E359041"/>
    </row>
    <row r="359042" spans="5:5">
      <c r="E359042"/>
    </row>
    <row r="359043" spans="5:5">
      <c r="E359043"/>
    </row>
    <row r="359044" spans="5:5">
      <c r="E359044"/>
    </row>
    <row r="359045" spans="5:5">
      <c r="E359045"/>
    </row>
    <row r="359046" spans="5:5">
      <c r="E359046"/>
    </row>
    <row r="359047" spans="5:5">
      <c r="E359047"/>
    </row>
    <row r="359048" spans="5:5">
      <c r="E359048"/>
    </row>
    <row r="359049" spans="5:5">
      <c r="E359049"/>
    </row>
    <row r="359050" spans="5:5">
      <c r="E359050"/>
    </row>
    <row r="359051" spans="5:5">
      <c r="E359051"/>
    </row>
    <row r="359052" spans="5:5">
      <c r="E359052"/>
    </row>
    <row r="359053" spans="5:5">
      <c r="E359053"/>
    </row>
    <row r="359054" spans="5:5">
      <c r="E359054"/>
    </row>
    <row r="359055" spans="5:5">
      <c r="E359055"/>
    </row>
    <row r="359056" spans="5:5">
      <c r="E359056"/>
    </row>
    <row r="359057" spans="5:5">
      <c r="E359057"/>
    </row>
    <row r="359058" spans="5:5">
      <c r="E359058"/>
    </row>
    <row r="359059" spans="5:5">
      <c r="E359059"/>
    </row>
    <row r="359060" spans="5:5">
      <c r="E359060"/>
    </row>
    <row r="359061" spans="5:5">
      <c r="E359061"/>
    </row>
    <row r="359062" spans="5:5">
      <c r="E359062"/>
    </row>
    <row r="359063" spans="5:5">
      <c r="E359063"/>
    </row>
    <row r="359064" spans="5:5">
      <c r="E359064"/>
    </row>
    <row r="359065" spans="5:5">
      <c r="E359065"/>
    </row>
    <row r="359066" spans="5:5">
      <c r="E359066"/>
    </row>
    <row r="359067" spans="5:5">
      <c r="E359067"/>
    </row>
    <row r="359068" spans="5:5">
      <c r="E359068"/>
    </row>
    <row r="359069" spans="5:5">
      <c r="E359069"/>
    </row>
    <row r="359070" spans="5:5">
      <c r="E359070"/>
    </row>
    <row r="359071" spans="5:5">
      <c r="E359071"/>
    </row>
    <row r="359072" spans="5:5">
      <c r="E359072"/>
    </row>
    <row r="359073" spans="5:5">
      <c r="E359073"/>
    </row>
    <row r="359074" spans="5:5">
      <c r="E359074"/>
    </row>
    <row r="359075" spans="5:5">
      <c r="E359075"/>
    </row>
    <row r="359076" spans="5:5">
      <c r="E359076"/>
    </row>
    <row r="359077" spans="5:5">
      <c r="E359077"/>
    </row>
    <row r="359078" spans="5:5">
      <c r="E359078"/>
    </row>
    <row r="359079" spans="5:5">
      <c r="E359079"/>
    </row>
    <row r="359080" spans="5:5">
      <c r="E359080"/>
    </row>
    <row r="359081" spans="5:5">
      <c r="E359081"/>
    </row>
    <row r="359082" spans="5:5">
      <c r="E359082"/>
    </row>
    <row r="359083" spans="5:5">
      <c r="E359083"/>
    </row>
    <row r="359084" spans="5:5">
      <c r="E359084"/>
    </row>
    <row r="359085" spans="5:5">
      <c r="E359085"/>
    </row>
    <row r="359086" spans="5:5">
      <c r="E359086"/>
    </row>
    <row r="359087" spans="5:5">
      <c r="E359087"/>
    </row>
    <row r="359088" spans="5:5">
      <c r="E359088"/>
    </row>
    <row r="359089" spans="5:5">
      <c r="E359089"/>
    </row>
    <row r="359090" spans="5:5">
      <c r="E359090"/>
    </row>
    <row r="359091" spans="5:5">
      <c r="E359091"/>
    </row>
    <row r="359092" spans="5:5">
      <c r="E359092"/>
    </row>
    <row r="359093" spans="5:5">
      <c r="E359093"/>
    </row>
    <row r="359094" spans="5:5">
      <c r="E359094"/>
    </row>
    <row r="359095" spans="5:5">
      <c r="E359095"/>
    </row>
    <row r="359096" spans="5:5">
      <c r="E359096"/>
    </row>
    <row r="359097" spans="5:5">
      <c r="E359097"/>
    </row>
    <row r="359098" spans="5:5">
      <c r="E359098"/>
    </row>
    <row r="359099" spans="5:5">
      <c r="E359099"/>
    </row>
    <row r="359100" spans="5:5">
      <c r="E359100"/>
    </row>
    <row r="359101" spans="5:5">
      <c r="E359101"/>
    </row>
    <row r="359102" spans="5:5">
      <c r="E359102"/>
    </row>
    <row r="359103" spans="5:5">
      <c r="E359103"/>
    </row>
    <row r="359104" spans="5:5">
      <c r="E359104"/>
    </row>
    <row r="359105" spans="5:5">
      <c r="E359105"/>
    </row>
    <row r="359106" spans="5:5">
      <c r="E359106"/>
    </row>
    <row r="359107" spans="5:5">
      <c r="E359107"/>
    </row>
    <row r="359108" spans="5:5">
      <c r="E359108"/>
    </row>
    <row r="359109" spans="5:5">
      <c r="E359109"/>
    </row>
    <row r="359110" spans="5:5">
      <c r="E359110"/>
    </row>
    <row r="359111" spans="5:5">
      <c r="E359111"/>
    </row>
    <row r="359112" spans="5:5">
      <c r="E359112"/>
    </row>
    <row r="359113" spans="5:5">
      <c r="E359113"/>
    </row>
    <row r="359114" spans="5:5">
      <c r="E359114"/>
    </row>
    <row r="359115" spans="5:5">
      <c r="E359115"/>
    </row>
    <row r="359116" spans="5:5">
      <c r="E359116"/>
    </row>
    <row r="359117" spans="5:5">
      <c r="E359117"/>
    </row>
    <row r="359118" spans="5:5">
      <c r="E359118"/>
    </row>
    <row r="359119" spans="5:5">
      <c r="E359119"/>
    </row>
    <row r="359120" spans="5:5">
      <c r="E359120"/>
    </row>
    <row r="359121" spans="5:5">
      <c r="E359121"/>
    </row>
    <row r="359122" spans="5:5">
      <c r="E359122"/>
    </row>
    <row r="359123" spans="5:5">
      <c r="E359123"/>
    </row>
    <row r="359124" spans="5:5">
      <c r="E359124"/>
    </row>
    <row r="359125" spans="5:5">
      <c r="E359125"/>
    </row>
    <row r="359126" spans="5:5">
      <c r="E359126"/>
    </row>
    <row r="359127" spans="5:5">
      <c r="E359127"/>
    </row>
    <row r="359128" spans="5:5">
      <c r="E359128"/>
    </row>
    <row r="359129" spans="5:5">
      <c r="E359129"/>
    </row>
    <row r="359130" spans="5:5">
      <c r="E359130"/>
    </row>
    <row r="359131" spans="5:5">
      <c r="E359131"/>
    </row>
    <row r="359132" spans="5:5">
      <c r="E359132"/>
    </row>
    <row r="359133" spans="5:5">
      <c r="E359133"/>
    </row>
    <row r="359134" spans="5:5">
      <c r="E359134"/>
    </row>
    <row r="359135" spans="5:5">
      <c r="E359135"/>
    </row>
    <row r="359136" spans="5:5">
      <c r="E359136"/>
    </row>
    <row r="359137" spans="5:5">
      <c r="E359137"/>
    </row>
    <row r="359138" spans="5:5">
      <c r="E359138"/>
    </row>
    <row r="359139" spans="5:5">
      <c r="E359139"/>
    </row>
    <row r="359140" spans="5:5">
      <c r="E359140"/>
    </row>
    <row r="359141" spans="5:5">
      <c r="E359141"/>
    </row>
    <row r="359142" spans="5:5">
      <c r="E359142"/>
    </row>
    <row r="359143" spans="5:5">
      <c r="E359143"/>
    </row>
    <row r="359144" spans="5:5">
      <c r="E359144"/>
    </row>
    <row r="359145" spans="5:5">
      <c r="E359145"/>
    </row>
    <row r="359146" spans="5:5">
      <c r="E359146"/>
    </row>
    <row r="359147" spans="5:5">
      <c r="E359147"/>
    </row>
    <row r="359148" spans="5:5">
      <c r="E359148"/>
    </row>
    <row r="359149" spans="5:5">
      <c r="E359149"/>
    </row>
    <row r="359150" spans="5:5">
      <c r="E359150"/>
    </row>
    <row r="359151" spans="5:5">
      <c r="E359151"/>
    </row>
    <row r="359152" spans="5:5">
      <c r="E359152"/>
    </row>
    <row r="359153" spans="5:5">
      <c r="E359153"/>
    </row>
    <row r="359154" spans="5:5">
      <c r="E359154"/>
    </row>
    <row r="359155" spans="5:5">
      <c r="E359155"/>
    </row>
    <row r="359156" spans="5:5">
      <c r="E359156"/>
    </row>
    <row r="359157" spans="5:5">
      <c r="E359157"/>
    </row>
    <row r="359158" spans="5:5">
      <c r="E359158"/>
    </row>
    <row r="359159" spans="5:5">
      <c r="E359159"/>
    </row>
    <row r="359160" spans="5:5">
      <c r="E359160"/>
    </row>
    <row r="359161" spans="5:5">
      <c r="E359161"/>
    </row>
    <row r="359162" spans="5:5">
      <c r="E359162"/>
    </row>
    <row r="359163" spans="5:5">
      <c r="E359163"/>
    </row>
    <row r="359164" spans="5:5">
      <c r="E359164"/>
    </row>
    <row r="359165" spans="5:5">
      <c r="E359165"/>
    </row>
    <row r="359166" spans="5:5">
      <c r="E359166"/>
    </row>
    <row r="359167" spans="5:5">
      <c r="E359167"/>
    </row>
    <row r="359168" spans="5:5">
      <c r="E359168"/>
    </row>
    <row r="359169" spans="5:5">
      <c r="E359169"/>
    </row>
    <row r="359170" spans="5:5">
      <c r="E359170"/>
    </row>
    <row r="359171" spans="5:5">
      <c r="E359171"/>
    </row>
    <row r="359172" spans="5:5">
      <c r="E359172"/>
    </row>
    <row r="359173" spans="5:5">
      <c r="E359173"/>
    </row>
    <row r="359174" spans="5:5">
      <c r="E359174"/>
    </row>
    <row r="359175" spans="5:5">
      <c r="E359175"/>
    </row>
    <row r="359176" spans="5:5">
      <c r="E359176"/>
    </row>
    <row r="359177" spans="5:5">
      <c r="E359177"/>
    </row>
    <row r="359178" spans="5:5">
      <c r="E359178"/>
    </row>
    <row r="359179" spans="5:5">
      <c r="E359179"/>
    </row>
    <row r="359180" spans="5:5">
      <c r="E359180"/>
    </row>
    <row r="359181" spans="5:5">
      <c r="E359181"/>
    </row>
    <row r="359182" spans="5:5">
      <c r="E359182"/>
    </row>
    <row r="359183" spans="5:5">
      <c r="E359183"/>
    </row>
    <row r="359184" spans="5:5">
      <c r="E359184"/>
    </row>
    <row r="359185" spans="5:5">
      <c r="E359185"/>
    </row>
    <row r="359186" spans="5:5">
      <c r="E359186"/>
    </row>
    <row r="359187" spans="5:5">
      <c r="E359187"/>
    </row>
    <row r="359188" spans="5:5">
      <c r="E359188"/>
    </row>
    <row r="359189" spans="5:5">
      <c r="E359189"/>
    </row>
    <row r="359190" spans="5:5">
      <c r="E359190"/>
    </row>
    <row r="359191" spans="5:5">
      <c r="E359191"/>
    </row>
    <row r="359192" spans="5:5">
      <c r="E359192"/>
    </row>
    <row r="359193" spans="5:5">
      <c r="E359193"/>
    </row>
    <row r="359194" spans="5:5">
      <c r="E359194"/>
    </row>
    <row r="359195" spans="5:5">
      <c r="E359195"/>
    </row>
    <row r="359196" spans="5:5">
      <c r="E359196"/>
    </row>
    <row r="359197" spans="5:5">
      <c r="E359197"/>
    </row>
    <row r="359198" spans="5:5">
      <c r="E359198"/>
    </row>
    <row r="359199" spans="5:5">
      <c r="E359199"/>
    </row>
    <row r="359200" spans="5:5">
      <c r="E359200"/>
    </row>
    <row r="359201" spans="5:5">
      <c r="E359201"/>
    </row>
    <row r="359202" spans="5:5">
      <c r="E359202"/>
    </row>
    <row r="359203" spans="5:5">
      <c r="E359203"/>
    </row>
    <row r="359204" spans="5:5">
      <c r="E359204"/>
    </row>
    <row r="359205" spans="5:5">
      <c r="E359205"/>
    </row>
    <row r="359206" spans="5:5">
      <c r="E359206"/>
    </row>
    <row r="359207" spans="5:5">
      <c r="E359207"/>
    </row>
    <row r="359208" spans="5:5">
      <c r="E359208"/>
    </row>
    <row r="359209" spans="5:5">
      <c r="E359209"/>
    </row>
    <row r="359210" spans="5:5">
      <c r="E359210"/>
    </row>
    <row r="359211" spans="5:5">
      <c r="E359211"/>
    </row>
    <row r="359212" spans="5:5">
      <c r="E359212"/>
    </row>
    <row r="359213" spans="5:5">
      <c r="E359213"/>
    </row>
    <row r="359214" spans="5:5">
      <c r="E359214"/>
    </row>
    <row r="359215" spans="5:5">
      <c r="E359215"/>
    </row>
    <row r="359216" spans="5:5">
      <c r="E359216"/>
    </row>
    <row r="359217" spans="5:5">
      <c r="E359217"/>
    </row>
    <row r="359218" spans="5:5">
      <c r="E359218"/>
    </row>
    <row r="359219" spans="5:5">
      <c r="E359219"/>
    </row>
    <row r="359220" spans="5:5">
      <c r="E359220"/>
    </row>
    <row r="359221" spans="5:5">
      <c r="E359221"/>
    </row>
    <row r="359222" spans="5:5">
      <c r="E359222"/>
    </row>
    <row r="359223" spans="5:5">
      <c r="E359223"/>
    </row>
    <row r="359224" spans="5:5">
      <c r="E359224"/>
    </row>
    <row r="359225" spans="5:5">
      <c r="E359225"/>
    </row>
    <row r="359226" spans="5:5">
      <c r="E359226"/>
    </row>
    <row r="359227" spans="5:5">
      <c r="E359227"/>
    </row>
    <row r="359228" spans="5:5">
      <c r="E359228"/>
    </row>
    <row r="359229" spans="5:5">
      <c r="E359229"/>
    </row>
    <row r="359230" spans="5:5">
      <c r="E359230"/>
    </row>
    <row r="359231" spans="5:5">
      <c r="E359231"/>
    </row>
    <row r="359232" spans="5:5">
      <c r="E359232"/>
    </row>
    <row r="359233" spans="5:5">
      <c r="E359233"/>
    </row>
    <row r="359234" spans="5:5">
      <c r="E359234"/>
    </row>
    <row r="359235" spans="5:5">
      <c r="E359235"/>
    </row>
    <row r="359236" spans="5:5">
      <c r="E359236"/>
    </row>
    <row r="359237" spans="5:5">
      <c r="E359237"/>
    </row>
    <row r="359238" spans="5:5">
      <c r="E359238"/>
    </row>
    <row r="359239" spans="5:5">
      <c r="E359239"/>
    </row>
    <row r="359240" spans="5:5">
      <c r="E359240"/>
    </row>
    <row r="359241" spans="5:5">
      <c r="E359241"/>
    </row>
    <row r="359242" spans="5:5">
      <c r="E359242"/>
    </row>
    <row r="359243" spans="5:5">
      <c r="E359243"/>
    </row>
    <row r="359244" spans="5:5">
      <c r="E359244"/>
    </row>
    <row r="359245" spans="5:5">
      <c r="E359245"/>
    </row>
    <row r="359246" spans="5:5">
      <c r="E359246"/>
    </row>
    <row r="359247" spans="5:5">
      <c r="E359247"/>
    </row>
    <row r="359248" spans="5:5">
      <c r="E359248"/>
    </row>
    <row r="359249" spans="5:5">
      <c r="E359249"/>
    </row>
    <row r="359250" spans="5:5">
      <c r="E359250"/>
    </row>
    <row r="359251" spans="5:5">
      <c r="E359251"/>
    </row>
    <row r="359252" spans="5:5">
      <c r="E359252"/>
    </row>
    <row r="359253" spans="5:5">
      <c r="E359253"/>
    </row>
    <row r="359254" spans="5:5">
      <c r="E359254"/>
    </row>
    <row r="359255" spans="5:5">
      <c r="E359255"/>
    </row>
    <row r="359256" spans="5:5">
      <c r="E359256"/>
    </row>
    <row r="359257" spans="5:5">
      <c r="E359257"/>
    </row>
    <row r="359258" spans="5:5">
      <c r="E359258"/>
    </row>
    <row r="359259" spans="5:5">
      <c r="E359259"/>
    </row>
    <row r="359260" spans="5:5">
      <c r="E359260"/>
    </row>
    <row r="359261" spans="5:5">
      <c r="E359261"/>
    </row>
    <row r="359262" spans="5:5">
      <c r="E359262"/>
    </row>
    <row r="359263" spans="5:5">
      <c r="E359263"/>
    </row>
    <row r="359264" spans="5:5">
      <c r="E359264"/>
    </row>
    <row r="359265" spans="5:5">
      <c r="E359265"/>
    </row>
    <row r="359266" spans="5:5">
      <c r="E359266"/>
    </row>
    <row r="359267" spans="5:5">
      <c r="E359267"/>
    </row>
    <row r="359268" spans="5:5">
      <c r="E359268"/>
    </row>
    <row r="359269" spans="5:5">
      <c r="E359269"/>
    </row>
    <row r="359270" spans="5:5">
      <c r="E359270"/>
    </row>
    <row r="359271" spans="5:5">
      <c r="E359271"/>
    </row>
    <row r="359272" spans="5:5">
      <c r="E359272"/>
    </row>
    <row r="359273" spans="5:5">
      <c r="E359273"/>
    </row>
    <row r="359274" spans="5:5">
      <c r="E359274"/>
    </row>
    <row r="359275" spans="5:5">
      <c r="E359275"/>
    </row>
    <row r="359276" spans="5:5">
      <c r="E359276"/>
    </row>
    <row r="359277" spans="5:5">
      <c r="E359277"/>
    </row>
    <row r="359278" spans="5:5">
      <c r="E359278"/>
    </row>
    <row r="359279" spans="5:5">
      <c r="E359279"/>
    </row>
    <row r="359280" spans="5:5">
      <c r="E359280"/>
    </row>
    <row r="359281" spans="5:5">
      <c r="E359281"/>
    </row>
    <row r="359282" spans="5:5">
      <c r="E359282"/>
    </row>
    <row r="359283" spans="5:5">
      <c r="E359283"/>
    </row>
    <row r="359284" spans="5:5">
      <c r="E359284"/>
    </row>
    <row r="359285" spans="5:5">
      <c r="E359285"/>
    </row>
    <row r="359286" spans="5:5">
      <c r="E359286"/>
    </row>
    <row r="359287" spans="5:5">
      <c r="E359287"/>
    </row>
    <row r="359288" spans="5:5">
      <c r="E359288"/>
    </row>
    <row r="359289" spans="5:5">
      <c r="E359289"/>
    </row>
    <row r="359290" spans="5:5">
      <c r="E359290"/>
    </row>
    <row r="359291" spans="5:5">
      <c r="E359291"/>
    </row>
    <row r="359292" spans="5:5">
      <c r="E359292"/>
    </row>
    <row r="359293" spans="5:5">
      <c r="E359293"/>
    </row>
    <row r="359294" spans="5:5">
      <c r="E359294"/>
    </row>
    <row r="359295" spans="5:5">
      <c r="E359295"/>
    </row>
    <row r="359296" spans="5:5">
      <c r="E359296"/>
    </row>
    <row r="359297" spans="5:5">
      <c r="E359297"/>
    </row>
    <row r="359298" spans="5:5">
      <c r="E359298"/>
    </row>
    <row r="359299" spans="5:5">
      <c r="E359299"/>
    </row>
    <row r="359300" spans="5:5">
      <c r="E359300"/>
    </row>
    <row r="359301" spans="5:5">
      <c r="E359301"/>
    </row>
    <row r="359302" spans="5:5">
      <c r="E359302"/>
    </row>
    <row r="359303" spans="5:5">
      <c r="E359303"/>
    </row>
    <row r="359304" spans="5:5">
      <c r="E359304"/>
    </row>
    <row r="359305" spans="5:5">
      <c r="E359305"/>
    </row>
    <row r="359306" spans="5:5">
      <c r="E359306"/>
    </row>
    <row r="359307" spans="5:5">
      <c r="E359307"/>
    </row>
    <row r="359308" spans="5:5">
      <c r="E359308"/>
    </row>
    <row r="359309" spans="5:5">
      <c r="E359309"/>
    </row>
    <row r="359310" spans="5:5">
      <c r="E359310"/>
    </row>
    <row r="359311" spans="5:5">
      <c r="E359311"/>
    </row>
    <row r="359312" spans="5:5">
      <c r="E359312"/>
    </row>
    <row r="359313" spans="5:5">
      <c r="E359313"/>
    </row>
    <row r="359314" spans="5:5">
      <c r="E359314"/>
    </row>
    <row r="359315" spans="5:5">
      <c r="E359315"/>
    </row>
    <row r="359316" spans="5:5">
      <c r="E359316"/>
    </row>
    <row r="359317" spans="5:5">
      <c r="E359317"/>
    </row>
    <row r="359318" spans="5:5">
      <c r="E359318"/>
    </row>
    <row r="359319" spans="5:5">
      <c r="E359319"/>
    </row>
    <row r="359320" spans="5:5">
      <c r="E359320"/>
    </row>
    <row r="359321" spans="5:5">
      <c r="E359321"/>
    </row>
    <row r="359322" spans="5:5">
      <c r="E359322"/>
    </row>
    <row r="359323" spans="5:5">
      <c r="E359323"/>
    </row>
    <row r="359324" spans="5:5">
      <c r="E359324"/>
    </row>
    <row r="359325" spans="5:5">
      <c r="E359325"/>
    </row>
    <row r="359326" spans="5:5">
      <c r="E359326"/>
    </row>
    <row r="359327" spans="5:5">
      <c r="E359327"/>
    </row>
    <row r="359328" spans="5:5">
      <c r="E359328"/>
    </row>
    <row r="359329" spans="5:5">
      <c r="E359329"/>
    </row>
    <row r="359330" spans="5:5">
      <c r="E359330"/>
    </row>
    <row r="359331" spans="5:5">
      <c r="E359331"/>
    </row>
    <row r="359332" spans="5:5">
      <c r="E359332"/>
    </row>
    <row r="359333" spans="5:5">
      <c r="E359333"/>
    </row>
    <row r="359334" spans="5:5">
      <c r="E359334"/>
    </row>
    <row r="359335" spans="5:5">
      <c r="E359335"/>
    </row>
    <row r="359336" spans="5:5">
      <c r="E359336"/>
    </row>
    <row r="359337" spans="5:5">
      <c r="E359337"/>
    </row>
    <row r="359338" spans="5:5">
      <c r="E359338"/>
    </row>
    <row r="359339" spans="5:5">
      <c r="E359339"/>
    </row>
    <row r="359340" spans="5:5">
      <c r="E359340"/>
    </row>
    <row r="359341" spans="5:5">
      <c r="E359341"/>
    </row>
    <row r="359342" spans="5:5">
      <c r="E359342"/>
    </row>
    <row r="359343" spans="5:5">
      <c r="E359343"/>
    </row>
    <row r="359344" spans="5:5">
      <c r="E359344"/>
    </row>
    <row r="359345" spans="5:5">
      <c r="E359345"/>
    </row>
    <row r="359346" spans="5:5">
      <c r="E359346"/>
    </row>
    <row r="359347" spans="5:5">
      <c r="E359347"/>
    </row>
    <row r="359348" spans="5:5">
      <c r="E359348"/>
    </row>
    <row r="359349" spans="5:5">
      <c r="E359349"/>
    </row>
    <row r="359350" spans="5:5">
      <c r="E359350"/>
    </row>
    <row r="359351" spans="5:5">
      <c r="E359351"/>
    </row>
    <row r="359352" spans="5:5">
      <c r="E359352"/>
    </row>
    <row r="359353" spans="5:5">
      <c r="E359353"/>
    </row>
    <row r="359354" spans="5:5">
      <c r="E359354"/>
    </row>
    <row r="359355" spans="5:5">
      <c r="E359355"/>
    </row>
    <row r="359356" spans="5:5">
      <c r="E359356"/>
    </row>
    <row r="359357" spans="5:5">
      <c r="E359357"/>
    </row>
    <row r="359358" spans="5:5">
      <c r="E359358"/>
    </row>
    <row r="359359" spans="5:5">
      <c r="E359359"/>
    </row>
    <row r="359360" spans="5:5">
      <c r="E359360"/>
    </row>
    <row r="359361" spans="5:5">
      <c r="E359361"/>
    </row>
    <row r="359362" spans="5:5">
      <c r="E359362"/>
    </row>
    <row r="359363" spans="5:5">
      <c r="E359363"/>
    </row>
    <row r="359364" spans="5:5">
      <c r="E359364"/>
    </row>
    <row r="359365" spans="5:5">
      <c r="E359365"/>
    </row>
    <row r="359366" spans="5:5">
      <c r="E359366"/>
    </row>
    <row r="359367" spans="5:5">
      <c r="E359367"/>
    </row>
    <row r="359368" spans="5:5">
      <c r="E359368"/>
    </row>
    <row r="359369" spans="5:5">
      <c r="E359369"/>
    </row>
    <row r="359370" spans="5:5">
      <c r="E359370"/>
    </row>
    <row r="359371" spans="5:5">
      <c r="E359371"/>
    </row>
    <row r="359372" spans="5:5">
      <c r="E359372"/>
    </row>
    <row r="359373" spans="5:5">
      <c r="E359373"/>
    </row>
    <row r="359374" spans="5:5">
      <c r="E359374"/>
    </row>
    <row r="359375" spans="5:5">
      <c r="E359375"/>
    </row>
    <row r="359376" spans="5:5">
      <c r="E359376"/>
    </row>
    <row r="359377" spans="5:5">
      <c r="E359377"/>
    </row>
    <row r="359378" spans="5:5">
      <c r="E359378"/>
    </row>
    <row r="359379" spans="5:5">
      <c r="E359379"/>
    </row>
    <row r="359380" spans="5:5">
      <c r="E359380"/>
    </row>
    <row r="359381" spans="5:5">
      <c r="E359381"/>
    </row>
    <row r="359382" spans="5:5">
      <c r="E359382"/>
    </row>
    <row r="359383" spans="5:5">
      <c r="E359383"/>
    </row>
    <row r="359384" spans="5:5">
      <c r="E359384"/>
    </row>
    <row r="359385" spans="5:5">
      <c r="E359385"/>
    </row>
    <row r="359386" spans="5:5">
      <c r="E359386"/>
    </row>
    <row r="359387" spans="5:5">
      <c r="E359387"/>
    </row>
    <row r="359388" spans="5:5">
      <c r="E359388"/>
    </row>
    <row r="359389" spans="5:5">
      <c r="E359389"/>
    </row>
    <row r="359390" spans="5:5">
      <c r="E359390"/>
    </row>
    <row r="359391" spans="5:5">
      <c r="E359391"/>
    </row>
    <row r="359392" spans="5:5">
      <c r="E359392"/>
    </row>
    <row r="359393" spans="5:5">
      <c r="E359393"/>
    </row>
    <row r="359394" spans="5:5">
      <c r="E359394"/>
    </row>
    <row r="359395" spans="5:5">
      <c r="E359395"/>
    </row>
    <row r="359396" spans="5:5">
      <c r="E359396"/>
    </row>
    <row r="359397" spans="5:5">
      <c r="E359397"/>
    </row>
    <row r="359398" spans="5:5">
      <c r="E359398"/>
    </row>
    <row r="359399" spans="5:5">
      <c r="E359399"/>
    </row>
    <row r="359400" spans="5:5">
      <c r="E359400"/>
    </row>
    <row r="359401" spans="5:5">
      <c r="E359401"/>
    </row>
    <row r="359402" spans="5:5">
      <c r="E359402"/>
    </row>
    <row r="359403" spans="5:5">
      <c r="E359403"/>
    </row>
    <row r="359404" spans="5:5">
      <c r="E359404"/>
    </row>
    <row r="359405" spans="5:5">
      <c r="E359405"/>
    </row>
    <row r="359406" spans="5:5">
      <c r="E359406"/>
    </row>
    <row r="359407" spans="5:5">
      <c r="E359407"/>
    </row>
    <row r="359408" spans="5:5">
      <c r="E359408"/>
    </row>
    <row r="359409" spans="5:5">
      <c r="E359409"/>
    </row>
    <row r="359410" spans="5:5">
      <c r="E359410"/>
    </row>
    <row r="359411" spans="5:5">
      <c r="E359411"/>
    </row>
    <row r="359412" spans="5:5">
      <c r="E359412"/>
    </row>
    <row r="359413" spans="5:5">
      <c r="E359413"/>
    </row>
    <row r="359414" spans="5:5">
      <c r="E359414"/>
    </row>
    <row r="359415" spans="5:5">
      <c r="E359415"/>
    </row>
    <row r="359416" spans="5:5">
      <c r="E359416"/>
    </row>
    <row r="359417" spans="5:5">
      <c r="E359417"/>
    </row>
    <row r="359418" spans="5:5">
      <c r="E359418"/>
    </row>
    <row r="359419" spans="5:5">
      <c r="E359419"/>
    </row>
    <row r="359420" spans="5:5">
      <c r="E359420"/>
    </row>
    <row r="359421" spans="5:5">
      <c r="E359421"/>
    </row>
    <row r="359422" spans="5:5">
      <c r="E359422"/>
    </row>
    <row r="359423" spans="5:5">
      <c r="E359423"/>
    </row>
    <row r="359424" spans="5:5">
      <c r="E359424"/>
    </row>
    <row r="359425" spans="5:5">
      <c r="E359425"/>
    </row>
    <row r="359426" spans="5:5">
      <c r="E359426"/>
    </row>
    <row r="359427" spans="5:5">
      <c r="E359427"/>
    </row>
    <row r="359428" spans="5:5">
      <c r="E359428"/>
    </row>
    <row r="359429" spans="5:5">
      <c r="E359429"/>
    </row>
    <row r="359430" spans="5:5">
      <c r="E359430"/>
    </row>
    <row r="359431" spans="5:5">
      <c r="E359431"/>
    </row>
    <row r="359432" spans="5:5">
      <c r="E359432"/>
    </row>
    <row r="359433" spans="5:5">
      <c r="E359433"/>
    </row>
    <row r="359434" spans="5:5">
      <c r="E359434"/>
    </row>
    <row r="359435" spans="5:5">
      <c r="E359435"/>
    </row>
    <row r="359436" spans="5:5">
      <c r="E359436"/>
    </row>
    <row r="359437" spans="5:5">
      <c r="E359437"/>
    </row>
    <row r="359438" spans="5:5">
      <c r="E359438"/>
    </row>
    <row r="359439" spans="5:5">
      <c r="E359439"/>
    </row>
    <row r="359440" spans="5:5">
      <c r="E359440"/>
    </row>
    <row r="359441" spans="5:5">
      <c r="E359441"/>
    </row>
    <row r="359442" spans="5:5">
      <c r="E359442"/>
    </row>
    <row r="359443" spans="5:5">
      <c r="E359443"/>
    </row>
    <row r="359444" spans="5:5">
      <c r="E359444"/>
    </row>
    <row r="359445" spans="5:5">
      <c r="E359445"/>
    </row>
    <row r="359446" spans="5:5">
      <c r="E359446"/>
    </row>
    <row r="359447" spans="5:5">
      <c r="E359447"/>
    </row>
    <row r="359448" spans="5:5">
      <c r="E359448"/>
    </row>
    <row r="359449" spans="5:5">
      <c r="E359449"/>
    </row>
    <row r="359450" spans="5:5">
      <c r="E359450"/>
    </row>
    <row r="359451" spans="5:5">
      <c r="E359451"/>
    </row>
    <row r="359452" spans="5:5">
      <c r="E359452"/>
    </row>
    <row r="359453" spans="5:5">
      <c r="E359453"/>
    </row>
    <row r="359454" spans="5:5">
      <c r="E359454"/>
    </row>
    <row r="359455" spans="5:5">
      <c r="E359455"/>
    </row>
    <row r="359456" spans="5:5">
      <c r="E359456"/>
    </row>
    <row r="359457" spans="5:5">
      <c r="E359457"/>
    </row>
    <row r="359458" spans="5:5">
      <c r="E359458"/>
    </row>
    <row r="359459" spans="5:5">
      <c r="E359459"/>
    </row>
    <row r="359460" spans="5:5">
      <c r="E359460"/>
    </row>
    <row r="359461" spans="5:5">
      <c r="E359461"/>
    </row>
    <row r="359462" spans="5:5">
      <c r="E359462"/>
    </row>
    <row r="359463" spans="5:5">
      <c r="E359463"/>
    </row>
    <row r="359464" spans="5:5">
      <c r="E359464"/>
    </row>
    <row r="359465" spans="5:5">
      <c r="E359465"/>
    </row>
    <row r="359466" spans="5:5">
      <c r="E359466"/>
    </row>
    <row r="359467" spans="5:5">
      <c r="E359467"/>
    </row>
    <row r="359468" spans="5:5">
      <c r="E359468"/>
    </row>
    <row r="359469" spans="5:5">
      <c r="E359469"/>
    </row>
    <row r="359470" spans="5:5">
      <c r="E359470"/>
    </row>
    <row r="359471" spans="5:5">
      <c r="E359471"/>
    </row>
    <row r="359472" spans="5:5">
      <c r="E359472"/>
    </row>
    <row r="359473" spans="5:5">
      <c r="E359473"/>
    </row>
    <row r="359474" spans="5:5">
      <c r="E359474"/>
    </row>
    <row r="359475" spans="5:5">
      <c r="E359475"/>
    </row>
    <row r="359476" spans="5:5">
      <c r="E359476"/>
    </row>
    <row r="359477" spans="5:5">
      <c r="E359477"/>
    </row>
    <row r="359478" spans="5:5">
      <c r="E359478"/>
    </row>
    <row r="359479" spans="5:5">
      <c r="E359479"/>
    </row>
    <row r="359480" spans="5:5">
      <c r="E359480"/>
    </row>
    <row r="359481" spans="5:5">
      <c r="E359481"/>
    </row>
    <row r="359482" spans="5:5">
      <c r="E359482"/>
    </row>
    <row r="359483" spans="5:5">
      <c r="E359483"/>
    </row>
    <row r="359484" spans="5:5">
      <c r="E359484"/>
    </row>
    <row r="359485" spans="5:5">
      <c r="E359485"/>
    </row>
    <row r="359486" spans="5:5">
      <c r="E359486"/>
    </row>
    <row r="359487" spans="5:5">
      <c r="E359487"/>
    </row>
    <row r="359488" spans="5:5">
      <c r="E359488"/>
    </row>
    <row r="359489" spans="5:5">
      <c r="E359489"/>
    </row>
    <row r="359490" spans="5:5">
      <c r="E359490"/>
    </row>
    <row r="359491" spans="5:5">
      <c r="E359491"/>
    </row>
    <row r="359492" spans="5:5">
      <c r="E359492"/>
    </row>
    <row r="359493" spans="5:5">
      <c r="E359493"/>
    </row>
    <row r="359494" spans="5:5">
      <c r="E359494"/>
    </row>
    <row r="359495" spans="5:5">
      <c r="E359495"/>
    </row>
    <row r="359496" spans="5:5">
      <c r="E359496"/>
    </row>
    <row r="359497" spans="5:5">
      <c r="E359497"/>
    </row>
    <row r="359498" spans="5:5">
      <c r="E359498"/>
    </row>
    <row r="359499" spans="5:5">
      <c r="E359499"/>
    </row>
    <row r="359500" spans="5:5">
      <c r="E359500"/>
    </row>
    <row r="359501" spans="5:5">
      <c r="E359501"/>
    </row>
    <row r="359502" spans="5:5">
      <c r="E359502"/>
    </row>
    <row r="359503" spans="5:5">
      <c r="E359503"/>
    </row>
    <row r="359504" spans="5:5">
      <c r="E359504"/>
    </row>
    <row r="359505" spans="5:5">
      <c r="E359505"/>
    </row>
    <row r="359506" spans="5:5">
      <c r="E359506"/>
    </row>
    <row r="359507" spans="5:5">
      <c r="E359507"/>
    </row>
    <row r="359508" spans="5:5">
      <c r="E359508"/>
    </row>
    <row r="359509" spans="5:5">
      <c r="E359509"/>
    </row>
    <row r="359510" spans="5:5">
      <c r="E359510"/>
    </row>
    <row r="359511" spans="5:5">
      <c r="E359511"/>
    </row>
    <row r="359512" spans="5:5">
      <c r="E359512"/>
    </row>
    <row r="359513" spans="5:5">
      <c r="E359513"/>
    </row>
    <row r="359514" spans="5:5">
      <c r="E359514"/>
    </row>
    <row r="359515" spans="5:5">
      <c r="E359515"/>
    </row>
    <row r="359516" spans="5:5">
      <c r="E359516"/>
    </row>
    <row r="359517" spans="5:5">
      <c r="E359517"/>
    </row>
    <row r="359518" spans="5:5">
      <c r="E359518"/>
    </row>
    <row r="359519" spans="5:5">
      <c r="E359519"/>
    </row>
    <row r="359520" spans="5:5">
      <c r="E359520"/>
    </row>
    <row r="359521" spans="5:5">
      <c r="E359521"/>
    </row>
    <row r="359522" spans="5:5">
      <c r="E359522"/>
    </row>
    <row r="359523" spans="5:5">
      <c r="E359523"/>
    </row>
    <row r="359524" spans="5:5">
      <c r="E359524"/>
    </row>
    <row r="359525" spans="5:5">
      <c r="E359525"/>
    </row>
    <row r="359526" spans="5:5">
      <c r="E359526"/>
    </row>
    <row r="359527" spans="5:5">
      <c r="E359527"/>
    </row>
    <row r="359528" spans="5:5">
      <c r="E359528"/>
    </row>
    <row r="359529" spans="5:5">
      <c r="E359529"/>
    </row>
    <row r="359530" spans="5:5">
      <c r="E359530"/>
    </row>
    <row r="359531" spans="5:5">
      <c r="E359531"/>
    </row>
    <row r="359532" spans="5:5">
      <c r="E359532"/>
    </row>
    <row r="359533" spans="5:5">
      <c r="E359533"/>
    </row>
    <row r="359534" spans="5:5">
      <c r="E359534"/>
    </row>
    <row r="359535" spans="5:5">
      <c r="E359535"/>
    </row>
    <row r="359536" spans="5:5">
      <c r="E359536"/>
    </row>
    <row r="359537" spans="5:5">
      <c r="E359537"/>
    </row>
    <row r="359538" spans="5:5">
      <c r="E359538"/>
    </row>
    <row r="359539" spans="5:5">
      <c r="E359539"/>
    </row>
    <row r="359540" spans="5:5">
      <c r="E359540"/>
    </row>
    <row r="359541" spans="5:5">
      <c r="E359541"/>
    </row>
    <row r="359542" spans="5:5">
      <c r="E359542"/>
    </row>
    <row r="359543" spans="5:5">
      <c r="E359543"/>
    </row>
    <row r="359544" spans="5:5">
      <c r="E359544"/>
    </row>
    <row r="359545" spans="5:5">
      <c r="E359545"/>
    </row>
    <row r="359546" spans="5:5">
      <c r="E359546"/>
    </row>
    <row r="359547" spans="5:5">
      <c r="E359547"/>
    </row>
    <row r="359548" spans="5:5">
      <c r="E359548"/>
    </row>
    <row r="359549" spans="5:5">
      <c r="E359549"/>
    </row>
    <row r="359550" spans="5:5">
      <c r="E359550"/>
    </row>
    <row r="359551" spans="5:5">
      <c r="E359551"/>
    </row>
    <row r="359552" spans="5:5">
      <c r="E359552"/>
    </row>
    <row r="359553" spans="5:5">
      <c r="E359553"/>
    </row>
    <row r="359554" spans="5:5">
      <c r="E359554"/>
    </row>
    <row r="359555" spans="5:5">
      <c r="E359555"/>
    </row>
    <row r="359556" spans="5:5">
      <c r="E359556"/>
    </row>
    <row r="359557" spans="5:5">
      <c r="E359557"/>
    </row>
    <row r="359558" spans="5:5">
      <c r="E359558"/>
    </row>
    <row r="359559" spans="5:5">
      <c r="E359559"/>
    </row>
    <row r="359560" spans="5:5">
      <c r="E359560"/>
    </row>
    <row r="359561" spans="5:5">
      <c r="E359561"/>
    </row>
    <row r="359562" spans="5:5">
      <c r="E359562"/>
    </row>
    <row r="359563" spans="5:5">
      <c r="E359563"/>
    </row>
    <row r="359564" spans="5:5">
      <c r="E359564"/>
    </row>
    <row r="359565" spans="5:5">
      <c r="E359565"/>
    </row>
    <row r="359566" spans="5:5">
      <c r="E359566"/>
    </row>
    <row r="359567" spans="5:5">
      <c r="E359567"/>
    </row>
    <row r="359568" spans="5:5">
      <c r="E359568"/>
    </row>
    <row r="359569" spans="5:5">
      <c r="E359569"/>
    </row>
    <row r="359570" spans="5:5">
      <c r="E359570"/>
    </row>
    <row r="359571" spans="5:5">
      <c r="E359571"/>
    </row>
    <row r="359572" spans="5:5">
      <c r="E359572"/>
    </row>
    <row r="359573" spans="5:5">
      <c r="E359573"/>
    </row>
    <row r="359574" spans="5:5">
      <c r="E359574"/>
    </row>
    <row r="359575" spans="5:5">
      <c r="E359575"/>
    </row>
    <row r="359576" spans="5:5">
      <c r="E359576"/>
    </row>
    <row r="359577" spans="5:5">
      <c r="E359577"/>
    </row>
    <row r="359578" spans="5:5">
      <c r="E359578"/>
    </row>
    <row r="359579" spans="5:5">
      <c r="E359579"/>
    </row>
    <row r="359580" spans="5:5">
      <c r="E359580"/>
    </row>
    <row r="359581" spans="5:5">
      <c r="E359581"/>
    </row>
    <row r="359582" spans="5:5">
      <c r="E359582"/>
    </row>
    <row r="359583" spans="5:5">
      <c r="E359583"/>
    </row>
    <row r="359584" spans="5:5">
      <c r="E359584"/>
    </row>
    <row r="359585" spans="5:5">
      <c r="E359585"/>
    </row>
    <row r="359586" spans="5:5">
      <c r="E359586"/>
    </row>
    <row r="359587" spans="5:5">
      <c r="E359587"/>
    </row>
    <row r="359588" spans="5:5">
      <c r="E359588"/>
    </row>
    <row r="359589" spans="5:5">
      <c r="E359589"/>
    </row>
    <row r="359590" spans="5:5">
      <c r="E359590"/>
    </row>
    <row r="359591" spans="5:5">
      <c r="E359591"/>
    </row>
    <row r="359592" spans="5:5">
      <c r="E359592"/>
    </row>
    <row r="359593" spans="5:5">
      <c r="E359593"/>
    </row>
    <row r="359594" spans="5:5">
      <c r="E359594"/>
    </row>
    <row r="359595" spans="5:5">
      <c r="E359595"/>
    </row>
    <row r="359596" spans="5:5">
      <c r="E359596"/>
    </row>
    <row r="359597" spans="5:5">
      <c r="E359597"/>
    </row>
    <row r="359598" spans="5:5">
      <c r="E359598"/>
    </row>
    <row r="359599" spans="5:5">
      <c r="E359599"/>
    </row>
    <row r="359600" spans="5:5">
      <c r="E359600"/>
    </row>
    <row r="359601" spans="5:5">
      <c r="E359601"/>
    </row>
    <row r="359602" spans="5:5">
      <c r="E359602"/>
    </row>
    <row r="359603" spans="5:5">
      <c r="E359603"/>
    </row>
    <row r="359604" spans="5:5">
      <c r="E359604"/>
    </row>
    <row r="359605" spans="5:5">
      <c r="E359605"/>
    </row>
    <row r="359606" spans="5:5">
      <c r="E359606"/>
    </row>
    <row r="359607" spans="5:5">
      <c r="E359607"/>
    </row>
    <row r="359608" spans="5:5">
      <c r="E359608"/>
    </row>
    <row r="359609" spans="5:5">
      <c r="E359609"/>
    </row>
    <row r="359610" spans="5:5">
      <c r="E359610"/>
    </row>
    <row r="359611" spans="5:5">
      <c r="E359611"/>
    </row>
    <row r="359612" spans="5:5">
      <c r="E359612"/>
    </row>
    <row r="359613" spans="5:5">
      <c r="E359613"/>
    </row>
    <row r="359614" spans="5:5">
      <c r="E359614"/>
    </row>
    <row r="359615" spans="5:5">
      <c r="E359615"/>
    </row>
    <row r="359616" spans="5:5">
      <c r="E359616"/>
    </row>
    <row r="359617" spans="5:5">
      <c r="E359617"/>
    </row>
    <row r="359618" spans="5:5">
      <c r="E359618"/>
    </row>
    <row r="359619" spans="5:5">
      <c r="E359619"/>
    </row>
    <row r="359620" spans="5:5">
      <c r="E359620"/>
    </row>
    <row r="359621" spans="5:5">
      <c r="E359621"/>
    </row>
    <row r="359622" spans="5:5">
      <c r="E359622"/>
    </row>
    <row r="359623" spans="5:5">
      <c r="E359623"/>
    </row>
    <row r="359624" spans="5:5">
      <c r="E359624"/>
    </row>
    <row r="359625" spans="5:5">
      <c r="E359625"/>
    </row>
    <row r="359626" spans="5:5">
      <c r="E359626"/>
    </row>
    <row r="359627" spans="5:5">
      <c r="E359627"/>
    </row>
    <row r="359628" spans="5:5">
      <c r="E359628"/>
    </row>
    <row r="359629" spans="5:5">
      <c r="E359629"/>
    </row>
    <row r="359630" spans="5:5">
      <c r="E359630"/>
    </row>
    <row r="359631" spans="5:5">
      <c r="E359631"/>
    </row>
    <row r="359632" spans="5:5">
      <c r="E359632"/>
    </row>
    <row r="359633" spans="5:5">
      <c r="E359633"/>
    </row>
    <row r="359634" spans="5:5">
      <c r="E359634"/>
    </row>
    <row r="359635" spans="5:5">
      <c r="E359635"/>
    </row>
    <row r="359636" spans="5:5">
      <c r="E359636"/>
    </row>
    <row r="359637" spans="5:5">
      <c r="E359637"/>
    </row>
    <row r="359638" spans="5:5">
      <c r="E359638"/>
    </row>
    <row r="359639" spans="5:5">
      <c r="E359639"/>
    </row>
    <row r="359640" spans="5:5">
      <c r="E359640"/>
    </row>
    <row r="359641" spans="5:5">
      <c r="E359641"/>
    </row>
    <row r="359642" spans="5:5">
      <c r="E359642"/>
    </row>
    <row r="359643" spans="5:5">
      <c r="E359643"/>
    </row>
    <row r="359644" spans="5:5">
      <c r="E359644"/>
    </row>
    <row r="359645" spans="5:5">
      <c r="E359645"/>
    </row>
    <row r="359646" spans="5:5">
      <c r="E359646"/>
    </row>
    <row r="359647" spans="5:5">
      <c r="E359647"/>
    </row>
    <row r="359648" spans="5:5">
      <c r="E359648"/>
    </row>
    <row r="359649" spans="5:5">
      <c r="E359649"/>
    </row>
    <row r="359650" spans="5:5">
      <c r="E359650"/>
    </row>
    <row r="359651" spans="5:5">
      <c r="E359651"/>
    </row>
    <row r="359652" spans="5:5">
      <c r="E359652"/>
    </row>
    <row r="359653" spans="5:5">
      <c r="E359653"/>
    </row>
    <row r="359654" spans="5:5">
      <c r="E359654"/>
    </row>
    <row r="359655" spans="5:5">
      <c r="E359655"/>
    </row>
    <row r="359656" spans="5:5">
      <c r="E359656"/>
    </row>
    <row r="359657" spans="5:5">
      <c r="E359657"/>
    </row>
    <row r="359658" spans="5:5">
      <c r="E359658"/>
    </row>
    <row r="359659" spans="5:5">
      <c r="E359659"/>
    </row>
    <row r="359660" spans="5:5">
      <c r="E359660"/>
    </row>
    <row r="359661" spans="5:5">
      <c r="E359661"/>
    </row>
    <row r="359662" spans="5:5">
      <c r="E359662"/>
    </row>
    <row r="359663" spans="5:5">
      <c r="E359663"/>
    </row>
    <row r="359664" spans="5:5">
      <c r="E359664"/>
    </row>
    <row r="359665" spans="5:5">
      <c r="E359665"/>
    </row>
    <row r="359666" spans="5:5">
      <c r="E359666"/>
    </row>
    <row r="359667" spans="5:5">
      <c r="E359667"/>
    </row>
    <row r="359668" spans="5:5">
      <c r="E359668"/>
    </row>
    <row r="359669" spans="5:5">
      <c r="E359669"/>
    </row>
    <row r="359670" spans="5:5">
      <c r="E359670"/>
    </row>
    <row r="359671" spans="5:5">
      <c r="E359671"/>
    </row>
    <row r="359672" spans="5:5">
      <c r="E359672"/>
    </row>
    <row r="359673" spans="5:5">
      <c r="E359673"/>
    </row>
    <row r="359674" spans="5:5">
      <c r="E359674"/>
    </row>
    <row r="359675" spans="5:5">
      <c r="E359675"/>
    </row>
    <row r="359676" spans="5:5">
      <c r="E359676"/>
    </row>
    <row r="359677" spans="5:5">
      <c r="E359677"/>
    </row>
    <row r="359678" spans="5:5">
      <c r="E359678"/>
    </row>
    <row r="359679" spans="5:5">
      <c r="E359679"/>
    </row>
    <row r="359680" spans="5:5">
      <c r="E359680"/>
    </row>
    <row r="359681" spans="5:5">
      <c r="E359681"/>
    </row>
    <row r="359682" spans="5:5">
      <c r="E359682"/>
    </row>
    <row r="359683" spans="5:5">
      <c r="E359683"/>
    </row>
    <row r="359684" spans="5:5">
      <c r="E359684"/>
    </row>
    <row r="359685" spans="5:5">
      <c r="E359685"/>
    </row>
    <row r="359686" spans="5:5">
      <c r="E359686"/>
    </row>
    <row r="359687" spans="5:5">
      <c r="E359687"/>
    </row>
    <row r="359688" spans="5:5">
      <c r="E359688"/>
    </row>
    <row r="359689" spans="5:5">
      <c r="E359689"/>
    </row>
    <row r="359690" spans="5:5">
      <c r="E359690"/>
    </row>
    <row r="359691" spans="5:5">
      <c r="E359691"/>
    </row>
    <row r="359692" spans="5:5">
      <c r="E359692"/>
    </row>
    <row r="359693" spans="5:5">
      <c r="E359693"/>
    </row>
    <row r="359694" spans="5:5">
      <c r="E359694"/>
    </row>
    <row r="359695" spans="5:5">
      <c r="E359695"/>
    </row>
    <row r="359696" spans="5:5">
      <c r="E359696"/>
    </row>
    <row r="359697" spans="5:5">
      <c r="E359697"/>
    </row>
    <row r="359698" spans="5:5">
      <c r="E359698"/>
    </row>
    <row r="359699" spans="5:5">
      <c r="E359699"/>
    </row>
    <row r="359700" spans="5:5">
      <c r="E359700"/>
    </row>
    <row r="359701" spans="5:5">
      <c r="E359701"/>
    </row>
    <row r="359702" spans="5:5">
      <c r="E359702"/>
    </row>
    <row r="359703" spans="5:5">
      <c r="E359703"/>
    </row>
    <row r="359704" spans="5:5">
      <c r="E359704"/>
    </row>
    <row r="359705" spans="5:5">
      <c r="E359705"/>
    </row>
    <row r="359706" spans="5:5">
      <c r="E359706"/>
    </row>
    <row r="359707" spans="5:5">
      <c r="E359707"/>
    </row>
    <row r="359708" spans="5:5">
      <c r="E359708"/>
    </row>
    <row r="359709" spans="5:5">
      <c r="E359709"/>
    </row>
    <row r="359710" spans="5:5">
      <c r="E359710"/>
    </row>
    <row r="359711" spans="5:5">
      <c r="E359711"/>
    </row>
    <row r="359712" spans="5:5">
      <c r="E359712"/>
    </row>
    <row r="359713" spans="5:5">
      <c r="E359713"/>
    </row>
    <row r="359714" spans="5:5">
      <c r="E359714"/>
    </row>
    <row r="359715" spans="5:5">
      <c r="E359715"/>
    </row>
    <row r="359716" spans="5:5">
      <c r="E359716"/>
    </row>
    <row r="359717" spans="5:5">
      <c r="E359717"/>
    </row>
    <row r="359718" spans="5:5">
      <c r="E359718"/>
    </row>
    <row r="359719" spans="5:5">
      <c r="E359719"/>
    </row>
    <row r="359720" spans="5:5">
      <c r="E359720"/>
    </row>
    <row r="359721" spans="5:5">
      <c r="E359721"/>
    </row>
    <row r="359722" spans="5:5">
      <c r="E359722"/>
    </row>
    <row r="359723" spans="5:5">
      <c r="E359723"/>
    </row>
    <row r="359724" spans="5:5">
      <c r="E359724"/>
    </row>
    <row r="359725" spans="5:5">
      <c r="E359725"/>
    </row>
    <row r="359726" spans="5:5">
      <c r="E359726"/>
    </row>
    <row r="359727" spans="5:5">
      <c r="E359727"/>
    </row>
    <row r="359728" spans="5:5">
      <c r="E359728"/>
    </row>
    <row r="359729" spans="5:5">
      <c r="E359729"/>
    </row>
    <row r="359730" spans="5:5">
      <c r="E359730"/>
    </row>
    <row r="359731" spans="5:5">
      <c r="E359731"/>
    </row>
    <row r="359732" spans="5:5">
      <c r="E359732"/>
    </row>
    <row r="359733" spans="5:5">
      <c r="E359733"/>
    </row>
    <row r="359734" spans="5:5">
      <c r="E359734"/>
    </row>
    <row r="359735" spans="5:5">
      <c r="E359735"/>
    </row>
    <row r="359736" spans="5:5">
      <c r="E359736"/>
    </row>
    <row r="359737" spans="5:5">
      <c r="E359737"/>
    </row>
    <row r="359738" spans="5:5">
      <c r="E359738"/>
    </row>
    <row r="359739" spans="5:5">
      <c r="E359739"/>
    </row>
    <row r="359740" spans="5:5">
      <c r="E359740"/>
    </row>
    <row r="359741" spans="5:5">
      <c r="E359741"/>
    </row>
    <row r="359742" spans="5:5">
      <c r="E359742"/>
    </row>
    <row r="359743" spans="5:5">
      <c r="E359743"/>
    </row>
    <row r="359744" spans="5:5">
      <c r="E359744"/>
    </row>
    <row r="359745" spans="5:5">
      <c r="E359745"/>
    </row>
    <row r="359746" spans="5:5">
      <c r="E359746"/>
    </row>
    <row r="359747" spans="5:5">
      <c r="E359747"/>
    </row>
    <row r="359748" spans="5:5">
      <c r="E359748"/>
    </row>
    <row r="359749" spans="5:5">
      <c r="E359749"/>
    </row>
    <row r="359750" spans="5:5">
      <c r="E359750"/>
    </row>
    <row r="359751" spans="5:5">
      <c r="E359751"/>
    </row>
    <row r="359752" spans="5:5">
      <c r="E359752"/>
    </row>
    <row r="359753" spans="5:5">
      <c r="E359753"/>
    </row>
    <row r="359754" spans="5:5">
      <c r="E359754"/>
    </row>
    <row r="359755" spans="5:5">
      <c r="E359755"/>
    </row>
    <row r="359756" spans="5:5">
      <c r="E359756"/>
    </row>
    <row r="359757" spans="5:5">
      <c r="E359757"/>
    </row>
    <row r="359758" spans="5:5">
      <c r="E359758"/>
    </row>
    <row r="359759" spans="5:5">
      <c r="E359759"/>
    </row>
    <row r="359760" spans="5:5">
      <c r="E359760"/>
    </row>
    <row r="359761" spans="5:5">
      <c r="E359761"/>
    </row>
    <row r="359762" spans="5:5">
      <c r="E359762"/>
    </row>
    <row r="359763" spans="5:5">
      <c r="E359763"/>
    </row>
    <row r="359764" spans="5:5">
      <c r="E359764"/>
    </row>
    <row r="359765" spans="5:5">
      <c r="E359765"/>
    </row>
    <row r="359766" spans="5:5">
      <c r="E359766"/>
    </row>
    <row r="359767" spans="5:5">
      <c r="E359767"/>
    </row>
    <row r="359768" spans="5:5">
      <c r="E359768"/>
    </row>
    <row r="359769" spans="5:5">
      <c r="E359769"/>
    </row>
    <row r="359770" spans="5:5">
      <c r="E359770"/>
    </row>
    <row r="359771" spans="5:5">
      <c r="E359771"/>
    </row>
    <row r="359772" spans="5:5">
      <c r="E359772"/>
    </row>
    <row r="359773" spans="5:5">
      <c r="E359773"/>
    </row>
    <row r="359774" spans="5:5">
      <c r="E359774"/>
    </row>
    <row r="359775" spans="5:5">
      <c r="E359775"/>
    </row>
    <row r="359776" spans="5:5">
      <c r="E359776"/>
    </row>
    <row r="359777" spans="5:5">
      <c r="E359777"/>
    </row>
    <row r="359778" spans="5:5">
      <c r="E359778"/>
    </row>
    <row r="359779" spans="5:5">
      <c r="E359779"/>
    </row>
    <row r="359780" spans="5:5">
      <c r="E359780"/>
    </row>
    <row r="359781" spans="5:5">
      <c r="E359781"/>
    </row>
    <row r="359782" spans="5:5">
      <c r="E359782"/>
    </row>
    <row r="359783" spans="5:5">
      <c r="E359783"/>
    </row>
    <row r="359784" spans="5:5">
      <c r="E359784"/>
    </row>
    <row r="359785" spans="5:5">
      <c r="E359785"/>
    </row>
    <row r="359786" spans="5:5">
      <c r="E359786"/>
    </row>
    <row r="359787" spans="5:5">
      <c r="E359787"/>
    </row>
    <row r="359788" spans="5:5">
      <c r="E359788"/>
    </row>
    <row r="359789" spans="5:5">
      <c r="E359789"/>
    </row>
    <row r="359790" spans="5:5">
      <c r="E359790"/>
    </row>
    <row r="359791" spans="5:5">
      <c r="E359791"/>
    </row>
    <row r="359792" spans="5:5">
      <c r="E359792"/>
    </row>
    <row r="359793" spans="5:5">
      <c r="E359793"/>
    </row>
    <row r="359794" spans="5:5">
      <c r="E359794"/>
    </row>
    <row r="359795" spans="5:5">
      <c r="E359795"/>
    </row>
    <row r="359796" spans="5:5">
      <c r="E359796"/>
    </row>
    <row r="359797" spans="5:5">
      <c r="E359797"/>
    </row>
    <row r="359798" spans="5:5">
      <c r="E359798"/>
    </row>
    <row r="359799" spans="5:5">
      <c r="E359799"/>
    </row>
    <row r="359800" spans="5:5">
      <c r="E359800"/>
    </row>
    <row r="359801" spans="5:5">
      <c r="E359801"/>
    </row>
    <row r="359802" spans="5:5">
      <c r="E359802"/>
    </row>
    <row r="359803" spans="5:5">
      <c r="E359803"/>
    </row>
    <row r="359804" spans="5:5">
      <c r="E359804"/>
    </row>
    <row r="359805" spans="5:5">
      <c r="E359805"/>
    </row>
    <row r="359806" spans="5:5">
      <c r="E359806"/>
    </row>
    <row r="359807" spans="5:5">
      <c r="E359807"/>
    </row>
    <row r="359808" spans="5:5">
      <c r="E359808"/>
    </row>
    <row r="359809" spans="5:5">
      <c r="E359809"/>
    </row>
    <row r="359810" spans="5:5">
      <c r="E359810"/>
    </row>
    <row r="359811" spans="5:5">
      <c r="E359811"/>
    </row>
    <row r="359812" spans="5:5">
      <c r="E359812"/>
    </row>
    <row r="359813" spans="5:5">
      <c r="E359813"/>
    </row>
    <row r="359814" spans="5:5">
      <c r="E359814"/>
    </row>
    <row r="359815" spans="5:5">
      <c r="E359815"/>
    </row>
    <row r="359816" spans="5:5">
      <c r="E359816"/>
    </row>
    <row r="359817" spans="5:5">
      <c r="E359817"/>
    </row>
    <row r="359818" spans="5:5">
      <c r="E359818"/>
    </row>
    <row r="359819" spans="5:5">
      <c r="E359819"/>
    </row>
    <row r="359820" spans="5:5">
      <c r="E359820"/>
    </row>
    <row r="359821" spans="5:5">
      <c r="E359821"/>
    </row>
    <row r="359822" spans="5:5">
      <c r="E359822"/>
    </row>
    <row r="359823" spans="5:5">
      <c r="E359823"/>
    </row>
    <row r="359824" spans="5:5">
      <c r="E359824"/>
    </row>
    <row r="359825" spans="5:5">
      <c r="E359825"/>
    </row>
    <row r="359826" spans="5:5">
      <c r="E359826"/>
    </row>
    <row r="359827" spans="5:5">
      <c r="E359827"/>
    </row>
    <row r="359828" spans="5:5">
      <c r="E359828"/>
    </row>
    <row r="359829" spans="5:5">
      <c r="E359829"/>
    </row>
    <row r="359830" spans="5:5">
      <c r="E359830"/>
    </row>
    <row r="359831" spans="5:5">
      <c r="E359831"/>
    </row>
    <row r="359832" spans="5:5">
      <c r="E359832"/>
    </row>
    <row r="359833" spans="5:5">
      <c r="E359833"/>
    </row>
    <row r="359834" spans="5:5">
      <c r="E359834"/>
    </row>
    <row r="359835" spans="5:5">
      <c r="E359835"/>
    </row>
    <row r="359836" spans="5:5">
      <c r="E359836"/>
    </row>
    <row r="359837" spans="5:5">
      <c r="E359837"/>
    </row>
    <row r="359838" spans="5:5">
      <c r="E359838"/>
    </row>
    <row r="359839" spans="5:5">
      <c r="E359839"/>
    </row>
    <row r="359840" spans="5:5">
      <c r="E359840"/>
    </row>
    <row r="359841" spans="5:5">
      <c r="E359841"/>
    </row>
    <row r="359842" spans="5:5">
      <c r="E359842"/>
    </row>
    <row r="359843" spans="5:5">
      <c r="E359843"/>
    </row>
    <row r="359844" spans="5:5">
      <c r="E359844"/>
    </row>
    <row r="359845" spans="5:5">
      <c r="E359845"/>
    </row>
    <row r="359846" spans="5:5">
      <c r="E359846"/>
    </row>
    <row r="359847" spans="5:5">
      <c r="E359847"/>
    </row>
    <row r="359848" spans="5:5">
      <c r="E359848"/>
    </row>
    <row r="359849" spans="5:5">
      <c r="E359849"/>
    </row>
    <row r="359850" spans="5:5">
      <c r="E359850"/>
    </row>
    <row r="359851" spans="5:5">
      <c r="E359851"/>
    </row>
    <row r="359852" spans="5:5">
      <c r="E359852"/>
    </row>
    <row r="359853" spans="5:5">
      <c r="E359853"/>
    </row>
    <row r="359854" spans="5:5">
      <c r="E359854"/>
    </row>
    <row r="359855" spans="5:5">
      <c r="E359855"/>
    </row>
    <row r="359856" spans="5:5">
      <c r="E359856"/>
    </row>
    <row r="359857" spans="5:5">
      <c r="E359857"/>
    </row>
    <row r="359858" spans="5:5">
      <c r="E359858"/>
    </row>
    <row r="359859" spans="5:5">
      <c r="E359859"/>
    </row>
    <row r="359860" spans="5:5">
      <c r="E359860"/>
    </row>
    <row r="359861" spans="5:5">
      <c r="E359861"/>
    </row>
    <row r="359862" spans="5:5">
      <c r="E359862"/>
    </row>
    <row r="359863" spans="5:5">
      <c r="E359863"/>
    </row>
    <row r="359864" spans="5:5">
      <c r="E359864"/>
    </row>
    <row r="359865" spans="5:5">
      <c r="E359865"/>
    </row>
    <row r="359866" spans="5:5">
      <c r="E359866"/>
    </row>
    <row r="359867" spans="5:5">
      <c r="E359867"/>
    </row>
    <row r="359868" spans="5:5">
      <c r="E359868"/>
    </row>
    <row r="359869" spans="5:5">
      <c r="E359869"/>
    </row>
    <row r="359870" spans="5:5">
      <c r="E359870"/>
    </row>
    <row r="359871" spans="5:5">
      <c r="E359871"/>
    </row>
    <row r="359872" spans="5:5">
      <c r="E359872"/>
    </row>
    <row r="359873" spans="5:5">
      <c r="E359873"/>
    </row>
    <row r="359874" spans="5:5">
      <c r="E359874"/>
    </row>
    <row r="359875" spans="5:5">
      <c r="E359875"/>
    </row>
    <row r="359876" spans="5:5">
      <c r="E359876"/>
    </row>
    <row r="359877" spans="5:5">
      <c r="E359877"/>
    </row>
    <row r="359878" spans="5:5">
      <c r="E359878"/>
    </row>
    <row r="359879" spans="5:5">
      <c r="E359879"/>
    </row>
    <row r="359880" spans="5:5">
      <c r="E359880"/>
    </row>
    <row r="359881" spans="5:5">
      <c r="E359881"/>
    </row>
    <row r="359882" spans="5:5">
      <c r="E359882"/>
    </row>
    <row r="359883" spans="5:5">
      <c r="E359883"/>
    </row>
    <row r="359884" spans="5:5">
      <c r="E359884"/>
    </row>
    <row r="359885" spans="5:5">
      <c r="E359885"/>
    </row>
    <row r="359886" spans="5:5">
      <c r="E359886"/>
    </row>
    <row r="359887" spans="5:5">
      <c r="E359887"/>
    </row>
    <row r="359888" spans="5:5">
      <c r="E359888"/>
    </row>
    <row r="359889" spans="5:5">
      <c r="E359889"/>
    </row>
    <row r="359890" spans="5:5">
      <c r="E359890"/>
    </row>
    <row r="359891" spans="5:5">
      <c r="E359891"/>
    </row>
    <row r="359892" spans="5:5">
      <c r="E359892"/>
    </row>
    <row r="359893" spans="5:5">
      <c r="E359893"/>
    </row>
    <row r="359894" spans="5:5">
      <c r="E359894"/>
    </row>
    <row r="359895" spans="5:5">
      <c r="E359895"/>
    </row>
    <row r="359896" spans="5:5">
      <c r="E359896"/>
    </row>
    <row r="359897" spans="5:5">
      <c r="E359897"/>
    </row>
    <row r="359898" spans="5:5">
      <c r="E359898"/>
    </row>
    <row r="359899" spans="5:5">
      <c r="E359899"/>
    </row>
    <row r="359900" spans="5:5">
      <c r="E359900"/>
    </row>
    <row r="359901" spans="5:5">
      <c r="E359901"/>
    </row>
    <row r="359902" spans="5:5">
      <c r="E359902"/>
    </row>
    <row r="359903" spans="5:5">
      <c r="E359903"/>
    </row>
    <row r="359904" spans="5:5">
      <c r="E359904"/>
    </row>
    <row r="359905" spans="5:5">
      <c r="E359905"/>
    </row>
    <row r="359906" spans="5:5">
      <c r="E359906"/>
    </row>
    <row r="359907" spans="5:5">
      <c r="E359907"/>
    </row>
    <row r="359908" spans="5:5">
      <c r="E359908"/>
    </row>
    <row r="359909" spans="5:5">
      <c r="E359909"/>
    </row>
    <row r="359910" spans="5:5">
      <c r="E359910"/>
    </row>
    <row r="359911" spans="5:5">
      <c r="E359911"/>
    </row>
    <row r="359912" spans="5:5">
      <c r="E359912"/>
    </row>
    <row r="359913" spans="5:5">
      <c r="E359913"/>
    </row>
    <row r="359914" spans="5:5">
      <c r="E359914"/>
    </row>
    <row r="359915" spans="5:5">
      <c r="E359915"/>
    </row>
    <row r="359916" spans="5:5">
      <c r="E359916"/>
    </row>
    <row r="359917" spans="5:5">
      <c r="E359917"/>
    </row>
    <row r="359918" spans="5:5">
      <c r="E359918"/>
    </row>
    <row r="359919" spans="5:5">
      <c r="E359919"/>
    </row>
    <row r="359920" spans="5:5">
      <c r="E359920"/>
    </row>
    <row r="359921" spans="5:5">
      <c r="E359921"/>
    </row>
    <row r="359922" spans="5:5">
      <c r="E359922"/>
    </row>
    <row r="359923" spans="5:5">
      <c r="E359923"/>
    </row>
    <row r="359924" spans="5:5">
      <c r="E359924"/>
    </row>
    <row r="359925" spans="5:5">
      <c r="E359925"/>
    </row>
    <row r="359926" spans="5:5">
      <c r="E359926"/>
    </row>
    <row r="359927" spans="5:5">
      <c r="E359927"/>
    </row>
    <row r="359928" spans="5:5">
      <c r="E359928"/>
    </row>
    <row r="359929" spans="5:5">
      <c r="E359929"/>
    </row>
    <row r="359930" spans="5:5">
      <c r="E359930"/>
    </row>
    <row r="359931" spans="5:5">
      <c r="E359931"/>
    </row>
    <row r="359932" spans="5:5">
      <c r="E359932"/>
    </row>
    <row r="359933" spans="5:5">
      <c r="E359933"/>
    </row>
    <row r="359934" spans="5:5">
      <c r="E359934"/>
    </row>
    <row r="359935" spans="5:5">
      <c r="E359935"/>
    </row>
    <row r="359936" spans="5:5">
      <c r="E359936"/>
    </row>
    <row r="359937" spans="5:5">
      <c r="E359937"/>
    </row>
    <row r="359938" spans="5:5">
      <c r="E359938"/>
    </row>
    <row r="359939" spans="5:5">
      <c r="E359939"/>
    </row>
    <row r="359940" spans="5:5">
      <c r="E359940"/>
    </row>
    <row r="359941" spans="5:5">
      <c r="E359941"/>
    </row>
    <row r="359942" spans="5:5">
      <c r="E359942"/>
    </row>
    <row r="359943" spans="5:5">
      <c r="E359943"/>
    </row>
    <row r="359944" spans="5:5">
      <c r="E359944"/>
    </row>
    <row r="359945" spans="5:5">
      <c r="E359945"/>
    </row>
    <row r="359946" spans="5:5">
      <c r="E359946"/>
    </row>
    <row r="359947" spans="5:5">
      <c r="E359947"/>
    </row>
    <row r="359948" spans="5:5">
      <c r="E359948"/>
    </row>
    <row r="359949" spans="5:5">
      <c r="E359949"/>
    </row>
    <row r="359950" spans="5:5">
      <c r="E359950"/>
    </row>
    <row r="359951" spans="5:5">
      <c r="E359951"/>
    </row>
    <row r="359952" spans="5:5">
      <c r="E359952"/>
    </row>
    <row r="359953" spans="5:5">
      <c r="E359953"/>
    </row>
    <row r="359954" spans="5:5">
      <c r="E359954"/>
    </row>
    <row r="359955" spans="5:5">
      <c r="E359955"/>
    </row>
    <row r="359956" spans="5:5">
      <c r="E359956"/>
    </row>
    <row r="359957" spans="5:5">
      <c r="E359957"/>
    </row>
    <row r="359958" spans="5:5">
      <c r="E359958"/>
    </row>
    <row r="359959" spans="5:5">
      <c r="E359959"/>
    </row>
    <row r="359960" spans="5:5">
      <c r="E359960"/>
    </row>
    <row r="359961" spans="5:5">
      <c r="E359961"/>
    </row>
    <row r="359962" spans="5:5">
      <c r="E359962"/>
    </row>
    <row r="359963" spans="5:5">
      <c r="E359963"/>
    </row>
    <row r="359964" spans="5:5">
      <c r="E359964"/>
    </row>
    <row r="359965" spans="5:5">
      <c r="E359965"/>
    </row>
    <row r="359966" spans="5:5">
      <c r="E359966"/>
    </row>
    <row r="359967" spans="5:5">
      <c r="E359967"/>
    </row>
    <row r="359968" spans="5:5">
      <c r="E359968"/>
    </row>
    <row r="359969" spans="5:5">
      <c r="E359969"/>
    </row>
    <row r="359970" spans="5:5">
      <c r="E359970"/>
    </row>
    <row r="359971" spans="5:5">
      <c r="E359971"/>
    </row>
    <row r="359972" spans="5:5">
      <c r="E359972"/>
    </row>
    <row r="359973" spans="5:5">
      <c r="E359973"/>
    </row>
    <row r="359974" spans="5:5">
      <c r="E359974"/>
    </row>
    <row r="359975" spans="5:5">
      <c r="E359975"/>
    </row>
    <row r="359976" spans="5:5">
      <c r="E359976"/>
    </row>
    <row r="359977" spans="5:5">
      <c r="E359977"/>
    </row>
    <row r="359978" spans="5:5">
      <c r="E359978"/>
    </row>
    <row r="359979" spans="5:5">
      <c r="E359979"/>
    </row>
    <row r="359980" spans="5:5">
      <c r="E359980"/>
    </row>
    <row r="359981" spans="5:5">
      <c r="E359981"/>
    </row>
    <row r="359982" spans="5:5">
      <c r="E359982"/>
    </row>
    <row r="359983" spans="5:5">
      <c r="E359983"/>
    </row>
    <row r="359984" spans="5:5">
      <c r="E359984"/>
    </row>
    <row r="359985" spans="5:5">
      <c r="E359985"/>
    </row>
    <row r="359986" spans="5:5">
      <c r="E359986"/>
    </row>
    <row r="359987" spans="5:5">
      <c r="E359987"/>
    </row>
    <row r="359988" spans="5:5">
      <c r="E359988"/>
    </row>
    <row r="359989" spans="5:5">
      <c r="E359989"/>
    </row>
    <row r="359990" spans="5:5">
      <c r="E359990"/>
    </row>
    <row r="359991" spans="5:5">
      <c r="E359991"/>
    </row>
    <row r="359992" spans="5:5">
      <c r="E359992"/>
    </row>
    <row r="359993" spans="5:5">
      <c r="E359993"/>
    </row>
    <row r="359994" spans="5:5">
      <c r="E359994"/>
    </row>
    <row r="359995" spans="5:5">
      <c r="E359995"/>
    </row>
    <row r="359996" spans="5:5">
      <c r="E359996"/>
    </row>
    <row r="359997" spans="5:5">
      <c r="E359997"/>
    </row>
    <row r="359998" spans="5:5">
      <c r="E359998"/>
    </row>
    <row r="359999" spans="5:5">
      <c r="E359999"/>
    </row>
    <row r="360000" spans="5:5">
      <c r="E360000"/>
    </row>
    <row r="360001" spans="5:5">
      <c r="E360001"/>
    </row>
    <row r="360002" spans="5:5">
      <c r="E360002"/>
    </row>
    <row r="360003" spans="5:5">
      <c r="E360003"/>
    </row>
    <row r="360004" spans="5:5">
      <c r="E360004"/>
    </row>
    <row r="360005" spans="5:5">
      <c r="E360005"/>
    </row>
    <row r="360006" spans="5:5">
      <c r="E360006"/>
    </row>
    <row r="360007" spans="5:5">
      <c r="E360007"/>
    </row>
    <row r="360008" spans="5:5">
      <c r="E360008"/>
    </row>
    <row r="360009" spans="5:5">
      <c r="E360009"/>
    </row>
    <row r="360010" spans="5:5">
      <c r="E360010"/>
    </row>
    <row r="360011" spans="5:5">
      <c r="E360011"/>
    </row>
    <row r="360012" spans="5:5">
      <c r="E360012"/>
    </row>
    <row r="360013" spans="5:5">
      <c r="E360013"/>
    </row>
    <row r="360014" spans="5:5">
      <c r="E360014"/>
    </row>
    <row r="360015" spans="5:5">
      <c r="E360015"/>
    </row>
    <row r="360016" spans="5:5">
      <c r="E360016"/>
    </row>
    <row r="360017" spans="5:5">
      <c r="E360017"/>
    </row>
    <row r="360018" spans="5:5">
      <c r="E360018"/>
    </row>
    <row r="360019" spans="5:5">
      <c r="E360019"/>
    </row>
    <row r="360020" spans="5:5">
      <c r="E360020"/>
    </row>
    <row r="360021" spans="5:5">
      <c r="E360021"/>
    </row>
    <row r="360022" spans="5:5">
      <c r="E360022"/>
    </row>
    <row r="360023" spans="5:5">
      <c r="E360023"/>
    </row>
    <row r="360024" spans="5:5">
      <c r="E360024"/>
    </row>
    <row r="360025" spans="5:5">
      <c r="E360025"/>
    </row>
    <row r="360026" spans="5:5">
      <c r="E360026"/>
    </row>
    <row r="360027" spans="5:5">
      <c r="E360027"/>
    </row>
    <row r="360028" spans="5:5">
      <c r="E360028"/>
    </row>
    <row r="360029" spans="5:5">
      <c r="E360029"/>
    </row>
    <row r="360030" spans="5:5">
      <c r="E360030"/>
    </row>
    <row r="360031" spans="5:5">
      <c r="E360031"/>
    </row>
    <row r="360032" spans="5:5">
      <c r="E360032"/>
    </row>
    <row r="360033" spans="5:5">
      <c r="E360033"/>
    </row>
    <row r="360034" spans="5:5">
      <c r="E360034"/>
    </row>
    <row r="360035" spans="5:5">
      <c r="E360035"/>
    </row>
    <row r="360036" spans="5:5">
      <c r="E360036"/>
    </row>
    <row r="360037" spans="5:5">
      <c r="E360037"/>
    </row>
    <row r="360038" spans="5:5">
      <c r="E360038"/>
    </row>
    <row r="360039" spans="5:5">
      <c r="E360039"/>
    </row>
    <row r="360040" spans="5:5">
      <c r="E360040"/>
    </row>
    <row r="360041" spans="5:5">
      <c r="E360041"/>
    </row>
    <row r="360042" spans="5:5">
      <c r="E360042"/>
    </row>
    <row r="360043" spans="5:5">
      <c r="E360043"/>
    </row>
    <row r="360044" spans="5:5">
      <c r="E360044"/>
    </row>
    <row r="360045" spans="5:5">
      <c r="E360045"/>
    </row>
    <row r="360046" spans="5:5">
      <c r="E360046"/>
    </row>
    <row r="360047" spans="5:5">
      <c r="E360047"/>
    </row>
    <row r="360048" spans="5:5">
      <c r="E360048"/>
    </row>
    <row r="360049" spans="5:5">
      <c r="E360049"/>
    </row>
    <row r="360050" spans="5:5">
      <c r="E360050"/>
    </row>
    <row r="360051" spans="5:5">
      <c r="E360051"/>
    </row>
    <row r="360052" spans="5:5">
      <c r="E360052"/>
    </row>
    <row r="360053" spans="5:5">
      <c r="E360053"/>
    </row>
    <row r="360054" spans="5:5">
      <c r="E360054"/>
    </row>
    <row r="360055" spans="5:5">
      <c r="E360055"/>
    </row>
    <row r="360056" spans="5:5">
      <c r="E360056"/>
    </row>
    <row r="360057" spans="5:5">
      <c r="E360057"/>
    </row>
    <row r="360058" spans="5:5">
      <c r="E360058"/>
    </row>
    <row r="360059" spans="5:5">
      <c r="E360059"/>
    </row>
    <row r="360060" spans="5:5">
      <c r="E360060"/>
    </row>
    <row r="360061" spans="5:5">
      <c r="E360061"/>
    </row>
    <row r="360062" spans="5:5">
      <c r="E360062"/>
    </row>
    <row r="360063" spans="5:5">
      <c r="E360063"/>
    </row>
    <row r="360064" spans="5:5">
      <c r="E360064"/>
    </row>
    <row r="360065" spans="5:5">
      <c r="E360065"/>
    </row>
    <row r="360066" spans="5:5">
      <c r="E360066"/>
    </row>
    <row r="360067" spans="5:5">
      <c r="E360067"/>
    </row>
    <row r="360068" spans="5:5">
      <c r="E360068"/>
    </row>
    <row r="360069" spans="5:5">
      <c r="E360069"/>
    </row>
    <row r="360070" spans="5:5">
      <c r="E360070"/>
    </row>
    <row r="360071" spans="5:5">
      <c r="E360071"/>
    </row>
    <row r="360072" spans="5:5">
      <c r="E360072"/>
    </row>
    <row r="360073" spans="5:5">
      <c r="E360073"/>
    </row>
    <row r="360074" spans="5:5">
      <c r="E360074"/>
    </row>
    <row r="360075" spans="5:5">
      <c r="E360075"/>
    </row>
    <row r="360076" spans="5:5">
      <c r="E360076"/>
    </row>
    <row r="360077" spans="5:5">
      <c r="E360077"/>
    </row>
    <row r="360078" spans="5:5">
      <c r="E360078"/>
    </row>
    <row r="360079" spans="5:5">
      <c r="E360079"/>
    </row>
    <row r="360080" spans="5:5">
      <c r="E360080"/>
    </row>
    <row r="360081" spans="5:5">
      <c r="E360081"/>
    </row>
    <row r="360082" spans="5:5">
      <c r="E360082"/>
    </row>
    <row r="360083" spans="5:5">
      <c r="E360083"/>
    </row>
    <row r="360084" spans="5:5">
      <c r="E360084"/>
    </row>
    <row r="360085" spans="5:5">
      <c r="E360085"/>
    </row>
    <row r="360086" spans="5:5">
      <c r="E360086"/>
    </row>
    <row r="360087" spans="5:5">
      <c r="E360087"/>
    </row>
    <row r="360088" spans="5:5">
      <c r="E360088"/>
    </row>
    <row r="360089" spans="5:5">
      <c r="E360089"/>
    </row>
    <row r="360090" spans="5:5">
      <c r="E360090"/>
    </row>
    <row r="360091" spans="5:5">
      <c r="E360091"/>
    </row>
    <row r="360092" spans="5:5">
      <c r="E360092"/>
    </row>
    <row r="360093" spans="5:5">
      <c r="E360093"/>
    </row>
    <row r="360094" spans="5:5">
      <c r="E360094"/>
    </row>
    <row r="360095" spans="5:5">
      <c r="E360095"/>
    </row>
    <row r="360096" spans="5:5">
      <c r="E360096"/>
    </row>
    <row r="360097" spans="5:5">
      <c r="E360097"/>
    </row>
    <row r="360098" spans="5:5">
      <c r="E360098"/>
    </row>
    <row r="360099" spans="5:5">
      <c r="E360099"/>
    </row>
    <row r="360100" spans="5:5">
      <c r="E360100"/>
    </row>
    <row r="360101" spans="5:5">
      <c r="E360101"/>
    </row>
    <row r="360102" spans="5:5">
      <c r="E360102"/>
    </row>
    <row r="360103" spans="5:5">
      <c r="E360103"/>
    </row>
    <row r="360104" spans="5:5">
      <c r="E360104"/>
    </row>
    <row r="360105" spans="5:5">
      <c r="E360105"/>
    </row>
    <row r="360106" spans="5:5">
      <c r="E360106"/>
    </row>
    <row r="360107" spans="5:5">
      <c r="E360107"/>
    </row>
    <row r="360108" spans="5:5">
      <c r="E360108"/>
    </row>
    <row r="360109" spans="5:5">
      <c r="E360109"/>
    </row>
    <row r="360110" spans="5:5">
      <c r="E360110"/>
    </row>
    <row r="360111" spans="5:5">
      <c r="E360111"/>
    </row>
    <row r="360112" spans="5:5">
      <c r="E360112"/>
    </row>
    <row r="360113" spans="5:5">
      <c r="E360113"/>
    </row>
    <row r="360114" spans="5:5">
      <c r="E360114"/>
    </row>
    <row r="360115" spans="5:5">
      <c r="E360115"/>
    </row>
    <row r="360116" spans="5:5">
      <c r="E360116"/>
    </row>
    <row r="360117" spans="5:5">
      <c r="E360117"/>
    </row>
    <row r="360118" spans="5:5">
      <c r="E360118"/>
    </row>
    <row r="360119" spans="5:5">
      <c r="E360119"/>
    </row>
    <row r="360120" spans="5:5">
      <c r="E360120"/>
    </row>
    <row r="360121" spans="5:5">
      <c r="E360121"/>
    </row>
    <row r="360122" spans="5:5">
      <c r="E360122"/>
    </row>
    <row r="360123" spans="5:5">
      <c r="E360123"/>
    </row>
    <row r="360124" spans="5:5">
      <c r="E360124"/>
    </row>
    <row r="360125" spans="5:5">
      <c r="E360125"/>
    </row>
    <row r="360126" spans="5:5">
      <c r="E360126"/>
    </row>
    <row r="360127" spans="5:5">
      <c r="E360127"/>
    </row>
    <row r="360128" spans="5:5">
      <c r="E360128"/>
    </row>
    <row r="360129" spans="5:5">
      <c r="E360129"/>
    </row>
    <row r="360130" spans="5:5">
      <c r="E360130"/>
    </row>
    <row r="360131" spans="5:5">
      <c r="E360131"/>
    </row>
    <row r="360132" spans="5:5">
      <c r="E360132"/>
    </row>
    <row r="360133" spans="5:5">
      <c r="E360133"/>
    </row>
    <row r="360134" spans="5:5">
      <c r="E360134"/>
    </row>
    <row r="360135" spans="5:5">
      <c r="E360135"/>
    </row>
    <row r="360136" spans="5:5">
      <c r="E360136"/>
    </row>
    <row r="360137" spans="5:5">
      <c r="E360137"/>
    </row>
    <row r="360138" spans="5:5">
      <c r="E360138"/>
    </row>
    <row r="360139" spans="5:5">
      <c r="E360139"/>
    </row>
    <row r="360140" spans="5:5">
      <c r="E360140"/>
    </row>
    <row r="360141" spans="5:5">
      <c r="E360141"/>
    </row>
    <row r="360142" spans="5:5">
      <c r="E360142"/>
    </row>
    <row r="360143" spans="5:5">
      <c r="E360143"/>
    </row>
    <row r="360144" spans="5:5">
      <c r="E360144"/>
    </row>
    <row r="360145" spans="5:5">
      <c r="E360145"/>
    </row>
    <row r="360146" spans="5:5">
      <c r="E360146"/>
    </row>
    <row r="360147" spans="5:5">
      <c r="E360147"/>
    </row>
    <row r="360148" spans="5:5">
      <c r="E360148"/>
    </row>
    <row r="360149" spans="5:5">
      <c r="E360149"/>
    </row>
    <row r="360150" spans="5:5">
      <c r="E360150"/>
    </row>
    <row r="360151" spans="5:5">
      <c r="E360151"/>
    </row>
    <row r="360152" spans="5:5">
      <c r="E360152"/>
    </row>
    <row r="360153" spans="5:5">
      <c r="E360153"/>
    </row>
    <row r="360154" spans="5:5">
      <c r="E360154"/>
    </row>
    <row r="360155" spans="5:5">
      <c r="E360155"/>
    </row>
    <row r="360156" spans="5:5">
      <c r="E360156"/>
    </row>
    <row r="360157" spans="5:5">
      <c r="E360157"/>
    </row>
    <row r="360158" spans="5:5">
      <c r="E360158"/>
    </row>
    <row r="360159" spans="5:5">
      <c r="E360159"/>
    </row>
    <row r="360160" spans="5:5">
      <c r="E360160"/>
    </row>
    <row r="360161" spans="5:5">
      <c r="E360161"/>
    </row>
    <row r="360162" spans="5:5">
      <c r="E360162"/>
    </row>
    <row r="360163" spans="5:5">
      <c r="E360163"/>
    </row>
    <row r="360164" spans="5:5">
      <c r="E360164"/>
    </row>
    <row r="360165" spans="5:5">
      <c r="E360165"/>
    </row>
    <row r="360166" spans="5:5">
      <c r="E360166"/>
    </row>
    <row r="360167" spans="5:5">
      <c r="E360167"/>
    </row>
    <row r="360168" spans="5:5">
      <c r="E360168"/>
    </row>
    <row r="360169" spans="5:5">
      <c r="E360169"/>
    </row>
    <row r="360170" spans="5:5">
      <c r="E360170"/>
    </row>
    <row r="360171" spans="5:5">
      <c r="E360171"/>
    </row>
    <row r="360172" spans="5:5">
      <c r="E360172"/>
    </row>
    <row r="360173" spans="5:5">
      <c r="E360173"/>
    </row>
    <row r="360174" spans="5:5">
      <c r="E360174"/>
    </row>
    <row r="360175" spans="5:5">
      <c r="E360175"/>
    </row>
    <row r="360176" spans="5:5">
      <c r="E360176"/>
    </row>
    <row r="360177" spans="5:5">
      <c r="E360177"/>
    </row>
    <row r="360178" spans="5:5">
      <c r="E360178"/>
    </row>
    <row r="360179" spans="5:5">
      <c r="E360179"/>
    </row>
    <row r="360180" spans="5:5">
      <c r="E360180"/>
    </row>
    <row r="360181" spans="5:5">
      <c r="E360181"/>
    </row>
    <row r="360182" spans="5:5">
      <c r="E360182"/>
    </row>
    <row r="360183" spans="5:5">
      <c r="E360183"/>
    </row>
    <row r="360184" spans="5:5">
      <c r="E360184"/>
    </row>
    <row r="360185" spans="5:5">
      <c r="E360185"/>
    </row>
    <row r="360186" spans="5:5">
      <c r="E360186"/>
    </row>
    <row r="360187" spans="5:5">
      <c r="E360187"/>
    </row>
    <row r="360188" spans="5:5">
      <c r="E360188"/>
    </row>
    <row r="360189" spans="5:5">
      <c r="E360189"/>
    </row>
    <row r="360190" spans="5:5">
      <c r="E360190"/>
    </row>
    <row r="360191" spans="5:5">
      <c r="E360191"/>
    </row>
    <row r="360192" spans="5:5">
      <c r="E360192"/>
    </row>
    <row r="360193" spans="5:5">
      <c r="E360193"/>
    </row>
    <row r="360194" spans="5:5">
      <c r="E360194"/>
    </row>
    <row r="360195" spans="5:5">
      <c r="E360195"/>
    </row>
    <row r="360196" spans="5:5">
      <c r="E360196"/>
    </row>
    <row r="360197" spans="5:5">
      <c r="E360197"/>
    </row>
    <row r="360198" spans="5:5">
      <c r="E360198"/>
    </row>
    <row r="360199" spans="5:5">
      <c r="E360199"/>
    </row>
    <row r="360200" spans="5:5">
      <c r="E360200"/>
    </row>
    <row r="360201" spans="5:5">
      <c r="E360201"/>
    </row>
    <row r="360202" spans="5:5">
      <c r="E360202"/>
    </row>
    <row r="360203" spans="5:5">
      <c r="E360203"/>
    </row>
    <row r="360204" spans="5:5">
      <c r="E360204"/>
    </row>
    <row r="360205" spans="5:5">
      <c r="E360205"/>
    </row>
    <row r="360206" spans="5:5">
      <c r="E360206"/>
    </row>
    <row r="360207" spans="5:5">
      <c r="E360207"/>
    </row>
    <row r="360208" spans="5:5">
      <c r="E360208"/>
    </row>
    <row r="360209" spans="5:5">
      <c r="E360209"/>
    </row>
    <row r="360210" spans="5:5">
      <c r="E360210"/>
    </row>
    <row r="360211" spans="5:5">
      <c r="E360211"/>
    </row>
    <row r="360212" spans="5:5">
      <c r="E360212"/>
    </row>
    <row r="360213" spans="5:5">
      <c r="E360213"/>
    </row>
    <row r="360214" spans="5:5">
      <c r="E360214"/>
    </row>
    <row r="360215" spans="5:5">
      <c r="E360215"/>
    </row>
    <row r="360216" spans="5:5">
      <c r="E360216"/>
    </row>
    <row r="360217" spans="5:5">
      <c r="E360217"/>
    </row>
    <row r="360218" spans="5:5">
      <c r="E360218"/>
    </row>
    <row r="360219" spans="5:5">
      <c r="E360219"/>
    </row>
    <row r="360220" spans="5:5">
      <c r="E360220"/>
    </row>
    <row r="360221" spans="5:5">
      <c r="E360221"/>
    </row>
    <row r="360222" spans="5:5">
      <c r="E360222"/>
    </row>
    <row r="360223" spans="5:5">
      <c r="E360223"/>
    </row>
    <row r="360224" spans="5:5">
      <c r="E360224"/>
    </row>
    <row r="360225" spans="5:5">
      <c r="E360225"/>
    </row>
    <row r="360226" spans="5:5">
      <c r="E360226"/>
    </row>
    <row r="360227" spans="5:5">
      <c r="E360227"/>
    </row>
    <row r="360228" spans="5:5">
      <c r="E360228"/>
    </row>
    <row r="360229" spans="5:5">
      <c r="E360229"/>
    </row>
    <row r="360230" spans="5:5">
      <c r="E360230"/>
    </row>
    <row r="360231" spans="5:5">
      <c r="E360231"/>
    </row>
    <row r="360232" spans="5:5">
      <c r="E360232"/>
    </row>
    <row r="360233" spans="5:5">
      <c r="E360233"/>
    </row>
    <row r="360234" spans="5:5">
      <c r="E360234"/>
    </row>
    <row r="360235" spans="5:5">
      <c r="E360235"/>
    </row>
    <row r="360236" spans="5:5">
      <c r="E360236"/>
    </row>
    <row r="360237" spans="5:5">
      <c r="E360237"/>
    </row>
    <row r="360238" spans="5:5">
      <c r="E360238"/>
    </row>
    <row r="360239" spans="5:5">
      <c r="E360239"/>
    </row>
    <row r="360240" spans="5:5">
      <c r="E360240"/>
    </row>
    <row r="360241" spans="5:5">
      <c r="E360241"/>
    </row>
    <row r="360242" spans="5:5">
      <c r="E360242"/>
    </row>
    <row r="360243" spans="5:5">
      <c r="E360243"/>
    </row>
    <row r="360244" spans="5:5">
      <c r="E360244"/>
    </row>
    <row r="360245" spans="5:5">
      <c r="E360245"/>
    </row>
    <row r="360246" spans="5:5">
      <c r="E360246"/>
    </row>
    <row r="360247" spans="5:5">
      <c r="E360247"/>
    </row>
    <row r="360248" spans="5:5">
      <c r="E360248"/>
    </row>
    <row r="360249" spans="5:5">
      <c r="E360249"/>
    </row>
    <row r="360250" spans="5:5">
      <c r="E360250"/>
    </row>
    <row r="360251" spans="5:5">
      <c r="E360251"/>
    </row>
    <row r="360252" spans="5:5">
      <c r="E360252"/>
    </row>
    <row r="360253" spans="5:5">
      <c r="E360253"/>
    </row>
    <row r="360254" spans="5:5">
      <c r="E360254"/>
    </row>
    <row r="360255" spans="5:5">
      <c r="E360255"/>
    </row>
    <row r="360256" spans="5:5">
      <c r="E360256"/>
    </row>
    <row r="360257" spans="5:5">
      <c r="E360257"/>
    </row>
    <row r="360258" spans="5:5">
      <c r="E360258"/>
    </row>
    <row r="360259" spans="5:5">
      <c r="E360259"/>
    </row>
    <row r="360260" spans="5:5">
      <c r="E360260"/>
    </row>
    <row r="360261" spans="5:5">
      <c r="E360261"/>
    </row>
    <row r="360262" spans="5:5">
      <c r="E360262"/>
    </row>
    <row r="360263" spans="5:5">
      <c r="E360263"/>
    </row>
    <row r="360264" spans="5:5">
      <c r="E360264"/>
    </row>
    <row r="360265" spans="5:5">
      <c r="E360265"/>
    </row>
    <row r="360266" spans="5:5">
      <c r="E360266"/>
    </row>
    <row r="360267" spans="5:5">
      <c r="E360267"/>
    </row>
    <row r="360268" spans="5:5">
      <c r="E360268"/>
    </row>
    <row r="360269" spans="5:5">
      <c r="E360269"/>
    </row>
    <row r="360270" spans="5:5">
      <c r="E360270"/>
    </row>
    <row r="360271" spans="5:5">
      <c r="E360271"/>
    </row>
    <row r="360272" spans="5:5">
      <c r="E360272"/>
    </row>
    <row r="360273" spans="5:5">
      <c r="E360273"/>
    </row>
    <row r="360274" spans="5:5">
      <c r="E360274"/>
    </row>
    <row r="360275" spans="5:5">
      <c r="E360275"/>
    </row>
    <row r="360276" spans="5:5">
      <c r="E360276"/>
    </row>
    <row r="360277" spans="5:5">
      <c r="E360277"/>
    </row>
    <row r="360278" spans="5:5">
      <c r="E360278"/>
    </row>
    <row r="360279" spans="5:5">
      <c r="E360279"/>
    </row>
    <row r="360280" spans="5:5">
      <c r="E360280"/>
    </row>
    <row r="360281" spans="5:5">
      <c r="E360281"/>
    </row>
    <row r="360282" spans="5:5">
      <c r="E360282"/>
    </row>
    <row r="360283" spans="5:5">
      <c r="E360283"/>
    </row>
    <row r="360284" spans="5:5">
      <c r="E360284"/>
    </row>
    <row r="360285" spans="5:5">
      <c r="E360285"/>
    </row>
    <row r="360286" spans="5:5">
      <c r="E360286"/>
    </row>
    <row r="360287" spans="5:5">
      <c r="E360287"/>
    </row>
    <row r="360288" spans="5:5">
      <c r="E360288"/>
    </row>
    <row r="360289" spans="5:5">
      <c r="E360289"/>
    </row>
    <row r="360290" spans="5:5">
      <c r="E360290"/>
    </row>
    <row r="360291" spans="5:5">
      <c r="E360291"/>
    </row>
    <row r="360292" spans="5:5">
      <c r="E360292"/>
    </row>
    <row r="360293" spans="5:5">
      <c r="E360293"/>
    </row>
    <row r="360294" spans="5:5">
      <c r="E360294"/>
    </row>
    <row r="360295" spans="5:5">
      <c r="E360295"/>
    </row>
    <row r="360296" spans="5:5">
      <c r="E360296"/>
    </row>
    <row r="360297" spans="5:5">
      <c r="E360297"/>
    </row>
    <row r="360298" spans="5:5">
      <c r="E360298"/>
    </row>
    <row r="360299" spans="5:5">
      <c r="E360299"/>
    </row>
    <row r="360300" spans="5:5">
      <c r="E360300"/>
    </row>
    <row r="360301" spans="5:5">
      <c r="E360301"/>
    </row>
    <row r="360302" spans="5:5">
      <c r="E360302"/>
    </row>
    <row r="360303" spans="5:5">
      <c r="E360303"/>
    </row>
    <row r="360304" spans="5:5">
      <c r="E360304"/>
    </row>
    <row r="360305" spans="5:5">
      <c r="E360305"/>
    </row>
    <row r="360306" spans="5:5">
      <c r="E360306"/>
    </row>
    <row r="360307" spans="5:5">
      <c r="E360307"/>
    </row>
    <row r="360308" spans="5:5">
      <c r="E360308"/>
    </row>
    <row r="360309" spans="5:5">
      <c r="E360309"/>
    </row>
    <row r="360310" spans="5:5">
      <c r="E360310"/>
    </row>
    <row r="360311" spans="5:5">
      <c r="E360311"/>
    </row>
    <row r="360312" spans="5:5">
      <c r="E360312"/>
    </row>
    <row r="360313" spans="5:5">
      <c r="E360313"/>
    </row>
    <row r="360314" spans="5:5">
      <c r="E360314"/>
    </row>
    <row r="360315" spans="5:5">
      <c r="E360315"/>
    </row>
    <row r="360316" spans="5:5">
      <c r="E360316"/>
    </row>
    <row r="360317" spans="5:5">
      <c r="E360317"/>
    </row>
    <row r="360318" spans="5:5">
      <c r="E360318"/>
    </row>
    <row r="360319" spans="5:5">
      <c r="E360319"/>
    </row>
    <row r="360320" spans="5:5">
      <c r="E360320"/>
    </row>
    <row r="360321" spans="5:5">
      <c r="E360321"/>
    </row>
    <row r="360322" spans="5:5">
      <c r="E360322"/>
    </row>
    <row r="360323" spans="5:5">
      <c r="E360323"/>
    </row>
    <row r="360324" spans="5:5">
      <c r="E360324"/>
    </row>
    <row r="360325" spans="5:5">
      <c r="E360325"/>
    </row>
    <row r="360326" spans="5:5">
      <c r="E360326"/>
    </row>
    <row r="360327" spans="5:5">
      <c r="E360327"/>
    </row>
    <row r="360328" spans="5:5">
      <c r="E360328"/>
    </row>
    <row r="360329" spans="5:5">
      <c r="E360329"/>
    </row>
    <row r="360330" spans="5:5">
      <c r="E360330"/>
    </row>
    <row r="360331" spans="5:5">
      <c r="E360331"/>
    </row>
    <row r="360332" spans="5:5">
      <c r="E360332"/>
    </row>
    <row r="360333" spans="5:5">
      <c r="E360333"/>
    </row>
    <row r="360334" spans="5:5">
      <c r="E360334"/>
    </row>
    <row r="360335" spans="5:5">
      <c r="E360335"/>
    </row>
    <row r="360336" spans="5:5">
      <c r="E360336"/>
    </row>
    <row r="360337" spans="5:5">
      <c r="E360337"/>
    </row>
    <row r="360338" spans="5:5">
      <c r="E360338"/>
    </row>
    <row r="360339" spans="5:5">
      <c r="E360339"/>
    </row>
    <row r="360340" spans="5:5">
      <c r="E360340"/>
    </row>
    <row r="360341" spans="5:5">
      <c r="E360341"/>
    </row>
    <row r="360342" spans="5:5">
      <c r="E360342"/>
    </row>
    <row r="360343" spans="5:5">
      <c r="E360343"/>
    </row>
    <row r="360344" spans="5:5">
      <c r="E360344"/>
    </row>
    <row r="360345" spans="5:5">
      <c r="E360345"/>
    </row>
    <row r="360346" spans="5:5">
      <c r="E360346"/>
    </row>
    <row r="360347" spans="5:5">
      <c r="E360347"/>
    </row>
    <row r="360348" spans="5:5">
      <c r="E360348"/>
    </row>
    <row r="360349" spans="5:5">
      <c r="E360349"/>
    </row>
    <row r="360350" spans="5:5">
      <c r="E360350"/>
    </row>
    <row r="360351" spans="5:5">
      <c r="E360351"/>
    </row>
    <row r="360352" spans="5:5">
      <c r="E360352"/>
    </row>
    <row r="360353" spans="5:5">
      <c r="E360353"/>
    </row>
    <row r="360354" spans="5:5">
      <c r="E360354"/>
    </row>
    <row r="360355" spans="5:5">
      <c r="E360355"/>
    </row>
    <row r="360356" spans="5:5">
      <c r="E360356"/>
    </row>
    <row r="360357" spans="5:5">
      <c r="E360357"/>
    </row>
    <row r="360358" spans="5:5">
      <c r="E360358"/>
    </row>
    <row r="360359" spans="5:5">
      <c r="E360359"/>
    </row>
    <row r="360360" spans="5:5">
      <c r="E360360"/>
    </row>
    <row r="360361" spans="5:5">
      <c r="E360361"/>
    </row>
    <row r="360362" spans="5:5">
      <c r="E360362"/>
    </row>
    <row r="360363" spans="5:5">
      <c r="E360363"/>
    </row>
    <row r="360364" spans="5:5">
      <c r="E360364"/>
    </row>
    <row r="360365" spans="5:5">
      <c r="E360365"/>
    </row>
    <row r="360366" spans="5:5">
      <c r="E360366"/>
    </row>
    <row r="360367" spans="5:5">
      <c r="E360367"/>
    </row>
    <row r="360368" spans="5:5">
      <c r="E360368"/>
    </row>
    <row r="360369" spans="5:5">
      <c r="E360369"/>
    </row>
    <row r="360370" spans="5:5">
      <c r="E360370"/>
    </row>
    <row r="360371" spans="5:5">
      <c r="E360371"/>
    </row>
    <row r="360372" spans="5:5">
      <c r="E360372"/>
    </row>
    <row r="360373" spans="5:5">
      <c r="E360373"/>
    </row>
    <row r="360374" spans="5:5">
      <c r="E360374"/>
    </row>
    <row r="360375" spans="5:5">
      <c r="E360375"/>
    </row>
    <row r="360376" spans="5:5">
      <c r="E360376"/>
    </row>
    <row r="360377" spans="5:5">
      <c r="E360377"/>
    </row>
    <row r="360378" spans="5:5">
      <c r="E360378"/>
    </row>
    <row r="360379" spans="5:5">
      <c r="E360379"/>
    </row>
    <row r="360380" spans="5:5">
      <c r="E360380"/>
    </row>
    <row r="360381" spans="5:5">
      <c r="E360381"/>
    </row>
    <row r="360382" spans="5:5">
      <c r="E360382"/>
    </row>
    <row r="360383" spans="5:5">
      <c r="E360383"/>
    </row>
    <row r="360384" spans="5:5">
      <c r="E360384"/>
    </row>
    <row r="360385" spans="5:5">
      <c r="E360385"/>
    </row>
    <row r="360386" spans="5:5">
      <c r="E360386"/>
    </row>
    <row r="360387" spans="5:5">
      <c r="E360387"/>
    </row>
    <row r="360388" spans="5:5">
      <c r="E360388"/>
    </row>
    <row r="360389" spans="5:5">
      <c r="E360389"/>
    </row>
    <row r="360390" spans="5:5">
      <c r="E360390"/>
    </row>
    <row r="360391" spans="5:5">
      <c r="E360391"/>
    </row>
    <row r="360392" spans="5:5">
      <c r="E360392"/>
    </row>
    <row r="360393" spans="5:5">
      <c r="E360393"/>
    </row>
    <row r="360394" spans="5:5">
      <c r="E360394"/>
    </row>
    <row r="360395" spans="5:5">
      <c r="E360395"/>
    </row>
    <row r="360396" spans="5:5">
      <c r="E360396"/>
    </row>
    <row r="360397" spans="5:5">
      <c r="E360397"/>
    </row>
    <row r="360398" spans="5:5">
      <c r="E360398"/>
    </row>
    <row r="360399" spans="5:5">
      <c r="E360399"/>
    </row>
    <row r="360400" spans="5:5">
      <c r="E360400"/>
    </row>
    <row r="360401" spans="5:5">
      <c r="E360401"/>
    </row>
    <row r="360402" spans="5:5">
      <c r="E360402"/>
    </row>
    <row r="360403" spans="5:5">
      <c r="E360403"/>
    </row>
    <row r="360404" spans="5:5">
      <c r="E360404"/>
    </row>
    <row r="360405" spans="5:5">
      <c r="E360405"/>
    </row>
    <row r="360406" spans="5:5">
      <c r="E360406"/>
    </row>
    <row r="360407" spans="5:5">
      <c r="E360407"/>
    </row>
    <row r="360408" spans="5:5">
      <c r="E360408"/>
    </row>
    <row r="360409" spans="5:5">
      <c r="E360409"/>
    </row>
    <row r="360410" spans="5:5">
      <c r="E360410"/>
    </row>
    <row r="360411" spans="5:5">
      <c r="E360411"/>
    </row>
    <row r="360412" spans="5:5">
      <c r="E360412"/>
    </row>
    <row r="360413" spans="5:5">
      <c r="E360413"/>
    </row>
    <row r="360414" spans="5:5">
      <c r="E360414"/>
    </row>
    <row r="360415" spans="5:5">
      <c r="E360415"/>
    </row>
    <row r="360416" spans="5:5">
      <c r="E360416"/>
    </row>
    <row r="360417" spans="5:5">
      <c r="E360417"/>
    </row>
    <row r="360418" spans="5:5">
      <c r="E360418"/>
    </row>
    <row r="360419" spans="5:5">
      <c r="E360419"/>
    </row>
    <row r="360420" spans="5:5">
      <c r="E360420"/>
    </row>
    <row r="360421" spans="5:5">
      <c r="E360421"/>
    </row>
    <row r="360422" spans="5:5">
      <c r="E360422"/>
    </row>
    <row r="360423" spans="5:5">
      <c r="E360423"/>
    </row>
    <row r="360424" spans="5:5">
      <c r="E360424"/>
    </row>
    <row r="360425" spans="5:5">
      <c r="E360425"/>
    </row>
    <row r="360426" spans="5:5">
      <c r="E360426"/>
    </row>
    <row r="360427" spans="5:5">
      <c r="E360427"/>
    </row>
    <row r="360428" spans="5:5">
      <c r="E360428"/>
    </row>
    <row r="360429" spans="5:5">
      <c r="E360429"/>
    </row>
    <row r="360430" spans="5:5">
      <c r="E360430"/>
    </row>
    <row r="360431" spans="5:5">
      <c r="E360431"/>
    </row>
    <row r="360432" spans="5:5">
      <c r="E360432"/>
    </row>
    <row r="360433" spans="5:5">
      <c r="E360433"/>
    </row>
    <row r="360434" spans="5:5">
      <c r="E360434"/>
    </row>
    <row r="360435" spans="5:5">
      <c r="E360435"/>
    </row>
    <row r="360436" spans="5:5">
      <c r="E360436"/>
    </row>
    <row r="360437" spans="5:5">
      <c r="E360437"/>
    </row>
    <row r="360438" spans="5:5">
      <c r="E360438"/>
    </row>
    <row r="360439" spans="5:5">
      <c r="E360439"/>
    </row>
    <row r="360440" spans="5:5">
      <c r="E360440"/>
    </row>
    <row r="360441" spans="5:5">
      <c r="E360441"/>
    </row>
    <row r="360442" spans="5:5">
      <c r="E360442"/>
    </row>
    <row r="360443" spans="5:5">
      <c r="E360443"/>
    </row>
    <row r="360444" spans="5:5">
      <c r="E360444"/>
    </row>
    <row r="360445" spans="5:5">
      <c r="E360445"/>
    </row>
    <row r="360446" spans="5:5">
      <c r="E360446"/>
    </row>
    <row r="360447" spans="5:5">
      <c r="E360447"/>
    </row>
    <row r="360448" spans="5:5">
      <c r="E360448"/>
    </row>
    <row r="360449" spans="5:5">
      <c r="E360449"/>
    </row>
    <row r="360450" spans="5:5">
      <c r="E360450"/>
    </row>
    <row r="360451" spans="5:5">
      <c r="E360451"/>
    </row>
    <row r="360452" spans="5:5">
      <c r="E360452"/>
    </row>
    <row r="360453" spans="5:5">
      <c r="E360453"/>
    </row>
    <row r="360454" spans="5:5">
      <c r="E360454"/>
    </row>
    <row r="360455" spans="5:5">
      <c r="E360455"/>
    </row>
    <row r="360456" spans="5:5">
      <c r="E360456"/>
    </row>
    <row r="360457" spans="5:5">
      <c r="E360457"/>
    </row>
    <row r="360458" spans="5:5">
      <c r="E360458"/>
    </row>
    <row r="360459" spans="5:5">
      <c r="E360459"/>
    </row>
    <row r="360460" spans="5:5">
      <c r="E360460"/>
    </row>
    <row r="360461" spans="5:5">
      <c r="E360461"/>
    </row>
    <row r="360462" spans="5:5">
      <c r="E360462"/>
    </row>
    <row r="360463" spans="5:5">
      <c r="E360463"/>
    </row>
    <row r="360464" spans="5:5">
      <c r="E360464"/>
    </row>
    <row r="360465" spans="5:5">
      <c r="E360465"/>
    </row>
    <row r="360466" spans="5:5">
      <c r="E360466"/>
    </row>
    <row r="360467" spans="5:5">
      <c r="E360467"/>
    </row>
    <row r="360468" spans="5:5">
      <c r="E360468"/>
    </row>
    <row r="360469" spans="5:5">
      <c r="E360469"/>
    </row>
    <row r="360470" spans="5:5">
      <c r="E360470"/>
    </row>
    <row r="360471" spans="5:5">
      <c r="E360471"/>
    </row>
    <row r="360472" spans="5:5">
      <c r="E360472"/>
    </row>
    <row r="360473" spans="5:5">
      <c r="E360473"/>
    </row>
    <row r="360474" spans="5:5">
      <c r="E360474"/>
    </row>
    <row r="360475" spans="5:5">
      <c r="E360475"/>
    </row>
    <row r="360476" spans="5:5">
      <c r="E360476"/>
    </row>
    <row r="360477" spans="5:5">
      <c r="E360477"/>
    </row>
    <row r="360478" spans="5:5">
      <c r="E360478"/>
    </row>
    <row r="360479" spans="5:5">
      <c r="E360479"/>
    </row>
    <row r="360480" spans="5:5">
      <c r="E360480"/>
    </row>
    <row r="360481" spans="5:5">
      <c r="E360481"/>
    </row>
    <row r="360482" spans="5:5">
      <c r="E360482"/>
    </row>
    <row r="360483" spans="5:5">
      <c r="E360483"/>
    </row>
    <row r="360484" spans="5:5">
      <c r="E360484"/>
    </row>
    <row r="360485" spans="5:5">
      <c r="E360485"/>
    </row>
    <row r="360486" spans="5:5">
      <c r="E360486"/>
    </row>
    <row r="360487" spans="5:5">
      <c r="E360487"/>
    </row>
    <row r="360488" spans="5:5">
      <c r="E360488"/>
    </row>
    <row r="360489" spans="5:5">
      <c r="E360489"/>
    </row>
    <row r="360490" spans="5:5">
      <c r="E360490"/>
    </row>
    <row r="360491" spans="5:5">
      <c r="E360491"/>
    </row>
    <row r="360492" spans="5:5">
      <c r="E360492"/>
    </row>
    <row r="360493" spans="5:5">
      <c r="E360493"/>
    </row>
    <row r="360494" spans="5:5">
      <c r="E360494"/>
    </row>
    <row r="360495" spans="5:5">
      <c r="E360495"/>
    </row>
    <row r="360496" spans="5:5">
      <c r="E360496"/>
    </row>
    <row r="360497" spans="5:5">
      <c r="E360497"/>
    </row>
    <row r="360498" spans="5:5">
      <c r="E360498"/>
    </row>
    <row r="360499" spans="5:5">
      <c r="E360499"/>
    </row>
    <row r="360500" spans="5:5">
      <c r="E360500"/>
    </row>
    <row r="360501" spans="5:5">
      <c r="E360501"/>
    </row>
    <row r="360502" spans="5:5">
      <c r="E360502"/>
    </row>
    <row r="360503" spans="5:5">
      <c r="E360503"/>
    </row>
    <row r="360504" spans="5:5">
      <c r="E360504"/>
    </row>
    <row r="360505" spans="5:5">
      <c r="E360505"/>
    </row>
    <row r="360506" spans="5:5">
      <c r="E360506"/>
    </row>
    <row r="360507" spans="5:5">
      <c r="E360507"/>
    </row>
    <row r="360508" spans="5:5">
      <c r="E360508"/>
    </row>
    <row r="360509" spans="5:5">
      <c r="E360509"/>
    </row>
    <row r="360510" spans="5:5">
      <c r="E360510"/>
    </row>
    <row r="360511" spans="5:5">
      <c r="E360511"/>
    </row>
    <row r="360512" spans="5:5">
      <c r="E360512"/>
    </row>
    <row r="360513" spans="5:5">
      <c r="E360513"/>
    </row>
    <row r="360514" spans="5:5">
      <c r="E360514"/>
    </row>
    <row r="360515" spans="5:5">
      <c r="E360515"/>
    </row>
    <row r="360516" spans="5:5">
      <c r="E360516"/>
    </row>
    <row r="360517" spans="5:5">
      <c r="E360517"/>
    </row>
    <row r="360518" spans="5:5">
      <c r="E360518"/>
    </row>
    <row r="360519" spans="5:5">
      <c r="E360519"/>
    </row>
    <row r="360520" spans="5:5">
      <c r="E360520"/>
    </row>
    <row r="360521" spans="5:5">
      <c r="E360521"/>
    </row>
    <row r="360522" spans="5:5">
      <c r="E360522"/>
    </row>
    <row r="360523" spans="5:5">
      <c r="E360523"/>
    </row>
    <row r="360524" spans="5:5">
      <c r="E360524"/>
    </row>
    <row r="360525" spans="5:5">
      <c r="E360525"/>
    </row>
    <row r="360526" spans="5:5">
      <c r="E360526"/>
    </row>
    <row r="360527" spans="5:5">
      <c r="E360527"/>
    </row>
    <row r="360528" spans="5:5">
      <c r="E360528"/>
    </row>
    <row r="360529" spans="5:5">
      <c r="E360529"/>
    </row>
    <row r="360530" spans="5:5">
      <c r="E360530"/>
    </row>
    <row r="360531" spans="5:5">
      <c r="E360531"/>
    </row>
    <row r="360532" spans="5:5">
      <c r="E360532"/>
    </row>
    <row r="360533" spans="5:5">
      <c r="E360533"/>
    </row>
    <row r="360534" spans="5:5">
      <c r="E360534"/>
    </row>
    <row r="360535" spans="5:5">
      <c r="E360535"/>
    </row>
    <row r="360536" spans="5:5">
      <c r="E360536"/>
    </row>
    <row r="360537" spans="5:5">
      <c r="E360537"/>
    </row>
    <row r="360538" spans="5:5">
      <c r="E360538"/>
    </row>
    <row r="360539" spans="5:5">
      <c r="E360539"/>
    </row>
    <row r="360540" spans="5:5">
      <c r="E360540"/>
    </row>
    <row r="360541" spans="5:5">
      <c r="E360541"/>
    </row>
    <row r="360542" spans="5:5">
      <c r="E360542"/>
    </row>
    <row r="360543" spans="5:5">
      <c r="E360543"/>
    </row>
    <row r="360544" spans="5:5">
      <c r="E360544"/>
    </row>
    <row r="360545" spans="5:5">
      <c r="E360545"/>
    </row>
    <row r="360546" spans="5:5">
      <c r="E360546"/>
    </row>
    <row r="360547" spans="5:5">
      <c r="E360547"/>
    </row>
    <row r="360548" spans="5:5">
      <c r="E360548"/>
    </row>
    <row r="360549" spans="5:5">
      <c r="E360549"/>
    </row>
    <row r="360550" spans="5:5">
      <c r="E360550"/>
    </row>
    <row r="360551" spans="5:5">
      <c r="E360551"/>
    </row>
    <row r="360552" spans="5:5">
      <c r="E360552"/>
    </row>
    <row r="360553" spans="5:5">
      <c r="E360553"/>
    </row>
    <row r="360554" spans="5:5">
      <c r="E360554"/>
    </row>
    <row r="360555" spans="5:5">
      <c r="E360555"/>
    </row>
    <row r="360556" spans="5:5">
      <c r="E360556"/>
    </row>
    <row r="360557" spans="5:5">
      <c r="E360557"/>
    </row>
    <row r="360558" spans="5:5">
      <c r="E360558"/>
    </row>
    <row r="360559" spans="5:5">
      <c r="E360559"/>
    </row>
    <row r="360560" spans="5:5">
      <c r="E360560"/>
    </row>
    <row r="360561" spans="5:5">
      <c r="E360561"/>
    </row>
    <row r="360562" spans="5:5">
      <c r="E360562"/>
    </row>
    <row r="360563" spans="5:5">
      <c r="E360563"/>
    </row>
    <row r="360564" spans="5:5">
      <c r="E360564"/>
    </row>
    <row r="360565" spans="5:5">
      <c r="E360565"/>
    </row>
    <row r="360566" spans="5:5">
      <c r="E360566"/>
    </row>
    <row r="360567" spans="5:5">
      <c r="E360567"/>
    </row>
    <row r="360568" spans="5:5">
      <c r="E360568"/>
    </row>
    <row r="360569" spans="5:5">
      <c r="E360569"/>
    </row>
    <row r="360570" spans="5:5">
      <c r="E360570"/>
    </row>
    <row r="360571" spans="5:5">
      <c r="E360571"/>
    </row>
    <row r="360572" spans="5:5">
      <c r="E360572"/>
    </row>
    <row r="360573" spans="5:5">
      <c r="E360573"/>
    </row>
    <row r="360574" spans="5:5">
      <c r="E360574"/>
    </row>
    <row r="360575" spans="5:5">
      <c r="E360575"/>
    </row>
    <row r="360576" spans="5:5">
      <c r="E360576"/>
    </row>
    <row r="360577" spans="5:5">
      <c r="E360577"/>
    </row>
    <row r="360578" spans="5:5">
      <c r="E360578"/>
    </row>
    <row r="360579" spans="5:5">
      <c r="E360579"/>
    </row>
    <row r="360580" spans="5:5">
      <c r="E360580"/>
    </row>
    <row r="360581" spans="5:5">
      <c r="E360581"/>
    </row>
    <row r="360582" spans="5:5">
      <c r="E360582"/>
    </row>
    <row r="360583" spans="5:5">
      <c r="E360583"/>
    </row>
    <row r="360584" spans="5:5">
      <c r="E360584"/>
    </row>
    <row r="360585" spans="5:5">
      <c r="E360585"/>
    </row>
    <row r="360586" spans="5:5">
      <c r="E360586"/>
    </row>
    <row r="360587" spans="5:5">
      <c r="E360587"/>
    </row>
    <row r="360588" spans="5:5">
      <c r="E360588"/>
    </row>
    <row r="360589" spans="5:5">
      <c r="E360589"/>
    </row>
    <row r="360590" spans="5:5">
      <c r="E360590"/>
    </row>
    <row r="360591" spans="5:5">
      <c r="E360591"/>
    </row>
    <row r="360592" spans="5:5">
      <c r="E360592"/>
    </row>
    <row r="360593" spans="5:5">
      <c r="E360593"/>
    </row>
    <row r="360594" spans="5:5">
      <c r="E360594"/>
    </row>
    <row r="360595" spans="5:5">
      <c r="E360595"/>
    </row>
    <row r="360596" spans="5:5">
      <c r="E360596"/>
    </row>
    <row r="360597" spans="5:5">
      <c r="E360597"/>
    </row>
    <row r="360598" spans="5:5">
      <c r="E360598"/>
    </row>
    <row r="360599" spans="5:5">
      <c r="E360599"/>
    </row>
    <row r="360600" spans="5:5">
      <c r="E360600"/>
    </row>
    <row r="360601" spans="5:5">
      <c r="E360601"/>
    </row>
    <row r="360602" spans="5:5">
      <c r="E360602"/>
    </row>
    <row r="360603" spans="5:5">
      <c r="E360603"/>
    </row>
    <row r="360604" spans="5:5">
      <c r="E360604"/>
    </row>
    <row r="360605" spans="5:5">
      <c r="E360605"/>
    </row>
    <row r="360606" spans="5:5">
      <c r="E360606"/>
    </row>
    <row r="360607" spans="5:5">
      <c r="E360607"/>
    </row>
    <row r="360608" spans="5:5">
      <c r="E360608"/>
    </row>
    <row r="360609" spans="5:5">
      <c r="E360609"/>
    </row>
    <row r="360610" spans="5:5">
      <c r="E360610"/>
    </row>
    <row r="360611" spans="5:5">
      <c r="E360611"/>
    </row>
    <row r="360612" spans="5:5">
      <c r="E360612"/>
    </row>
    <row r="360613" spans="5:5">
      <c r="E360613"/>
    </row>
    <row r="360614" spans="5:5">
      <c r="E360614"/>
    </row>
    <row r="360615" spans="5:5">
      <c r="E360615"/>
    </row>
    <row r="360616" spans="5:5">
      <c r="E360616"/>
    </row>
    <row r="360617" spans="5:5">
      <c r="E360617"/>
    </row>
    <row r="360618" spans="5:5">
      <c r="E360618"/>
    </row>
    <row r="360619" spans="5:5">
      <c r="E360619"/>
    </row>
    <row r="360620" spans="5:5">
      <c r="E360620"/>
    </row>
    <row r="360621" spans="5:5">
      <c r="E360621"/>
    </row>
    <row r="360622" spans="5:5">
      <c r="E360622"/>
    </row>
    <row r="360623" spans="5:5">
      <c r="E360623"/>
    </row>
    <row r="360624" spans="5:5">
      <c r="E360624"/>
    </row>
    <row r="360625" spans="5:5">
      <c r="E360625"/>
    </row>
    <row r="360626" spans="5:5">
      <c r="E360626"/>
    </row>
    <row r="360627" spans="5:5">
      <c r="E360627"/>
    </row>
    <row r="360628" spans="5:5">
      <c r="E360628"/>
    </row>
    <row r="360629" spans="5:5">
      <c r="E360629"/>
    </row>
    <row r="360630" spans="5:5">
      <c r="E360630"/>
    </row>
    <row r="360631" spans="5:5">
      <c r="E360631"/>
    </row>
    <row r="360632" spans="5:5">
      <c r="E360632"/>
    </row>
    <row r="360633" spans="5:5">
      <c r="E360633"/>
    </row>
    <row r="360634" spans="5:5">
      <c r="E360634"/>
    </row>
    <row r="360635" spans="5:5">
      <c r="E360635"/>
    </row>
    <row r="360636" spans="5:5">
      <c r="E360636"/>
    </row>
    <row r="360637" spans="5:5">
      <c r="E360637"/>
    </row>
    <row r="360638" spans="5:5">
      <c r="E360638"/>
    </row>
    <row r="360639" spans="5:5">
      <c r="E360639"/>
    </row>
    <row r="360640" spans="5:5">
      <c r="E360640"/>
    </row>
    <row r="360641" spans="5:5">
      <c r="E360641"/>
    </row>
    <row r="360642" spans="5:5">
      <c r="E360642"/>
    </row>
    <row r="360643" spans="5:5">
      <c r="E360643"/>
    </row>
    <row r="360644" spans="5:5">
      <c r="E360644"/>
    </row>
    <row r="360645" spans="5:5">
      <c r="E360645"/>
    </row>
    <row r="360646" spans="5:5">
      <c r="E360646"/>
    </row>
    <row r="360647" spans="5:5">
      <c r="E360647"/>
    </row>
    <row r="360648" spans="5:5">
      <c r="E360648"/>
    </row>
    <row r="360649" spans="5:5">
      <c r="E360649"/>
    </row>
    <row r="360650" spans="5:5">
      <c r="E360650"/>
    </row>
    <row r="360651" spans="5:5">
      <c r="E360651"/>
    </row>
    <row r="360652" spans="5:5">
      <c r="E360652"/>
    </row>
    <row r="360653" spans="5:5">
      <c r="E360653"/>
    </row>
    <row r="360654" spans="5:5">
      <c r="E360654"/>
    </row>
    <row r="360655" spans="5:5">
      <c r="E360655"/>
    </row>
    <row r="360656" spans="5:5">
      <c r="E360656"/>
    </row>
    <row r="360657" spans="5:5">
      <c r="E360657"/>
    </row>
    <row r="360658" spans="5:5">
      <c r="E360658"/>
    </row>
    <row r="360659" spans="5:5">
      <c r="E360659"/>
    </row>
    <row r="360660" spans="5:5">
      <c r="E360660"/>
    </row>
    <row r="360661" spans="5:5">
      <c r="E360661"/>
    </row>
    <row r="360662" spans="5:5">
      <c r="E360662"/>
    </row>
    <row r="360663" spans="5:5">
      <c r="E360663"/>
    </row>
    <row r="360664" spans="5:5">
      <c r="E360664"/>
    </row>
    <row r="360665" spans="5:5">
      <c r="E360665"/>
    </row>
    <row r="360666" spans="5:5">
      <c r="E360666"/>
    </row>
    <row r="360667" spans="5:5">
      <c r="E360667"/>
    </row>
    <row r="360668" spans="5:5">
      <c r="E360668"/>
    </row>
    <row r="360669" spans="5:5">
      <c r="E360669"/>
    </row>
    <row r="360670" spans="5:5">
      <c r="E360670"/>
    </row>
    <row r="360671" spans="5:5">
      <c r="E360671"/>
    </row>
    <row r="360672" spans="5:5">
      <c r="E360672"/>
    </row>
    <row r="360673" spans="5:5">
      <c r="E360673"/>
    </row>
    <row r="360674" spans="5:5">
      <c r="E360674"/>
    </row>
    <row r="360675" spans="5:5">
      <c r="E360675"/>
    </row>
    <row r="360676" spans="5:5">
      <c r="E360676"/>
    </row>
    <row r="360677" spans="5:5">
      <c r="E360677"/>
    </row>
    <row r="360678" spans="5:5">
      <c r="E360678"/>
    </row>
    <row r="360679" spans="5:5">
      <c r="E360679"/>
    </row>
    <row r="360680" spans="5:5">
      <c r="E360680"/>
    </row>
    <row r="360681" spans="5:5">
      <c r="E360681"/>
    </row>
    <row r="360682" spans="5:5">
      <c r="E360682"/>
    </row>
    <row r="360683" spans="5:5">
      <c r="E360683"/>
    </row>
    <row r="360684" spans="5:5">
      <c r="E360684"/>
    </row>
    <row r="360685" spans="5:5">
      <c r="E360685"/>
    </row>
    <row r="360686" spans="5:5">
      <c r="E360686"/>
    </row>
    <row r="360687" spans="5:5">
      <c r="E360687"/>
    </row>
    <row r="360688" spans="5:5">
      <c r="E360688"/>
    </row>
    <row r="360689" spans="5:5">
      <c r="E360689"/>
    </row>
    <row r="360690" spans="5:5">
      <c r="E360690"/>
    </row>
    <row r="360691" spans="5:5">
      <c r="E360691"/>
    </row>
    <row r="360692" spans="5:5">
      <c r="E360692"/>
    </row>
    <row r="360693" spans="5:5">
      <c r="E360693"/>
    </row>
    <row r="360694" spans="5:5">
      <c r="E360694"/>
    </row>
    <row r="360695" spans="5:5">
      <c r="E360695"/>
    </row>
    <row r="360696" spans="5:5">
      <c r="E360696"/>
    </row>
    <row r="360697" spans="5:5">
      <c r="E360697"/>
    </row>
    <row r="360698" spans="5:5">
      <c r="E360698"/>
    </row>
    <row r="360699" spans="5:5">
      <c r="E360699"/>
    </row>
    <row r="360700" spans="5:5">
      <c r="E360700"/>
    </row>
    <row r="360701" spans="5:5">
      <c r="E360701"/>
    </row>
    <row r="360702" spans="5:5">
      <c r="E360702"/>
    </row>
    <row r="360703" spans="5:5">
      <c r="E360703"/>
    </row>
    <row r="360704" spans="5:5">
      <c r="E360704"/>
    </row>
    <row r="360705" spans="5:5">
      <c r="E360705"/>
    </row>
    <row r="360706" spans="5:5">
      <c r="E360706"/>
    </row>
    <row r="360707" spans="5:5">
      <c r="E360707"/>
    </row>
    <row r="360708" spans="5:5">
      <c r="E360708"/>
    </row>
    <row r="360709" spans="5:5">
      <c r="E360709"/>
    </row>
    <row r="360710" spans="5:5">
      <c r="E360710"/>
    </row>
    <row r="360711" spans="5:5">
      <c r="E360711"/>
    </row>
    <row r="360712" spans="5:5">
      <c r="E360712"/>
    </row>
    <row r="360713" spans="5:5">
      <c r="E360713"/>
    </row>
    <row r="360714" spans="5:5">
      <c r="E360714"/>
    </row>
    <row r="360715" spans="5:5">
      <c r="E360715"/>
    </row>
    <row r="360716" spans="5:5">
      <c r="E360716"/>
    </row>
    <row r="360717" spans="5:5">
      <c r="E360717"/>
    </row>
    <row r="360718" spans="5:5">
      <c r="E360718"/>
    </row>
    <row r="360719" spans="5:5">
      <c r="E360719"/>
    </row>
    <row r="360720" spans="5:5">
      <c r="E360720"/>
    </row>
    <row r="360721" spans="5:5">
      <c r="E360721"/>
    </row>
    <row r="360722" spans="5:5">
      <c r="E360722"/>
    </row>
    <row r="360723" spans="5:5">
      <c r="E360723"/>
    </row>
    <row r="360724" spans="5:5">
      <c r="E360724"/>
    </row>
    <row r="360725" spans="5:5">
      <c r="E360725"/>
    </row>
    <row r="360726" spans="5:5">
      <c r="E360726"/>
    </row>
    <row r="360727" spans="5:5">
      <c r="E360727"/>
    </row>
    <row r="360728" spans="5:5">
      <c r="E360728"/>
    </row>
    <row r="360729" spans="5:5">
      <c r="E360729"/>
    </row>
    <row r="360730" spans="5:5">
      <c r="E360730"/>
    </row>
    <row r="360731" spans="5:5">
      <c r="E360731"/>
    </row>
    <row r="360732" spans="5:5">
      <c r="E360732"/>
    </row>
    <row r="360733" spans="5:5">
      <c r="E360733"/>
    </row>
    <row r="360734" spans="5:5">
      <c r="E360734"/>
    </row>
    <row r="360735" spans="5:5">
      <c r="E360735"/>
    </row>
    <row r="360736" spans="5:5">
      <c r="E360736"/>
    </row>
    <row r="360737" spans="5:5">
      <c r="E360737"/>
    </row>
    <row r="360738" spans="5:5">
      <c r="E360738"/>
    </row>
    <row r="360739" spans="5:5">
      <c r="E360739"/>
    </row>
    <row r="360740" spans="5:5">
      <c r="E360740"/>
    </row>
    <row r="360741" spans="5:5">
      <c r="E360741"/>
    </row>
    <row r="360742" spans="5:5">
      <c r="E360742"/>
    </row>
    <row r="360743" spans="5:5">
      <c r="E360743"/>
    </row>
    <row r="360744" spans="5:5">
      <c r="E360744"/>
    </row>
    <row r="360745" spans="5:5">
      <c r="E360745"/>
    </row>
    <row r="360746" spans="5:5">
      <c r="E360746"/>
    </row>
    <row r="360747" spans="5:5">
      <c r="E360747"/>
    </row>
    <row r="360748" spans="5:5">
      <c r="E360748"/>
    </row>
    <row r="360749" spans="5:5">
      <c r="E360749"/>
    </row>
    <row r="360750" spans="5:5">
      <c r="E360750"/>
    </row>
    <row r="360751" spans="5:5">
      <c r="E360751"/>
    </row>
    <row r="360752" spans="5:5">
      <c r="E360752"/>
    </row>
    <row r="360753" spans="5:5">
      <c r="E360753"/>
    </row>
    <row r="360754" spans="5:5">
      <c r="E360754"/>
    </row>
    <row r="360755" spans="5:5">
      <c r="E360755"/>
    </row>
    <row r="360756" spans="5:5">
      <c r="E360756"/>
    </row>
    <row r="360757" spans="5:5">
      <c r="E360757"/>
    </row>
    <row r="360758" spans="5:5">
      <c r="E360758"/>
    </row>
    <row r="360759" spans="5:5">
      <c r="E360759"/>
    </row>
    <row r="360760" spans="5:5">
      <c r="E360760"/>
    </row>
    <row r="360761" spans="5:5">
      <c r="E360761"/>
    </row>
    <row r="360762" spans="5:5">
      <c r="E360762"/>
    </row>
    <row r="360763" spans="5:5">
      <c r="E360763"/>
    </row>
    <row r="360764" spans="5:5">
      <c r="E360764"/>
    </row>
    <row r="360765" spans="5:5">
      <c r="E360765"/>
    </row>
    <row r="360766" spans="5:5">
      <c r="E360766"/>
    </row>
    <row r="360767" spans="5:5">
      <c r="E360767"/>
    </row>
    <row r="360768" spans="5:5">
      <c r="E360768"/>
    </row>
    <row r="360769" spans="5:5">
      <c r="E360769"/>
    </row>
    <row r="360770" spans="5:5">
      <c r="E360770"/>
    </row>
    <row r="360771" spans="5:5">
      <c r="E360771"/>
    </row>
    <row r="360772" spans="5:5">
      <c r="E360772"/>
    </row>
    <row r="360773" spans="5:5">
      <c r="E360773"/>
    </row>
    <row r="360774" spans="5:5">
      <c r="E360774"/>
    </row>
    <row r="360775" spans="5:5">
      <c r="E360775"/>
    </row>
    <row r="360776" spans="5:5">
      <c r="E360776"/>
    </row>
    <row r="360777" spans="5:5">
      <c r="E360777"/>
    </row>
    <row r="360778" spans="5:5">
      <c r="E360778"/>
    </row>
    <row r="360779" spans="5:5">
      <c r="E360779"/>
    </row>
    <row r="360780" spans="5:5">
      <c r="E360780"/>
    </row>
    <row r="360781" spans="5:5">
      <c r="E360781"/>
    </row>
    <row r="360782" spans="5:5">
      <c r="E360782"/>
    </row>
    <row r="360783" spans="5:5">
      <c r="E360783"/>
    </row>
    <row r="360784" spans="5:5">
      <c r="E360784"/>
    </row>
    <row r="360785" spans="5:5">
      <c r="E360785"/>
    </row>
    <row r="360786" spans="5:5">
      <c r="E360786"/>
    </row>
    <row r="360787" spans="5:5">
      <c r="E360787"/>
    </row>
    <row r="360788" spans="5:5">
      <c r="E360788"/>
    </row>
    <row r="360789" spans="5:5">
      <c r="E360789"/>
    </row>
    <row r="360790" spans="5:5">
      <c r="E360790"/>
    </row>
    <row r="360791" spans="5:5">
      <c r="E360791"/>
    </row>
    <row r="360792" spans="5:5">
      <c r="E360792"/>
    </row>
    <row r="360793" spans="5:5">
      <c r="E360793"/>
    </row>
    <row r="360794" spans="5:5">
      <c r="E360794"/>
    </row>
    <row r="360795" spans="5:5">
      <c r="E360795"/>
    </row>
    <row r="360796" spans="5:5">
      <c r="E360796"/>
    </row>
    <row r="360797" spans="5:5">
      <c r="E360797"/>
    </row>
    <row r="360798" spans="5:5">
      <c r="E360798"/>
    </row>
    <row r="360799" spans="5:5">
      <c r="E360799"/>
    </row>
    <row r="360800" spans="5:5">
      <c r="E360800"/>
    </row>
    <row r="360801" spans="5:5">
      <c r="E360801"/>
    </row>
    <row r="360802" spans="5:5">
      <c r="E360802"/>
    </row>
    <row r="360803" spans="5:5">
      <c r="E360803"/>
    </row>
    <row r="360804" spans="5:5">
      <c r="E360804"/>
    </row>
    <row r="360805" spans="5:5">
      <c r="E360805"/>
    </row>
    <row r="360806" spans="5:5">
      <c r="E360806"/>
    </row>
    <row r="360807" spans="5:5">
      <c r="E360807"/>
    </row>
    <row r="360808" spans="5:5">
      <c r="E360808"/>
    </row>
    <row r="360809" spans="5:5">
      <c r="E360809"/>
    </row>
    <row r="360810" spans="5:5">
      <c r="E360810"/>
    </row>
    <row r="360811" spans="5:5">
      <c r="E360811"/>
    </row>
    <row r="360812" spans="5:5">
      <c r="E360812"/>
    </row>
    <row r="360813" spans="5:5">
      <c r="E360813"/>
    </row>
    <row r="360814" spans="5:5">
      <c r="E360814"/>
    </row>
    <row r="360815" spans="5:5">
      <c r="E360815"/>
    </row>
    <row r="360816" spans="5:5">
      <c r="E360816"/>
    </row>
    <row r="360817" spans="5:5">
      <c r="E360817"/>
    </row>
    <row r="360818" spans="5:5">
      <c r="E360818"/>
    </row>
    <row r="360819" spans="5:5">
      <c r="E360819"/>
    </row>
    <row r="360820" spans="5:5">
      <c r="E360820"/>
    </row>
    <row r="360821" spans="5:5">
      <c r="E360821"/>
    </row>
    <row r="360822" spans="5:5">
      <c r="E360822"/>
    </row>
    <row r="360823" spans="5:5">
      <c r="E360823"/>
    </row>
    <row r="360824" spans="5:5">
      <c r="E360824"/>
    </row>
    <row r="360825" spans="5:5">
      <c r="E360825"/>
    </row>
    <row r="360826" spans="5:5">
      <c r="E360826"/>
    </row>
    <row r="360827" spans="5:5">
      <c r="E360827"/>
    </row>
    <row r="360828" spans="5:5">
      <c r="E360828"/>
    </row>
    <row r="360829" spans="5:5">
      <c r="E360829"/>
    </row>
    <row r="360830" spans="5:5">
      <c r="E360830"/>
    </row>
    <row r="360831" spans="5:5">
      <c r="E360831"/>
    </row>
    <row r="360832" spans="5:5">
      <c r="E360832"/>
    </row>
    <row r="360833" spans="5:5">
      <c r="E360833"/>
    </row>
    <row r="360834" spans="5:5">
      <c r="E360834"/>
    </row>
    <row r="360835" spans="5:5">
      <c r="E360835"/>
    </row>
    <row r="360836" spans="5:5">
      <c r="E360836"/>
    </row>
    <row r="360837" spans="5:5">
      <c r="E360837"/>
    </row>
    <row r="360838" spans="5:5">
      <c r="E360838"/>
    </row>
    <row r="360839" spans="5:5">
      <c r="E360839"/>
    </row>
    <row r="360840" spans="5:5">
      <c r="E360840"/>
    </row>
    <row r="360841" spans="5:5">
      <c r="E360841"/>
    </row>
    <row r="360842" spans="5:5">
      <c r="E360842"/>
    </row>
    <row r="360843" spans="5:5">
      <c r="E360843"/>
    </row>
    <row r="360844" spans="5:5">
      <c r="E360844"/>
    </row>
    <row r="360845" spans="5:5">
      <c r="E360845"/>
    </row>
    <row r="360846" spans="5:5">
      <c r="E360846"/>
    </row>
    <row r="360847" spans="5:5">
      <c r="E360847"/>
    </row>
    <row r="360848" spans="5:5">
      <c r="E360848"/>
    </row>
    <row r="360849" spans="5:5">
      <c r="E360849"/>
    </row>
    <row r="360850" spans="5:5">
      <c r="E360850"/>
    </row>
    <row r="360851" spans="5:5">
      <c r="E360851"/>
    </row>
    <row r="360852" spans="5:5">
      <c r="E360852"/>
    </row>
    <row r="360853" spans="5:5">
      <c r="E360853"/>
    </row>
    <row r="360854" spans="5:5">
      <c r="E360854"/>
    </row>
    <row r="360855" spans="5:5">
      <c r="E360855"/>
    </row>
    <row r="360856" spans="5:5">
      <c r="E360856"/>
    </row>
    <row r="360857" spans="5:5">
      <c r="E360857"/>
    </row>
    <row r="360858" spans="5:5">
      <c r="E360858"/>
    </row>
    <row r="360859" spans="5:5">
      <c r="E360859"/>
    </row>
    <row r="360860" spans="5:5">
      <c r="E360860"/>
    </row>
    <row r="360861" spans="5:5">
      <c r="E360861"/>
    </row>
    <row r="360862" spans="5:5">
      <c r="E360862"/>
    </row>
    <row r="360863" spans="5:5">
      <c r="E360863"/>
    </row>
    <row r="360864" spans="5:5">
      <c r="E360864"/>
    </row>
    <row r="360865" spans="5:5">
      <c r="E360865"/>
    </row>
    <row r="360866" spans="5:5">
      <c r="E360866"/>
    </row>
    <row r="360867" spans="5:5">
      <c r="E360867"/>
    </row>
    <row r="360868" spans="5:5">
      <c r="E360868"/>
    </row>
    <row r="360869" spans="5:5">
      <c r="E360869"/>
    </row>
    <row r="360870" spans="5:5">
      <c r="E360870"/>
    </row>
    <row r="360871" spans="5:5">
      <c r="E360871"/>
    </row>
    <row r="360872" spans="5:5">
      <c r="E360872"/>
    </row>
    <row r="360873" spans="5:5">
      <c r="E360873"/>
    </row>
    <row r="360874" spans="5:5">
      <c r="E360874"/>
    </row>
    <row r="360875" spans="5:5">
      <c r="E360875"/>
    </row>
    <row r="360876" spans="5:5">
      <c r="E360876"/>
    </row>
    <row r="360877" spans="5:5">
      <c r="E360877"/>
    </row>
    <row r="360878" spans="5:5">
      <c r="E360878"/>
    </row>
    <row r="360879" spans="5:5">
      <c r="E360879"/>
    </row>
    <row r="360880" spans="5:5">
      <c r="E360880"/>
    </row>
    <row r="360881" spans="5:5">
      <c r="E360881"/>
    </row>
    <row r="360882" spans="5:5">
      <c r="E360882"/>
    </row>
    <row r="360883" spans="5:5">
      <c r="E360883"/>
    </row>
    <row r="360884" spans="5:5">
      <c r="E360884"/>
    </row>
    <row r="360885" spans="5:5">
      <c r="E360885"/>
    </row>
    <row r="360886" spans="5:5">
      <c r="E360886"/>
    </row>
    <row r="360887" spans="5:5">
      <c r="E360887"/>
    </row>
    <row r="360888" spans="5:5">
      <c r="E360888"/>
    </row>
    <row r="360889" spans="5:5">
      <c r="E360889"/>
    </row>
    <row r="360890" spans="5:5">
      <c r="E360890"/>
    </row>
    <row r="360891" spans="5:5">
      <c r="E360891"/>
    </row>
    <row r="360892" spans="5:5">
      <c r="E360892"/>
    </row>
    <row r="360893" spans="5:5">
      <c r="E360893"/>
    </row>
    <row r="360894" spans="5:5">
      <c r="E360894"/>
    </row>
    <row r="360895" spans="5:5">
      <c r="E360895"/>
    </row>
    <row r="360896" spans="5:5">
      <c r="E360896"/>
    </row>
    <row r="360897" spans="5:5">
      <c r="E360897"/>
    </row>
    <row r="360898" spans="5:5">
      <c r="E360898"/>
    </row>
    <row r="360899" spans="5:5">
      <c r="E360899"/>
    </row>
    <row r="360900" spans="5:5">
      <c r="E360900"/>
    </row>
    <row r="360901" spans="5:5">
      <c r="E360901"/>
    </row>
    <row r="360902" spans="5:5">
      <c r="E360902"/>
    </row>
    <row r="360903" spans="5:5">
      <c r="E360903"/>
    </row>
    <row r="360904" spans="5:5">
      <c r="E360904"/>
    </row>
    <row r="360905" spans="5:5">
      <c r="E360905"/>
    </row>
    <row r="360906" spans="5:5">
      <c r="E360906"/>
    </row>
    <row r="360907" spans="5:5">
      <c r="E360907"/>
    </row>
    <row r="360908" spans="5:5">
      <c r="E360908"/>
    </row>
    <row r="360909" spans="5:5">
      <c r="E360909"/>
    </row>
    <row r="360910" spans="5:5">
      <c r="E360910"/>
    </row>
    <row r="360911" spans="5:5">
      <c r="E360911"/>
    </row>
    <row r="360912" spans="5:5">
      <c r="E360912"/>
    </row>
    <row r="360913" spans="5:5">
      <c r="E360913"/>
    </row>
    <row r="360914" spans="5:5">
      <c r="E360914"/>
    </row>
    <row r="360915" spans="5:5">
      <c r="E360915"/>
    </row>
    <row r="360916" spans="5:5">
      <c r="E360916"/>
    </row>
    <row r="360917" spans="5:5">
      <c r="E360917"/>
    </row>
    <row r="360918" spans="5:5">
      <c r="E360918"/>
    </row>
    <row r="360919" spans="5:5">
      <c r="E360919"/>
    </row>
    <row r="360920" spans="5:5">
      <c r="E360920"/>
    </row>
    <row r="360921" spans="5:5">
      <c r="E360921"/>
    </row>
    <row r="360922" spans="5:5">
      <c r="E360922"/>
    </row>
    <row r="360923" spans="5:5">
      <c r="E360923"/>
    </row>
    <row r="360924" spans="5:5">
      <c r="E360924"/>
    </row>
    <row r="360925" spans="5:5">
      <c r="E360925"/>
    </row>
    <row r="360926" spans="5:5">
      <c r="E360926"/>
    </row>
    <row r="360927" spans="5:5">
      <c r="E360927"/>
    </row>
    <row r="360928" spans="5:5">
      <c r="E360928"/>
    </row>
    <row r="360929" spans="5:5">
      <c r="E360929"/>
    </row>
    <row r="360930" spans="5:5">
      <c r="E360930"/>
    </row>
    <row r="360931" spans="5:5">
      <c r="E360931"/>
    </row>
    <row r="360932" spans="5:5">
      <c r="E360932"/>
    </row>
    <row r="360933" spans="5:5">
      <c r="E360933"/>
    </row>
    <row r="360934" spans="5:5">
      <c r="E360934"/>
    </row>
    <row r="360935" spans="5:5">
      <c r="E360935"/>
    </row>
    <row r="360936" spans="5:5">
      <c r="E360936"/>
    </row>
    <row r="360937" spans="5:5">
      <c r="E360937"/>
    </row>
    <row r="360938" spans="5:5">
      <c r="E360938"/>
    </row>
    <row r="360939" spans="5:5">
      <c r="E360939"/>
    </row>
    <row r="360940" spans="5:5">
      <c r="E360940"/>
    </row>
    <row r="360941" spans="5:5">
      <c r="E360941"/>
    </row>
    <row r="360942" spans="5:5">
      <c r="E360942"/>
    </row>
    <row r="360943" spans="5:5">
      <c r="E360943"/>
    </row>
    <row r="360944" spans="5:5">
      <c r="E360944"/>
    </row>
    <row r="360945" spans="5:5">
      <c r="E360945"/>
    </row>
    <row r="360946" spans="5:5">
      <c r="E360946"/>
    </row>
    <row r="360947" spans="5:5">
      <c r="E360947"/>
    </row>
    <row r="360948" spans="5:5">
      <c r="E360948"/>
    </row>
    <row r="360949" spans="5:5">
      <c r="E360949"/>
    </row>
    <row r="360950" spans="5:5">
      <c r="E360950"/>
    </row>
    <row r="360951" spans="5:5">
      <c r="E360951"/>
    </row>
    <row r="360952" spans="5:5">
      <c r="E360952"/>
    </row>
    <row r="360953" spans="5:5">
      <c r="E360953"/>
    </row>
    <row r="360954" spans="5:5">
      <c r="E360954"/>
    </row>
    <row r="360955" spans="5:5">
      <c r="E360955"/>
    </row>
    <row r="360956" spans="5:5">
      <c r="E360956"/>
    </row>
    <row r="360957" spans="5:5">
      <c r="E360957"/>
    </row>
    <row r="360958" spans="5:5">
      <c r="E360958"/>
    </row>
    <row r="360959" spans="5:5">
      <c r="E360959"/>
    </row>
    <row r="360960" spans="5:5">
      <c r="E360960"/>
    </row>
    <row r="360961" spans="5:5">
      <c r="E360961"/>
    </row>
    <row r="360962" spans="5:5">
      <c r="E360962"/>
    </row>
    <row r="360963" spans="5:5">
      <c r="E360963"/>
    </row>
    <row r="360964" spans="5:5">
      <c r="E360964"/>
    </row>
    <row r="360965" spans="5:5">
      <c r="E360965"/>
    </row>
    <row r="360966" spans="5:5">
      <c r="E360966"/>
    </row>
    <row r="360967" spans="5:5">
      <c r="E360967"/>
    </row>
    <row r="360968" spans="5:5">
      <c r="E360968"/>
    </row>
    <row r="360969" spans="5:5">
      <c r="E360969"/>
    </row>
    <row r="360970" spans="5:5">
      <c r="E360970"/>
    </row>
    <row r="360971" spans="5:5">
      <c r="E360971"/>
    </row>
    <row r="360972" spans="5:5">
      <c r="E360972"/>
    </row>
    <row r="360973" spans="5:5">
      <c r="E360973"/>
    </row>
    <row r="360974" spans="5:5">
      <c r="E360974"/>
    </row>
    <row r="360975" spans="5:5">
      <c r="E360975"/>
    </row>
    <row r="360976" spans="5:5">
      <c r="E360976"/>
    </row>
    <row r="360977" spans="5:5">
      <c r="E360977"/>
    </row>
    <row r="360978" spans="5:5">
      <c r="E360978"/>
    </row>
    <row r="360979" spans="5:5">
      <c r="E360979"/>
    </row>
    <row r="360980" spans="5:5">
      <c r="E360980"/>
    </row>
    <row r="360981" spans="5:5">
      <c r="E360981"/>
    </row>
    <row r="360982" spans="5:5">
      <c r="E360982"/>
    </row>
    <row r="360983" spans="5:5">
      <c r="E360983"/>
    </row>
    <row r="360984" spans="5:5">
      <c r="E360984"/>
    </row>
    <row r="360985" spans="5:5">
      <c r="E360985"/>
    </row>
    <row r="360986" spans="5:5">
      <c r="E360986"/>
    </row>
    <row r="360987" spans="5:5">
      <c r="E360987"/>
    </row>
    <row r="360988" spans="5:5">
      <c r="E360988"/>
    </row>
    <row r="360989" spans="5:5">
      <c r="E360989"/>
    </row>
    <row r="360990" spans="5:5">
      <c r="E360990"/>
    </row>
    <row r="360991" spans="5:5">
      <c r="E360991"/>
    </row>
    <row r="360992" spans="5:5">
      <c r="E360992"/>
    </row>
    <row r="360993" spans="5:5">
      <c r="E360993"/>
    </row>
    <row r="360994" spans="5:5">
      <c r="E360994"/>
    </row>
    <row r="360995" spans="5:5">
      <c r="E360995"/>
    </row>
    <row r="360996" spans="5:5">
      <c r="E360996"/>
    </row>
    <row r="360997" spans="5:5">
      <c r="E360997"/>
    </row>
    <row r="360998" spans="5:5">
      <c r="E360998"/>
    </row>
    <row r="360999" spans="5:5">
      <c r="E360999"/>
    </row>
    <row r="361000" spans="5:5">
      <c r="E361000"/>
    </row>
    <row r="361001" spans="5:5">
      <c r="E361001"/>
    </row>
    <row r="361002" spans="5:5">
      <c r="E361002"/>
    </row>
    <row r="361003" spans="5:5">
      <c r="E361003"/>
    </row>
    <row r="361004" spans="5:5">
      <c r="E361004"/>
    </row>
    <row r="361005" spans="5:5">
      <c r="E361005"/>
    </row>
    <row r="361006" spans="5:5">
      <c r="E361006"/>
    </row>
    <row r="361007" spans="5:5">
      <c r="E361007"/>
    </row>
    <row r="361008" spans="5:5">
      <c r="E361008"/>
    </row>
    <row r="361009" spans="5:5">
      <c r="E361009"/>
    </row>
    <row r="361010" spans="5:5">
      <c r="E361010"/>
    </row>
    <row r="361011" spans="5:5">
      <c r="E361011"/>
    </row>
    <row r="361012" spans="5:5">
      <c r="E361012"/>
    </row>
    <row r="361013" spans="5:5">
      <c r="E361013"/>
    </row>
    <row r="361014" spans="5:5">
      <c r="E361014"/>
    </row>
    <row r="361015" spans="5:5">
      <c r="E361015"/>
    </row>
    <row r="361016" spans="5:5">
      <c r="E361016"/>
    </row>
    <row r="361017" spans="5:5">
      <c r="E361017"/>
    </row>
    <row r="361018" spans="5:5">
      <c r="E361018"/>
    </row>
    <row r="361019" spans="5:5">
      <c r="E361019"/>
    </row>
    <row r="361020" spans="5:5">
      <c r="E361020"/>
    </row>
    <row r="361021" spans="5:5">
      <c r="E361021"/>
    </row>
    <row r="361022" spans="5:5">
      <c r="E361022"/>
    </row>
    <row r="361023" spans="5:5">
      <c r="E361023"/>
    </row>
    <row r="361024" spans="5:5">
      <c r="E361024"/>
    </row>
    <row r="361025" spans="5:5">
      <c r="E361025"/>
    </row>
    <row r="361026" spans="5:5">
      <c r="E361026"/>
    </row>
    <row r="361027" spans="5:5">
      <c r="E361027"/>
    </row>
    <row r="361028" spans="5:5">
      <c r="E361028"/>
    </row>
    <row r="361029" spans="5:5">
      <c r="E361029"/>
    </row>
    <row r="361030" spans="5:5">
      <c r="E361030"/>
    </row>
    <row r="361031" spans="5:5">
      <c r="E361031"/>
    </row>
    <row r="361032" spans="5:5">
      <c r="E361032"/>
    </row>
    <row r="361033" spans="5:5">
      <c r="E361033"/>
    </row>
    <row r="361034" spans="5:5">
      <c r="E361034"/>
    </row>
    <row r="361035" spans="5:5">
      <c r="E361035"/>
    </row>
    <row r="361036" spans="5:5">
      <c r="E361036"/>
    </row>
    <row r="361037" spans="5:5">
      <c r="E361037"/>
    </row>
    <row r="361038" spans="5:5">
      <c r="E361038"/>
    </row>
    <row r="361039" spans="5:5">
      <c r="E361039"/>
    </row>
    <row r="361040" spans="5:5">
      <c r="E361040"/>
    </row>
    <row r="361041" spans="5:5">
      <c r="E361041"/>
    </row>
    <row r="361042" spans="5:5">
      <c r="E361042"/>
    </row>
    <row r="361043" spans="5:5">
      <c r="E361043"/>
    </row>
    <row r="361044" spans="5:5">
      <c r="E361044"/>
    </row>
    <row r="361045" spans="5:5">
      <c r="E361045"/>
    </row>
    <row r="361046" spans="5:5">
      <c r="E361046"/>
    </row>
    <row r="361047" spans="5:5">
      <c r="E361047"/>
    </row>
    <row r="361048" spans="5:5">
      <c r="E361048"/>
    </row>
    <row r="361049" spans="5:5">
      <c r="E361049"/>
    </row>
    <row r="361050" spans="5:5">
      <c r="E361050"/>
    </row>
    <row r="361051" spans="5:5">
      <c r="E361051"/>
    </row>
    <row r="361052" spans="5:5">
      <c r="E361052"/>
    </row>
    <row r="361053" spans="5:5">
      <c r="E361053"/>
    </row>
    <row r="361054" spans="5:5">
      <c r="E361054"/>
    </row>
    <row r="361055" spans="5:5">
      <c r="E361055"/>
    </row>
    <row r="361056" spans="5:5">
      <c r="E361056"/>
    </row>
    <row r="361057" spans="5:5">
      <c r="E361057"/>
    </row>
    <row r="361058" spans="5:5">
      <c r="E361058"/>
    </row>
    <row r="361059" spans="5:5">
      <c r="E361059"/>
    </row>
    <row r="361060" spans="5:5">
      <c r="E361060"/>
    </row>
    <row r="361061" spans="5:5">
      <c r="E361061"/>
    </row>
    <row r="361062" spans="5:5">
      <c r="E361062"/>
    </row>
    <row r="361063" spans="5:5">
      <c r="E361063"/>
    </row>
    <row r="361064" spans="5:5">
      <c r="E361064"/>
    </row>
    <row r="361065" spans="5:5">
      <c r="E361065"/>
    </row>
    <row r="361066" spans="5:5">
      <c r="E361066"/>
    </row>
    <row r="361067" spans="5:5">
      <c r="E361067"/>
    </row>
    <row r="361068" spans="5:5">
      <c r="E361068"/>
    </row>
    <row r="361069" spans="5:5">
      <c r="E361069"/>
    </row>
    <row r="361070" spans="5:5">
      <c r="E361070"/>
    </row>
    <row r="361071" spans="5:5">
      <c r="E361071"/>
    </row>
    <row r="361072" spans="5:5">
      <c r="E361072"/>
    </row>
    <row r="361073" spans="5:5">
      <c r="E361073"/>
    </row>
    <row r="361074" spans="5:5">
      <c r="E361074"/>
    </row>
    <row r="361075" spans="5:5">
      <c r="E361075"/>
    </row>
    <row r="361076" spans="5:5">
      <c r="E361076"/>
    </row>
    <row r="361077" spans="5:5">
      <c r="E361077"/>
    </row>
    <row r="361078" spans="5:5">
      <c r="E361078"/>
    </row>
    <row r="361079" spans="5:5">
      <c r="E361079"/>
    </row>
    <row r="361080" spans="5:5">
      <c r="E361080"/>
    </row>
    <row r="361081" spans="5:5">
      <c r="E361081"/>
    </row>
    <row r="361082" spans="5:5">
      <c r="E361082"/>
    </row>
    <row r="361083" spans="5:5">
      <c r="E361083"/>
    </row>
    <row r="361084" spans="5:5">
      <c r="E361084"/>
    </row>
    <row r="361085" spans="5:5">
      <c r="E361085"/>
    </row>
    <row r="361086" spans="5:5">
      <c r="E361086"/>
    </row>
    <row r="361087" spans="5:5">
      <c r="E361087"/>
    </row>
    <row r="361088" spans="5:5">
      <c r="E361088"/>
    </row>
    <row r="361089" spans="5:5">
      <c r="E361089"/>
    </row>
    <row r="361090" spans="5:5">
      <c r="E361090"/>
    </row>
    <row r="361091" spans="5:5">
      <c r="E361091"/>
    </row>
    <row r="361092" spans="5:5">
      <c r="E361092"/>
    </row>
    <row r="361093" spans="5:5">
      <c r="E361093"/>
    </row>
    <row r="361094" spans="5:5">
      <c r="E361094"/>
    </row>
    <row r="361095" spans="5:5">
      <c r="E361095"/>
    </row>
    <row r="361096" spans="5:5">
      <c r="E361096"/>
    </row>
    <row r="361097" spans="5:5">
      <c r="E361097"/>
    </row>
    <row r="361098" spans="5:5">
      <c r="E361098"/>
    </row>
    <row r="361099" spans="5:5">
      <c r="E361099"/>
    </row>
    <row r="361100" spans="5:5">
      <c r="E361100"/>
    </row>
    <row r="361101" spans="5:5">
      <c r="E361101"/>
    </row>
    <row r="361102" spans="5:5">
      <c r="E361102"/>
    </row>
    <row r="361103" spans="5:5">
      <c r="E361103"/>
    </row>
    <row r="361104" spans="5:5">
      <c r="E361104"/>
    </row>
    <row r="361105" spans="5:5">
      <c r="E361105"/>
    </row>
    <row r="361106" spans="5:5">
      <c r="E361106"/>
    </row>
    <row r="361107" spans="5:5">
      <c r="E361107"/>
    </row>
    <row r="361108" spans="5:5">
      <c r="E361108"/>
    </row>
    <row r="361109" spans="5:5">
      <c r="E361109"/>
    </row>
    <row r="361110" spans="5:5">
      <c r="E361110"/>
    </row>
    <row r="361111" spans="5:5">
      <c r="E361111"/>
    </row>
    <row r="361112" spans="5:5">
      <c r="E361112"/>
    </row>
    <row r="361113" spans="5:5">
      <c r="E361113"/>
    </row>
    <row r="361114" spans="5:5">
      <c r="E361114"/>
    </row>
    <row r="361115" spans="5:5">
      <c r="E361115"/>
    </row>
    <row r="361116" spans="5:5">
      <c r="E361116"/>
    </row>
    <row r="361117" spans="5:5">
      <c r="E361117"/>
    </row>
    <row r="361118" spans="5:5">
      <c r="E361118"/>
    </row>
    <row r="361119" spans="5:5">
      <c r="E361119"/>
    </row>
    <row r="361120" spans="5:5">
      <c r="E361120"/>
    </row>
    <row r="361121" spans="5:5">
      <c r="E361121"/>
    </row>
    <row r="361122" spans="5:5">
      <c r="E361122"/>
    </row>
    <row r="361123" spans="5:5">
      <c r="E361123"/>
    </row>
    <row r="361124" spans="5:5">
      <c r="E361124"/>
    </row>
    <row r="361125" spans="5:5">
      <c r="E361125"/>
    </row>
    <row r="361126" spans="5:5">
      <c r="E361126"/>
    </row>
    <row r="361127" spans="5:5">
      <c r="E361127"/>
    </row>
    <row r="361128" spans="5:5">
      <c r="E361128"/>
    </row>
    <row r="361129" spans="5:5">
      <c r="E361129"/>
    </row>
    <row r="361130" spans="5:5">
      <c r="E361130"/>
    </row>
    <row r="361131" spans="5:5">
      <c r="E361131"/>
    </row>
    <row r="361132" spans="5:5">
      <c r="E361132"/>
    </row>
    <row r="361133" spans="5:5">
      <c r="E361133"/>
    </row>
    <row r="361134" spans="5:5">
      <c r="E361134"/>
    </row>
    <row r="361135" spans="5:5">
      <c r="E361135"/>
    </row>
    <row r="361136" spans="5:5">
      <c r="E361136"/>
    </row>
    <row r="361137" spans="5:5">
      <c r="E361137"/>
    </row>
    <row r="361138" spans="5:5">
      <c r="E361138"/>
    </row>
    <row r="361139" spans="5:5">
      <c r="E361139"/>
    </row>
    <row r="361140" spans="5:5">
      <c r="E361140"/>
    </row>
    <row r="361141" spans="5:5">
      <c r="E361141"/>
    </row>
    <row r="361142" spans="5:5">
      <c r="E361142"/>
    </row>
    <row r="361143" spans="5:5">
      <c r="E361143"/>
    </row>
    <row r="361144" spans="5:5">
      <c r="E361144"/>
    </row>
    <row r="361145" spans="5:5">
      <c r="E361145"/>
    </row>
    <row r="361146" spans="5:5">
      <c r="E361146"/>
    </row>
    <row r="361147" spans="5:5">
      <c r="E361147"/>
    </row>
    <row r="361148" spans="5:5">
      <c r="E361148"/>
    </row>
    <row r="361149" spans="5:5">
      <c r="E361149"/>
    </row>
    <row r="361150" spans="5:5">
      <c r="E361150"/>
    </row>
    <row r="361151" spans="5:5">
      <c r="E361151"/>
    </row>
    <row r="361152" spans="5:5">
      <c r="E361152"/>
    </row>
    <row r="361153" spans="5:5">
      <c r="E361153"/>
    </row>
    <row r="361154" spans="5:5">
      <c r="E361154"/>
    </row>
    <row r="361155" spans="5:5">
      <c r="E361155"/>
    </row>
    <row r="361156" spans="5:5">
      <c r="E361156"/>
    </row>
    <row r="361157" spans="5:5">
      <c r="E361157"/>
    </row>
    <row r="361158" spans="5:5">
      <c r="E361158"/>
    </row>
    <row r="361159" spans="5:5">
      <c r="E361159"/>
    </row>
    <row r="361160" spans="5:5">
      <c r="E361160"/>
    </row>
    <row r="361161" spans="5:5">
      <c r="E361161"/>
    </row>
    <row r="361162" spans="5:5">
      <c r="E361162"/>
    </row>
    <row r="361163" spans="5:5">
      <c r="E361163"/>
    </row>
    <row r="361164" spans="5:5">
      <c r="E361164"/>
    </row>
    <row r="361165" spans="5:5">
      <c r="E361165"/>
    </row>
    <row r="361166" spans="5:5">
      <c r="E361166"/>
    </row>
    <row r="361167" spans="5:5">
      <c r="E361167"/>
    </row>
    <row r="361168" spans="5:5">
      <c r="E361168"/>
    </row>
    <row r="361169" spans="5:5">
      <c r="E361169"/>
    </row>
    <row r="361170" spans="5:5">
      <c r="E361170"/>
    </row>
    <row r="361171" spans="5:5">
      <c r="E361171"/>
    </row>
    <row r="361172" spans="5:5">
      <c r="E361172"/>
    </row>
    <row r="361173" spans="5:5">
      <c r="E361173"/>
    </row>
    <row r="361174" spans="5:5">
      <c r="E361174"/>
    </row>
    <row r="361175" spans="5:5">
      <c r="E361175"/>
    </row>
    <row r="361176" spans="5:5">
      <c r="E361176"/>
    </row>
    <row r="361177" spans="5:5">
      <c r="E361177"/>
    </row>
    <row r="361178" spans="5:5">
      <c r="E361178"/>
    </row>
    <row r="361179" spans="5:5">
      <c r="E361179"/>
    </row>
    <row r="361180" spans="5:5">
      <c r="E361180"/>
    </row>
    <row r="361181" spans="5:5">
      <c r="E361181"/>
    </row>
    <row r="361182" spans="5:5">
      <c r="E361182"/>
    </row>
    <row r="361183" spans="5:5">
      <c r="E361183"/>
    </row>
    <row r="361184" spans="5:5">
      <c r="E361184"/>
    </row>
    <row r="361185" spans="5:5">
      <c r="E361185"/>
    </row>
    <row r="361186" spans="5:5">
      <c r="E361186"/>
    </row>
    <row r="361187" spans="5:5">
      <c r="E361187"/>
    </row>
    <row r="361188" spans="5:5">
      <c r="E361188"/>
    </row>
    <row r="361189" spans="5:5">
      <c r="E361189"/>
    </row>
    <row r="361190" spans="5:5">
      <c r="E361190"/>
    </row>
    <row r="361191" spans="5:5">
      <c r="E361191"/>
    </row>
    <row r="361192" spans="5:5">
      <c r="E361192"/>
    </row>
    <row r="361193" spans="5:5">
      <c r="E361193"/>
    </row>
    <row r="361194" spans="5:5">
      <c r="E361194"/>
    </row>
    <row r="361195" spans="5:5">
      <c r="E361195"/>
    </row>
    <row r="361196" spans="5:5">
      <c r="E361196"/>
    </row>
    <row r="361197" spans="5:5">
      <c r="E361197"/>
    </row>
    <row r="361198" spans="5:5">
      <c r="E361198"/>
    </row>
    <row r="361199" spans="5:5">
      <c r="E361199"/>
    </row>
    <row r="361200" spans="5:5">
      <c r="E361200"/>
    </row>
    <row r="361201" spans="5:5">
      <c r="E361201"/>
    </row>
    <row r="361202" spans="5:5">
      <c r="E361202"/>
    </row>
    <row r="361203" spans="5:5">
      <c r="E361203"/>
    </row>
    <row r="361204" spans="5:5">
      <c r="E361204"/>
    </row>
    <row r="361205" spans="5:5">
      <c r="E361205"/>
    </row>
    <row r="361206" spans="5:5">
      <c r="E361206"/>
    </row>
    <row r="361207" spans="5:5">
      <c r="E361207"/>
    </row>
    <row r="361208" spans="5:5">
      <c r="E361208"/>
    </row>
    <row r="361209" spans="5:5">
      <c r="E361209"/>
    </row>
    <row r="361210" spans="5:5">
      <c r="E361210"/>
    </row>
    <row r="361211" spans="5:5">
      <c r="E361211"/>
    </row>
    <row r="361212" spans="5:5">
      <c r="E361212"/>
    </row>
    <row r="361213" spans="5:5">
      <c r="E361213"/>
    </row>
    <row r="361214" spans="5:5">
      <c r="E361214"/>
    </row>
    <row r="361215" spans="5:5">
      <c r="E361215"/>
    </row>
    <row r="361216" spans="5:5">
      <c r="E361216"/>
    </row>
    <row r="361217" spans="5:5">
      <c r="E361217"/>
    </row>
    <row r="361218" spans="5:5">
      <c r="E361218"/>
    </row>
    <row r="361219" spans="5:5">
      <c r="E361219"/>
    </row>
    <row r="361220" spans="5:5">
      <c r="E361220"/>
    </row>
    <row r="361221" spans="5:5">
      <c r="E361221"/>
    </row>
    <row r="361222" spans="5:5">
      <c r="E361222"/>
    </row>
    <row r="361223" spans="5:5">
      <c r="E361223"/>
    </row>
    <row r="361224" spans="5:5">
      <c r="E361224"/>
    </row>
    <row r="361225" spans="5:5">
      <c r="E361225"/>
    </row>
    <row r="361226" spans="5:5">
      <c r="E361226"/>
    </row>
    <row r="361227" spans="5:5">
      <c r="E361227"/>
    </row>
    <row r="361228" spans="5:5">
      <c r="E361228"/>
    </row>
    <row r="361229" spans="5:5">
      <c r="E361229"/>
    </row>
    <row r="361230" spans="5:5">
      <c r="E361230"/>
    </row>
    <row r="361231" spans="5:5">
      <c r="E361231"/>
    </row>
    <row r="361232" spans="5:5">
      <c r="E361232"/>
    </row>
    <row r="361233" spans="5:5">
      <c r="E361233"/>
    </row>
    <row r="361234" spans="5:5">
      <c r="E361234"/>
    </row>
    <row r="361235" spans="5:5">
      <c r="E361235"/>
    </row>
    <row r="361236" spans="5:5">
      <c r="E361236"/>
    </row>
    <row r="361237" spans="5:5">
      <c r="E361237"/>
    </row>
    <row r="361238" spans="5:5">
      <c r="E361238"/>
    </row>
    <row r="361239" spans="5:5">
      <c r="E361239"/>
    </row>
    <row r="361240" spans="5:5">
      <c r="E361240"/>
    </row>
    <row r="361241" spans="5:5">
      <c r="E361241"/>
    </row>
    <row r="361242" spans="5:5">
      <c r="E361242"/>
    </row>
    <row r="361243" spans="5:5">
      <c r="E361243"/>
    </row>
    <row r="361244" spans="5:5">
      <c r="E361244"/>
    </row>
    <row r="361245" spans="5:5">
      <c r="E361245"/>
    </row>
    <row r="361246" spans="5:5">
      <c r="E361246"/>
    </row>
    <row r="361247" spans="5:5">
      <c r="E361247"/>
    </row>
    <row r="361248" spans="5:5">
      <c r="E361248"/>
    </row>
    <row r="361249" spans="5:5">
      <c r="E361249"/>
    </row>
    <row r="361250" spans="5:5">
      <c r="E361250"/>
    </row>
    <row r="361251" spans="5:5">
      <c r="E361251"/>
    </row>
    <row r="361252" spans="5:5">
      <c r="E361252"/>
    </row>
    <row r="361253" spans="5:5">
      <c r="E361253"/>
    </row>
    <row r="361254" spans="5:5">
      <c r="E361254"/>
    </row>
    <row r="361255" spans="5:5">
      <c r="E361255"/>
    </row>
    <row r="361256" spans="5:5">
      <c r="E361256"/>
    </row>
    <row r="361257" spans="5:5">
      <c r="E361257"/>
    </row>
    <row r="361258" spans="5:5">
      <c r="E361258"/>
    </row>
    <row r="361259" spans="5:5">
      <c r="E361259"/>
    </row>
    <row r="361260" spans="5:5">
      <c r="E361260"/>
    </row>
    <row r="361261" spans="5:5">
      <c r="E361261"/>
    </row>
    <row r="361262" spans="5:5">
      <c r="E361262"/>
    </row>
    <row r="361263" spans="5:5">
      <c r="E361263"/>
    </row>
    <row r="361264" spans="5:5">
      <c r="E361264"/>
    </row>
    <row r="361265" spans="5:5">
      <c r="E361265"/>
    </row>
    <row r="361266" spans="5:5">
      <c r="E361266"/>
    </row>
    <row r="361267" spans="5:5">
      <c r="E361267"/>
    </row>
    <row r="361268" spans="5:5">
      <c r="E361268"/>
    </row>
    <row r="361269" spans="5:5">
      <c r="E361269"/>
    </row>
    <row r="361270" spans="5:5">
      <c r="E361270"/>
    </row>
    <row r="361271" spans="5:5">
      <c r="E361271"/>
    </row>
    <row r="361272" spans="5:5">
      <c r="E361272"/>
    </row>
    <row r="361273" spans="5:5">
      <c r="E361273"/>
    </row>
    <row r="361274" spans="5:5">
      <c r="E361274"/>
    </row>
    <row r="361275" spans="5:5">
      <c r="E361275"/>
    </row>
    <row r="361276" spans="5:5">
      <c r="E361276"/>
    </row>
    <row r="361277" spans="5:5">
      <c r="E361277"/>
    </row>
    <row r="361278" spans="5:5">
      <c r="E361278"/>
    </row>
    <row r="361279" spans="5:5">
      <c r="E361279"/>
    </row>
    <row r="361280" spans="5:5">
      <c r="E361280"/>
    </row>
    <row r="361281" spans="5:5">
      <c r="E361281"/>
    </row>
    <row r="361282" spans="5:5">
      <c r="E361282"/>
    </row>
    <row r="361283" spans="5:5">
      <c r="E361283"/>
    </row>
    <row r="361284" spans="5:5">
      <c r="E361284"/>
    </row>
    <row r="361285" spans="5:5">
      <c r="E361285"/>
    </row>
    <row r="361286" spans="5:5">
      <c r="E361286"/>
    </row>
    <row r="361287" spans="5:5">
      <c r="E361287"/>
    </row>
    <row r="361288" spans="5:5">
      <c r="E361288"/>
    </row>
    <row r="361289" spans="5:5">
      <c r="E361289"/>
    </row>
    <row r="361290" spans="5:5">
      <c r="E361290"/>
    </row>
    <row r="361291" spans="5:5">
      <c r="E361291"/>
    </row>
    <row r="361292" spans="5:5">
      <c r="E361292"/>
    </row>
    <row r="361293" spans="5:5">
      <c r="E361293"/>
    </row>
    <row r="361294" spans="5:5">
      <c r="E361294"/>
    </row>
    <row r="361295" spans="5:5">
      <c r="E361295"/>
    </row>
    <row r="361296" spans="5:5">
      <c r="E361296"/>
    </row>
    <row r="361297" spans="5:5">
      <c r="E361297"/>
    </row>
    <row r="361298" spans="5:5">
      <c r="E361298"/>
    </row>
    <row r="361299" spans="5:5">
      <c r="E361299"/>
    </row>
    <row r="361300" spans="5:5">
      <c r="E361300"/>
    </row>
    <row r="361301" spans="5:5">
      <c r="E361301"/>
    </row>
    <row r="361302" spans="5:5">
      <c r="E361302"/>
    </row>
    <row r="361303" spans="5:5">
      <c r="E361303"/>
    </row>
    <row r="361304" spans="5:5">
      <c r="E361304"/>
    </row>
    <row r="361305" spans="5:5">
      <c r="E361305"/>
    </row>
    <row r="361306" spans="5:5">
      <c r="E361306"/>
    </row>
    <row r="361307" spans="5:5">
      <c r="E361307"/>
    </row>
    <row r="361308" spans="5:5">
      <c r="E361308"/>
    </row>
    <row r="361309" spans="5:5">
      <c r="E361309"/>
    </row>
    <row r="361310" spans="5:5">
      <c r="E361310"/>
    </row>
    <row r="361311" spans="5:5">
      <c r="E361311"/>
    </row>
    <row r="361312" spans="5:5">
      <c r="E361312"/>
    </row>
    <row r="361313" spans="5:5">
      <c r="E361313"/>
    </row>
    <row r="361314" spans="5:5">
      <c r="E361314"/>
    </row>
    <row r="361315" spans="5:5">
      <c r="E361315"/>
    </row>
    <row r="361316" spans="5:5">
      <c r="E361316"/>
    </row>
    <row r="361317" spans="5:5">
      <c r="E361317"/>
    </row>
    <row r="361318" spans="5:5">
      <c r="E361318"/>
    </row>
    <row r="361319" spans="5:5">
      <c r="E361319"/>
    </row>
    <row r="361320" spans="5:5">
      <c r="E361320"/>
    </row>
    <row r="361321" spans="5:5">
      <c r="E361321"/>
    </row>
    <row r="361322" spans="5:5">
      <c r="E361322"/>
    </row>
    <row r="361323" spans="5:5">
      <c r="E361323"/>
    </row>
    <row r="361324" spans="5:5">
      <c r="E361324"/>
    </row>
    <row r="361325" spans="5:5">
      <c r="E361325"/>
    </row>
    <row r="361326" spans="5:5">
      <c r="E361326"/>
    </row>
    <row r="361327" spans="5:5">
      <c r="E361327"/>
    </row>
    <row r="361328" spans="5:5">
      <c r="E361328"/>
    </row>
    <row r="361329" spans="5:5">
      <c r="E361329"/>
    </row>
    <row r="361330" spans="5:5">
      <c r="E361330"/>
    </row>
    <row r="361331" spans="5:5">
      <c r="E361331"/>
    </row>
    <row r="361332" spans="5:5">
      <c r="E361332"/>
    </row>
    <row r="361333" spans="5:5">
      <c r="E361333"/>
    </row>
    <row r="361334" spans="5:5">
      <c r="E361334"/>
    </row>
    <row r="361335" spans="5:5">
      <c r="E361335"/>
    </row>
    <row r="361336" spans="5:5">
      <c r="E361336"/>
    </row>
    <row r="361337" spans="5:5">
      <c r="E361337"/>
    </row>
    <row r="361338" spans="5:5">
      <c r="E361338"/>
    </row>
    <row r="361339" spans="5:5">
      <c r="E361339"/>
    </row>
    <row r="361340" spans="5:5">
      <c r="E361340"/>
    </row>
    <row r="361341" spans="5:5">
      <c r="E361341"/>
    </row>
    <row r="361342" spans="5:5">
      <c r="E361342"/>
    </row>
    <row r="361343" spans="5:5">
      <c r="E361343"/>
    </row>
    <row r="361344" spans="5:5">
      <c r="E361344"/>
    </row>
    <row r="361345" spans="5:5">
      <c r="E361345"/>
    </row>
    <row r="361346" spans="5:5">
      <c r="E361346"/>
    </row>
    <row r="361347" spans="5:5">
      <c r="E361347"/>
    </row>
    <row r="361348" spans="5:5">
      <c r="E361348"/>
    </row>
    <row r="361349" spans="5:5">
      <c r="E361349"/>
    </row>
    <row r="361350" spans="5:5">
      <c r="E361350"/>
    </row>
    <row r="361351" spans="5:5">
      <c r="E361351"/>
    </row>
    <row r="361352" spans="5:5">
      <c r="E361352"/>
    </row>
    <row r="361353" spans="5:5">
      <c r="E361353"/>
    </row>
    <row r="361354" spans="5:5">
      <c r="E361354"/>
    </row>
    <row r="361355" spans="5:5">
      <c r="E361355"/>
    </row>
    <row r="361356" spans="5:5">
      <c r="E361356"/>
    </row>
    <row r="361357" spans="5:5">
      <c r="E361357"/>
    </row>
    <row r="361358" spans="5:5">
      <c r="E361358"/>
    </row>
    <row r="361359" spans="5:5">
      <c r="E361359"/>
    </row>
    <row r="361360" spans="5:5">
      <c r="E361360"/>
    </row>
    <row r="361361" spans="5:5">
      <c r="E361361"/>
    </row>
    <row r="361362" spans="5:5">
      <c r="E361362"/>
    </row>
    <row r="361363" spans="5:5">
      <c r="E361363"/>
    </row>
    <row r="361364" spans="5:5">
      <c r="E361364"/>
    </row>
    <row r="361365" spans="5:5">
      <c r="E361365"/>
    </row>
    <row r="361366" spans="5:5">
      <c r="E361366"/>
    </row>
    <row r="361367" spans="5:5">
      <c r="E361367"/>
    </row>
    <row r="361368" spans="5:5">
      <c r="E361368"/>
    </row>
    <row r="361369" spans="5:5">
      <c r="E361369"/>
    </row>
    <row r="361370" spans="5:5">
      <c r="E361370"/>
    </row>
    <row r="361371" spans="5:5">
      <c r="E361371"/>
    </row>
    <row r="361372" spans="5:5">
      <c r="E361372"/>
    </row>
    <row r="361373" spans="5:5">
      <c r="E361373"/>
    </row>
    <row r="361374" spans="5:5">
      <c r="E361374"/>
    </row>
    <row r="361375" spans="5:5">
      <c r="E361375"/>
    </row>
    <row r="361376" spans="5:5">
      <c r="E361376"/>
    </row>
    <row r="361377" spans="5:5">
      <c r="E361377"/>
    </row>
    <row r="361378" spans="5:5">
      <c r="E361378"/>
    </row>
    <row r="361379" spans="5:5">
      <c r="E361379"/>
    </row>
    <row r="361380" spans="5:5">
      <c r="E361380"/>
    </row>
    <row r="361381" spans="5:5">
      <c r="E361381"/>
    </row>
    <row r="361382" spans="5:5">
      <c r="E361382"/>
    </row>
    <row r="361383" spans="5:5">
      <c r="E361383"/>
    </row>
    <row r="361384" spans="5:5">
      <c r="E361384"/>
    </row>
    <row r="361385" spans="5:5">
      <c r="E361385"/>
    </row>
    <row r="361386" spans="5:5">
      <c r="E361386"/>
    </row>
    <row r="361387" spans="5:5">
      <c r="E361387"/>
    </row>
    <row r="361388" spans="5:5">
      <c r="E361388"/>
    </row>
    <row r="361389" spans="5:5">
      <c r="E361389"/>
    </row>
    <row r="361390" spans="5:5">
      <c r="E361390"/>
    </row>
    <row r="361391" spans="5:5">
      <c r="E361391"/>
    </row>
    <row r="361392" spans="5:5">
      <c r="E361392"/>
    </row>
    <row r="361393" spans="5:5">
      <c r="E361393"/>
    </row>
    <row r="361394" spans="5:5">
      <c r="E361394"/>
    </row>
    <row r="361395" spans="5:5">
      <c r="E361395"/>
    </row>
    <row r="361396" spans="5:5">
      <c r="E361396"/>
    </row>
    <row r="361397" spans="5:5">
      <c r="E361397"/>
    </row>
    <row r="361398" spans="5:5">
      <c r="E361398"/>
    </row>
    <row r="361399" spans="5:5">
      <c r="E361399"/>
    </row>
    <row r="361400" spans="5:5">
      <c r="E361400"/>
    </row>
    <row r="361401" spans="5:5">
      <c r="E361401"/>
    </row>
    <row r="361402" spans="5:5">
      <c r="E361402"/>
    </row>
    <row r="361403" spans="5:5">
      <c r="E361403"/>
    </row>
    <row r="361404" spans="5:5">
      <c r="E361404"/>
    </row>
    <row r="361405" spans="5:5">
      <c r="E361405"/>
    </row>
    <row r="361406" spans="5:5">
      <c r="E361406"/>
    </row>
    <row r="361407" spans="5:5">
      <c r="E361407"/>
    </row>
    <row r="361408" spans="5:5">
      <c r="E361408"/>
    </row>
    <row r="361409" spans="5:5">
      <c r="E361409"/>
    </row>
    <row r="361410" spans="5:5">
      <c r="E361410"/>
    </row>
    <row r="361411" spans="5:5">
      <c r="E361411"/>
    </row>
    <row r="361412" spans="5:5">
      <c r="E361412"/>
    </row>
    <row r="361413" spans="5:5">
      <c r="E361413"/>
    </row>
    <row r="361414" spans="5:5">
      <c r="E361414"/>
    </row>
    <row r="361415" spans="5:5">
      <c r="E361415"/>
    </row>
    <row r="361416" spans="5:5">
      <c r="E361416"/>
    </row>
    <row r="361417" spans="5:5">
      <c r="E361417"/>
    </row>
    <row r="361418" spans="5:5">
      <c r="E361418"/>
    </row>
    <row r="361419" spans="5:5">
      <c r="E361419"/>
    </row>
    <row r="361420" spans="5:5">
      <c r="E361420"/>
    </row>
    <row r="361421" spans="5:5">
      <c r="E361421"/>
    </row>
    <row r="361422" spans="5:5">
      <c r="E361422"/>
    </row>
    <row r="361423" spans="5:5">
      <c r="E361423"/>
    </row>
    <row r="361424" spans="5:5">
      <c r="E361424"/>
    </row>
    <row r="361425" spans="5:5">
      <c r="E361425"/>
    </row>
    <row r="361426" spans="5:5">
      <c r="E361426"/>
    </row>
    <row r="361427" spans="5:5">
      <c r="E361427"/>
    </row>
    <row r="361428" spans="5:5">
      <c r="E361428"/>
    </row>
    <row r="361429" spans="5:5">
      <c r="E361429"/>
    </row>
    <row r="361430" spans="5:5">
      <c r="E361430"/>
    </row>
    <row r="361431" spans="5:5">
      <c r="E361431"/>
    </row>
    <row r="361432" spans="5:5">
      <c r="E361432"/>
    </row>
    <row r="361433" spans="5:5">
      <c r="E361433"/>
    </row>
    <row r="361434" spans="5:5">
      <c r="E361434"/>
    </row>
    <row r="361435" spans="5:5">
      <c r="E361435"/>
    </row>
    <row r="361436" spans="5:5">
      <c r="E361436"/>
    </row>
    <row r="361437" spans="5:5">
      <c r="E361437"/>
    </row>
    <row r="361438" spans="5:5">
      <c r="E361438"/>
    </row>
    <row r="361439" spans="5:5">
      <c r="E361439"/>
    </row>
    <row r="361440" spans="5:5">
      <c r="E361440"/>
    </row>
    <row r="361441" spans="5:5">
      <c r="E361441"/>
    </row>
    <row r="361442" spans="5:5">
      <c r="E361442"/>
    </row>
    <row r="361443" spans="5:5">
      <c r="E361443"/>
    </row>
    <row r="361444" spans="5:5">
      <c r="E361444"/>
    </row>
    <row r="361445" spans="5:5">
      <c r="E361445"/>
    </row>
    <row r="361446" spans="5:5">
      <c r="E361446"/>
    </row>
    <row r="361447" spans="5:5">
      <c r="E361447"/>
    </row>
    <row r="361448" spans="5:5">
      <c r="E361448"/>
    </row>
    <row r="361449" spans="5:5">
      <c r="E361449"/>
    </row>
    <row r="361450" spans="5:5">
      <c r="E361450"/>
    </row>
    <row r="361451" spans="5:5">
      <c r="E361451"/>
    </row>
    <row r="361452" spans="5:5">
      <c r="E361452"/>
    </row>
    <row r="361453" spans="5:5">
      <c r="E361453"/>
    </row>
    <row r="361454" spans="5:5">
      <c r="E361454"/>
    </row>
    <row r="361455" spans="5:5">
      <c r="E361455"/>
    </row>
    <row r="361456" spans="5:5">
      <c r="E361456"/>
    </row>
    <row r="361457" spans="5:5">
      <c r="E361457"/>
    </row>
    <row r="361458" spans="5:5">
      <c r="E361458"/>
    </row>
    <row r="361459" spans="5:5">
      <c r="E361459"/>
    </row>
    <row r="361460" spans="5:5">
      <c r="E361460"/>
    </row>
    <row r="361461" spans="5:5">
      <c r="E361461"/>
    </row>
    <row r="361462" spans="5:5">
      <c r="E361462"/>
    </row>
    <row r="361463" spans="5:5">
      <c r="E361463"/>
    </row>
    <row r="361464" spans="5:5">
      <c r="E361464"/>
    </row>
    <row r="361465" spans="5:5">
      <c r="E361465"/>
    </row>
    <row r="361466" spans="5:5">
      <c r="E361466"/>
    </row>
    <row r="361467" spans="5:5">
      <c r="E361467"/>
    </row>
    <row r="361468" spans="5:5">
      <c r="E361468"/>
    </row>
    <row r="361469" spans="5:5">
      <c r="E361469"/>
    </row>
    <row r="361470" spans="5:5">
      <c r="E361470"/>
    </row>
    <row r="361471" spans="5:5">
      <c r="E361471"/>
    </row>
    <row r="361472" spans="5:5">
      <c r="E361472"/>
    </row>
    <row r="361473" spans="5:5">
      <c r="E361473"/>
    </row>
    <row r="361474" spans="5:5">
      <c r="E361474"/>
    </row>
    <row r="361475" spans="5:5">
      <c r="E361475"/>
    </row>
    <row r="361476" spans="5:5">
      <c r="E361476"/>
    </row>
    <row r="361477" spans="5:5">
      <c r="E361477"/>
    </row>
    <row r="361478" spans="5:5">
      <c r="E361478"/>
    </row>
    <row r="361479" spans="5:5">
      <c r="E361479"/>
    </row>
    <row r="361480" spans="5:5">
      <c r="E361480"/>
    </row>
    <row r="361481" spans="5:5">
      <c r="E361481"/>
    </row>
    <row r="361482" spans="5:5">
      <c r="E361482"/>
    </row>
    <row r="361483" spans="5:5">
      <c r="E361483"/>
    </row>
    <row r="361484" spans="5:5">
      <c r="E361484"/>
    </row>
    <row r="361485" spans="5:5">
      <c r="E361485"/>
    </row>
    <row r="361486" spans="5:5">
      <c r="E361486"/>
    </row>
    <row r="361487" spans="5:5">
      <c r="E361487"/>
    </row>
    <row r="361488" spans="5:5">
      <c r="E361488"/>
    </row>
    <row r="361489" spans="5:5">
      <c r="E361489"/>
    </row>
    <row r="361490" spans="5:5">
      <c r="E361490"/>
    </row>
    <row r="361491" spans="5:5">
      <c r="E361491"/>
    </row>
    <row r="361492" spans="5:5">
      <c r="E361492"/>
    </row>
    <row r="361493" spans="5:5">
      <c r="E361493"/>
    </row>
    <row r="361494" spans="5:5">
      <c r="E361494"/>
    </row>
    <row r="361495" spans="5:5">
      <c r="E361495"/>
    </row>
    <row r="361496" spans="5:5">
      <c r="E361496"/>
    </row>
    <row r="361497" spans="5:5">
      <c r="E361497"/>
    </row>
    <row r="361498" spans="5:5">
      <c r="E361498"/>
    </row>
    <row r="361499" spans="5:5">
      <c r="E361499"/>
    </row>
    <row r="361500" spans="5:5">
      <c r="E361500"/>
    </row>
    <row r="361501" spans="5:5">
      <c r="E361501"/>
    </row>
    <row r="361502" spans="5:5">
      <c r="E361502"/>
    </row>
    <row r="361503" spans="5:5">
      <c r="E361503"/>
    </row>
    <row r="361504" spans="5:5">
      <c r="E361504"/>
    </row>
    <row r="361505" spans="5:5">
      <c r="E361505"/>
    </row>
    <row r="361506" spans="5:5">
      <c r="E361506"/>
    </row>
    <row r="361507" spans="5:5">
      <c r="E361507"/>
    </row>
    <row r="361508" spans="5:5">
      <c r="E361508"/>
    </row>
    <row r="361509" spans="5:5">
      <c r="E361509"/>
    </row>
    <row r="361510" spans="5:5">
      <c r="E361510"/>
    </row>
    <row r="361511" spans="5:5">
      <c r="E361511"/>
    </row>
    <row r="361512" spans="5:5">
      <c r="E361512"/>
    </row>
    <row r="361513" spans="5:5">
      <c r="E361513"/>
    </row>
    <row r="361514" spans="5:5">
      <c r="E361514"/>
    </row>
    <row r="361515" spans="5:5">
      <c r="E361515"/>
    </row>
    <row r="361516" spans="5:5">
      <c r="E361516"/>
    </row>
    <row r="361517" spans="5:5">
      <c r="E361517"/>
    </row>
    <row r="361518" spans="5:5">
      <c r="E361518"/>
    </row>
    <row r="361519" spans="5:5">
      <c r="E361519"/>
    </row>
    <row r="361520" spans="5:5">
      <c r="E361520"/>
    </row>
    <row r="361521" spans="5:5">
      <c r="E361521"/>
    </row>
    <row r="361522" spans="5:5">
      <c r="E361522"/>
    </row>
    <row r="361523" spans="5:5">
      <c r="E361523"/>
    </row>
    <row r="361524" spans="5:5">
      <c r="E361524"/>
    </row>
    <row r="361525" spans="5:5">
      <c r="E361525"/>
    </row>
    <row r="361526" spans="5:5">
      <c r="E361526"/>
    </row>
    <row r="361527" spans="5:5">
      <c r="E361527"/>
    </row>
    <row r="361528" spans="5:5">
      <c r="E361528"/>
    </row>
    <row r="361529" spans="5:5">
      <c r="E361529"/>
    </row>
    <row r="361530" spans="5:5">
      <c r="E361530"/>
    </row>
    <row r="361531" spans="5:5">
      <c r="E361531"/>
    </row>
    <row r="361532" spans="5:5">
      <c r="E361532"/>
    </row>
    <row r="361533" spans="5:5">
      <c r="E361533"/>
    </row>
    <row r="361534" spans="5:5">
      <c r="E361534"/>
    </row>
    <row r="361535" spans="5:5">
      <c r="E361535"/>
    </row>
    <row r="361536" spans="5:5">
      <c r="E361536"/>
    </row>
    <row r="361537" spans="5:5">
      <c r="E361537"/>
    </row>
    <row r="361538" spans="5:5">
      <c r="E361538"/>
    </row>
    <row r="361539" spans="5:5">
      <c r="E361539"/>
    </row>
    <row r="361540" spans="5:5">
      <c r="E361540"/>
    </row>
    <row r="361541" spans="5:5">
      <c r="E361541"/>
    </row>
    <row r="361542" spans="5:5">
      <c r="E361542"/>
    </row>
    <row r="361543" spans="5:5">
      <c r="E361543"/>
    </row>
    <row r="361544" spans="5:5">
      <c r="E361544"/>
    </row>
    <row r="361545" spans="5:5">
      <c r="E361545"/>
    </row>
    <row r="361546" spans="5:5">
      <c r="E361546"/>
    </row>
    <row r="361547" spans="5:5">
      <c r="E361547"/>
    </row>
    <row r="361548" spans="5:5">
      <c r="E361548"/>
    </row>
    <row r="361549" spans="5:5">
      <c r="E361549"/>
    </row>
    <row r="361550" spans="5:5">
      <c r="E361550"/>
    </row>
    <row r="361551" spans="5:5">
      <c r="E361551"/>
    </row>
    <row r="361552" spans="5:5">
      <c r="E361552"/>
    </row>
    <row r="361553" spans="5:5">
      <c r="E361553"/>
    </row>
    <row r="361554" spans="5:5">
      <c r="E361554"/>
    </row>
    <row r="361555" spans="5:5">
      <c r="E361555"/>
    </row>
    <row r="361556" spans="5:5">
      <c r="E361556"/>
    </row>
    <row r="361557" spans="5:5">
      <c r="E361557"/>
    </row>
    <row r="361558" spans="5:5">
      <c r="E361558"/>
    </row>
    <row r="361559" spans="5:5">
      <c r="E361559"/>
    </row>
    <row r="361560" spans="5:5">
      <c r="E361560"/>
    </row>
    <row r="361561" spans="5:5">
      <c r="E361561"/>
    </row>
    <row r="361562" spans="5:5">
      <c r="E361562"/>
    </row>
    <row r="361563" spans="5:5">
      <c r="E361563"/>
    </row>
    <row r="361564" spans="5:5">
      <c r="E361564"/>
    </row>
    <row r="361565" spans="5:5">
      <c r="E361565"/>
    </row>
    <row r="361566" spans="5:5">
      <c r="E361566"/>
    </row>
    <row r="361567" spans="5:5">
      <c r="E361567"/>
    </row>
    <row r="361568" spans="5:5">
      <c r="E361568"/>
    </row>
    <row r="361569" spans="5:5">
      <c r="E361569"/>
    </row>
    <row r="361570" spans="5:5">
      <c r="E361570"/>
    </row>
    <row r="361571" spans="5:5">
      <c r="E361571"/>
    </row>
    <row r="361572" spans="5:5">
      <c r="E361572"/>
    </row>
    <row r="361573" spans="5:5">
      <c r="E361573"/>
    </row>
    <row r="361574" spans="5:5">
      <c r="E361574"/>
    </row>
    <row r="361575" spans="5:5">
      <c r="E361575"/>
    </row>
    <row r="361576" spans="5:5">
      <c r="E361576"/>
    </row>
    <row r="361577" spans="5:5">
      <c r="E361577"/>
    </row>
    <row r="361578" spans="5:5">
      <c r="E361578"/>
    </row>
    <row r="361579" spans="5:5">
      <c r="E361579"/>
    </row>
    <row r="361580" spans="5:5">
      <c r="E361580"/>
    </row>
    <row r="361581" spans="5:5">
      <c r="E361581"/>
    </row>
    <row r="361582" spans="5:5">
      <c r="E361582"/>
    </row>
    <row r="361583" spans="5:5">
      <c r="E361583"/>
    </row>
    <row r="361584" spans="5:5">
      <c r="E361584"/>
    </row>
    <row r="361585" spans="5:5">
      <c r="E361585"/>
    </row>
    <row r="361586" spans="5:5">
      <c r="E361586"/>
    </row>
    <row r="361587" spans="5:5">
      <c r="E361587"/>
    </row>
    <row r="361588" spans="5:5">
      <c r="E361588"/>
    </row>
    <row r="361589" spans="5:5">
      <c r="E361589"/>
    </row>
    <row r="361590" spans="5:5">
      <c r="E361590"/>
    </row>
    <row r="361591" spans="5:5">
      <c r="E361591"/>
    </row>
    <row r="361592" spans="5:5">
      <c r="E361592"/>
    </row>
    <row r="361593" spans="5:5">
      <c r="E361593"/>
    </row>
    <row r="361594" spans="5:5">
      <c r="E361594"/>
    </row>
    <row r="361595" spans="5:5">
      <c r="E361595"/>
    </row>
    <row r="361596" spans="5:5">
      <c r="E361596"/>
    </row>
    <row r="361597" spans="5:5">
      <c r="E361597"/>
    </row>
    <row r="361598" spans="5:5">
      <c r="E361598"/>
    </row>
    <row r="361599" spans="5:5">
      <c r="E361599"/>
    </row>
    <row r="361600" spans="5:5">
      <c r="E361600"/>
    </row>
    <row r="361601" spans="5:5">
      <c r="E361601"/>
    </row>
    <row r="361602" spans="5:5">
      <c r="E361602"/>
    </row>
    <row r="361603" spans="5:5">
      <c r="E361603"/>
    </row>
    <row r="361604" spans="5:5">
      <c r="E361604"/>
    </row>
    <row r="361605" spans="5:5">
      <c r="E361605"/>
    </row>
    <row r="361606" spans="5:5">
      <c r="E361606"/>
    </row>
    <row r="361607" spans="5:5">
      <c r="E361607"/>
    </row>
    <row r="361608" spans="5:5">
      <c r="E361608"/>
    </row>
    <row r="361609" spans="5:5">
      <c r="E361609"/>
    </row>
    <row r="361610" spans="5:5">
      <c r="E361610"/>
    </row>
    <row r="361611" spans="5:5">
      <c r="E361611"/>
    </row>
    <row r="361612" spans="5:5">
      <c r="E361612"/>
    </row>
    <row r="361613" spans="5:5">
      <c r="E361613"/>
    </row>
    <row r="361614" spans="5:5">
      <c r="E361614"/>
    </row>
    <row r="361615" spans="5:5">
      <c r="E361615"/>
    </row>
    <row r="361616" spans="5:5">
      <c r="E361616"/>
    </row>
    <row r="361617" spans="5:5">
      <c r="E361617"/>
    </row>
    <row r="361618" spans="5:5">
      <c r="E361618"/>
    </row>
    <row r="361619" spans="5:5">
      <c r="E361619"/>
    </row>
    <row r="361620" spans="5:5">
      <c r="E361620"/>
    </row>
    <row r="361621" spans="5:5">
      <c r="E361621"/>
    </row>
    <row r="361622" spans="5:5">
      <c r="E361622"/>
    </row>
    <row r="361623" spans="5:5">
      <c r="E361623"/>
    </row>
    <row r="361624" spans="5:5">
      <c r="E361624"/>
    </row>
    <row r="361625" spans="5:5">
      <c r="E361625"/>
    </row>
    <row r="361626" spans="5:5">
      <c r="E361626"/>
    </row>
    <row r="361627" spans="5:5">
      <c r="E361627"/>
    </row>
    <row r="361628" spans="5:5">
      <c r="E361628"/>
    </row>
    <row r="361629" spans="5:5">
      <c r="E361629"/>
    </row>
    <row r="361630" spans="5:5">
      <c r="E361630"/>
    </row>
    <row r="361631" spans="5:5">
      <c r="E361631"/>
    </row>
    <row r="361632" spans="5:5">
      <c r="E361632"/>
    </row>
    <row r="361633" spans="5:5">
      <c r="E361633"/>
    </row>
    <row r="361634" spans="5:5">
      <c r="E361634"/>
    </row>
    <row r="361635" spans="5:5">
      <c r="E361635"/>
    </row>
    <row r="361636" spans="5:5">
      <c r="E361636"/>
    </row>
    <row r="361637" spans="5:5">
      <c r="E361637"/>
    </row>
    <row r="361638" spans="5:5">
      <c r="E361638"/>
    </row>
    <row r="361639" spans="5:5">
      <c r="E361639"/>
    </row>
    <row r="361640" spans="5:5">
      <c r="E361640"/>
    </row>
    <row r="361641" spans="5:5">
      <c r="E361641"/>
    </row>
    <row r="361642" spans="5:5">
      <c r="E361642"/>
    </row>
    <row r="361643" spans="5:5">
      <c r="E361643"/>
    </row>
    <row r="361644" spans="5:5">
      <c r="E361644"/>
    </row>
    <row r="361645" spans="5:5">
      <c r="E361645"/>
    </row>
    <row r="361646" spans="5:5">
      <c r="E361646"/>
    </row>
    <row r="361647" spans="5:5">
      <c r="E361647"/>
    </row>
    <row r="361648" spans="5:5">
      <c r="E361648"/>
    </row>
    <row r="361649" spans="5:5">
      <c r="E361649"/>
    </row>
    <row r="361650" spans="5:5">
      <c r="E361650"/>
    </row>
    <row r="361651" spans="5:5">
      <c r="E361651"/>
    </row>
    <row r="361652" spans="5:5">
      <c r="E361652"/>
    </row>
    <row r="361653" spans="5:5">
      <c r="E361653"/>
    </row>
    <row r="361654" spans="5:5">
      <c r="E361654"/>
    </row>
    <row r="361655" spans="5:5">
      <c r="E361655"/>
    </row>
    <row r="361656" spans="5:5">
      <c r="E361656"/>
    </row>
    <row r="361657" spans="5:5">
      <c r="E361657"/>
    </row>
    <row r="361658" spans="5:5">
      <c r="E361658"/>
    </row>
    <row r="361659" spans="5:5">
      <c r="E361659"/>
    </row>
    <row r="361660" spans="5:5">
      <c r="E361660"/>
    </row>
    <row r="361661" spans="5:5">
      <c r="E361661"/>
    </row>
    <row r="361662" spans="5:5">
      <c r="E361662"/>
    </row>
    <row r="361663" spans="5:5">
      <c r="E361663"/>
    </row>
    <row r="361664" spans="5:5">
      <c r="E361664"/>
    </row>
    <row r="361665" spans="5:5">
      <c r="E361665"/>
    </row>
    <row r="361666" spans="5:5">
      <c r="E361666"/>
    </row>
    <row r="361667" spans="5:5">
      <c r="E361667"/>
    </row>
    <row r="361668" spans="5:5">
      <c r="E361668"/>
    </row>
    <row r="361669" spans="5:5">
      <c r="E361669"/>
    </row>
    <row r="361670" spans="5:5">
      <c r="E361670"/>
    </row>
    <row r="361671" spans="5:5">
      <c r="E361671"/>
    </row>
    <row r="361672" spans="5:5">
      <c r="E361672"/>
    </row>
    <row r="361673" spans="5:5">
      <c r="E361673"/>
    </row>
    <row r="361674" spans="5:5">
      <c r="E361674"/>
    </row>
    <row r="361675" spans="5:5">
      <c r="E361675"/>
    </row>
    <row r="361676" spans="5:5">
      <c r="E361676"/>
    </row>
    <row r="361677" spans="5:5">
      <c r="E361677"/>
    </row>
    <row r="361678" spans="5:5">
      <c r="E361678"/>
    </row>
    <row r="361679" spans="5:5">
      <c r="E361679"/>
    </row>
    <row r="361680" spans="5:5">
      <c r="E361680"/>
    </row>
    <row r="361681" spans="5:5">
      <c r="E361681"/>
    </row>
    <row r="361682" spans="5:5">
      <c r="E361682"/>
    </row>
    <row r="361683" spans="5:5">
      <c r="E361683"/>
    </row>
    <row r="361684" spans="5:5">
      <c r="E361684"/>
    </row>
    <row r="361685" spans="5:5">
      <c r="E361685"/>
    </row>
    <row r="361686" spans="5:5">
      <c r="E361686"/>
    </row>
    <row r="361687" spans="5:5">
      <c r="E361687"/>
    </row>
    <row r="361688" spans="5:5">
      <c r="E361688"/>
    </row>
    <row r="361689" spans="5:5">
      <c r="E361689"/>
    </row>
    <row r="361690" spans="5:5">
      <c r="E361690"/>
    </row>
    <row r="361691" spans="5:5">
      <c r="E361691"/>
    </row>
    <row r="361692" spans="5:5">
      <c r="E361692"/>
    </row>
    <row r="361693" spans="5:5">
      <c r="E361693"/>
    </row>
    <row r="361694" spans="5:5">
      <c r="E361694"/>
    </row>
    <row r="361695" spans="5:5">
      <c r="E361695"/>
    </row>
    <row r="361696" spans="5:5">
      <c r="E361696"/>
    </row>
    <row r="361697" spans="5:5">
      <c r="E361697"/>
    </row>
    <row r="361698" spans="5:5">
      <c r="E361698"/>
    </row>
    <row r="361699" spans="5:5">
      <c r="E361699"/>
    </row>
    <row r="361700" spans="5:5">
      <c r="E361700"/>
    </row>
    <row r="361701" spans="5:5">
      <c r="E361701"/>
    </row>
    <row r="361702" spans="5:5">
      <c r="E361702"/>
    </row>
    <row r="361703" spans="5:5">
      <c r="E361703"/>
    </row>
    <row r="361704" spans="5:5">
      <c r="E361704"/>
    </row>
    <row r="361705" spans="5:5">
      <c r="E361705"/>
    </row>
    <row r="361706" spans="5:5">
      <c r="E361706"/>
    </row>
    <row r="361707" spans="5:5">
      <c r="E361707"/>
    </row>
    <row r="361708" spans="5:5">
      <c r="E361708"/>
    </row>
    <row r="361709" spans="5:5">
      <c r="E361709"/>
    </row>
    <row r="361710" spans="5:5">
      <c r="E361710"/>
    </row>
    <row r="361711" spans="5:5">
      <c r="E361711"/>
    </row>
    <row r="361712" spans="5:5">
      <c r="E361712"/>
    </row>
    <row r="361713" spans="5:5">
      <c r="E361713"/>
    </row>
    <row r="361714" spans="5:5">
      <c r="E361714"/>
    </row>
    <row r="361715" spans="5:5">
      <c r="E361715"/>
    </row>
    <row r="361716" spans="5:5">
      <c r="E361716"/>
    </row>
    <row r="361717" spans="5:5">
      <c r="E361717"/>
    </row>
    <row r="361718" spans="5:5">
      <c r="E361718"/>
    </row>
    <row r="361719" spans="5:5">
      <c r="E361719"/>
    </row>
    <row r="361720" spans="5:5">
      <c r="E361720"/>
    </row>
    <row r="361721" spans="5:5">
      <c r="E361721"/>
    </row>
    <row r="361722" spans="5:5">
      <c r="E361722"/>
    </row>
    <row r="361723" spans="5:5">
      <c r="E361723"/>
    </row>
    <row r="361724" spans="5:5">
      <c r="E361724"/>
    </row>
    <row r="361725" spans="5:5">
      <c r="E361725"/>
    </row>
    <row r="361726" spans="5:5">
      <c r="E361726"/>
    </row>
    <row r="361727" spans="5:5">
      <c r="E361727"/>
    </row>
    <row r="361728" spans="5:5">
      <c r="E361728"/>
    </row>
    <row r="361729" spans="5:5">
      <c r="E361729"/>
    </row>
    <row r="361730" spans="5:5">
      <c r="E361730"/>
    </row>
    <row r="361731" spans="5:5">
      <c r="E361731"/>
    </row>
    <row r="361732" spans="5:5">
      <c r="E361732"/>
    </row>
    <row r="361733" spans="5:5">
      <c r="E361733"/>
    </row>
    <row r="361734" spans="5:5">
      <c r="E361734"/>
    </row>
    <row r="361735" spans="5:5">
      <c r="E361735"/>
    </row>
    <row r="361736" spans="5:5">
      <c r="E361736"/>
    </row>
    <row r="361737" spans="5:5">
      <c r="E361737"/>
    </row>
    <row r="361738" spans="5:5">
      <c r="E361738"/>
    </row>
    <row r="361739" spans="5:5">
      <c r="E361739"/>
    </row>
    <row r="361740" spans="5:5">
      <c r="E361740"/>
    </row>
    <row r="361741" spans="5:5">
      <c r="E361741"/>
    </row>
    <row r="361742" spans="5:5">
      <c r="E361742"/>
    </row>
    <row r="361743" spans="5:5">
      <c r="E361743"/>
    </row>
    <row r="361744" spans="5:5">
      <c r="E361744"/>
    </row>
    <row r="361745" spans="5:5">
      <c r="E361745"/>
    </row>
    <row r="361746" spans="5:5">
      <c r="E361746"/>
    </row>
    <row r="361747" spans="5:5">
      <c r="E361747"/>
    </row>
    <row r="361748" spans="5:5">
      <c r="E361748"/>
    </row>
    <row r="361749" spans="5:5">
      <c r="E361749"/>
    </row>
    <row r="361750" spans="5:5">
      <c r="E361750"/>
    </row>
    <row r="361751" spans="5:5">
      <c r="E361751"/>
    </row>
    <row r="361752" spans="5:5">
      <c r="E361752"/>
    </row>
    <row r="361753" spans="5:5">
      <c r="E361753"/>
    </row>
    <row r="361754" spans="5:5">
      <c r="E361754"/>
    </row>
    <row r="361755" spans="5:5">
      <c r="E361755"/>
    </row>
    <row r="361756" spans="5:5">
      <c r="E361756"/>
    </row>
    <row r="361757" spans="5:5">
      <c r="E361757"/>
    </row>
    <row r="361758" spans="5:5">
      <c r="E361758"/>
    </row>
    <row r="361759" spans="5:5">
      <c r="E361759"/>
    </row>
    <row r="361760" spans="5:5">
      <c r="E361760"/>
    </row>
    <row r="361761" spans="5:5">
      <c r="E361761"/>
    </row>
    <row r="361762" spans="5:5">
      <c r="E361762"/>
    </row>
    <row r="361763" spans="5:5">
      <c r="E361763"/>
    </row>
    <row r="361764" spans="5:5">
      <c r="E361764"/>
    </row>
    <row r="361765" spans="5:5">
      <c r="E361765"/>
    </row>
    <row r="361766" spans="5:5">
      <c r="E361766"/>
    </row>
    <row r="361767" spans="5:5">
      <c r="E361767"/>
    </row>
    <row r="361768" spans="5:5">
      <c r="E361768"/>
    </row>
    <row r="361769" spans="5:5">
      <c r="E361769"/>
    </row>
    <row r="361770" spans="5:5">
      <c r="E361770"/>
    </row>
    <row r="361771" spans="5:5">
      <c r="E361771"/>
    </row>
    <row r="361772" spans="5:5">
      <c r="E361772"/>
    </row>
    <row r="361773" spans="5:5">
      <c r="E361773"/>
    </row>
    <row r="361774" spans="5:5">
      <c r="E361774"/>
    </row>
    <row r="361775" spans="5:5">
      <c r="E361775"/>
    </row>
    <row r="361776" spans="5:5">
      <c r="E361776"/>
    </row>
    <row r="361777" spans="5:5">
      <c r="E361777"/>
    </row>
    <row r="361778" spans="5:5">
      <c r="E361778"/>
    </row>
    <row r="361779" spans="5:5">
      <c r="E361779"/>
    </row>
    <row r="361780" spans="5:5">
      <c r="E361780"/>
    </row>
    <row r="361781" spans="5:5">
      <c r="E361781"/>
    </row>
    <row r="361782" spans="5:5">
      <c r="E361782"/>
    </row>
    <row r="361783" spans="5:5">
      <c r="E361783"/>
    </row>
    <row r="361784" spans="5:5">
      <c r="E361784"/>
    </row>
    <row r="361785" spans="5:5">
      <c r="E361785"/>
    </row>
    <row r="361786" spans="5:5">
      <c r="E361786"/>
    </row>
    <row r="361787" spans="5:5">
      <c r="E361787"/>
    </row>
    <row r="361788" spans="5:5">
      <c r="E361788"/>
    </row>
    <row r="361789" spans="5:5">
      <c r="E361789"/>
    </row>
    <row r="361790" spans="5:5">
      <c r="E361790"/>
    </row>
    <row r="361791" spans="5:5">
      <c r="E361791"/>
    </row>
    <row r="361792" spans="5:5">
      <c r="E361792"/>
    </row>
    <row r="361793" spans="5:5">
      <c r="E361793"/>
    </row>
    <row r="361794" spans="5:5">
      <c r="E361794"/>
    </row>
    <row r="361795" spans="5:5">
      <c r="E361795"/>
    </row>
    <row r="361796" spans="5:5">
      <c r="E361796"/>
    </row>
    <row r="361797" spans="5:5">
      <c r="E361797"/>
    </row>
    <row r="361798" spans="5:5">
      <c r="E361798"/>
    </row>
    <row r="361799" spans="5:5">
      <c r="E361799"/>
    </row>
    <row r="361800" spans="5:5">
      <c r="E361800"/>
    </row>
    <row r="361801" spans="5:5">
      <c r="E361801"/>
    </row>
    <row r="361802" spans="5:5">
      <c r="E361802"/>
    </row>
    <row r="361803" spans="5:5">
      <c r="E361803"/>
    </row>
    <row r="361804" spans="5:5">
      <c r="E361804"/>
    </row>
    <row r="361805" spans="5:5">
      <c r="E361805"/>
    </row>
    <row r="361806" spans="5:5">
      <c r="E361806"/>
    </row>
    <row r="361807" spans="5:5">
      <c r="E361807"/>
    </row>
    <row r="361808" spans="5:5">
      <c r="E361808"/>
    </row>
    <row r="361809" spans="5:5">
      <c r="E361809"/>
    </row>
    <row r="361810" spans="5:5">
      <c r="E361810"/>
    </row>
    <row r="361811" spans="5:5">
      <c r="E361811"/>
    </row>
    <row r="361812" spans="5:5">
      <c r="E361812"/>
    </row>
    <row r="361813" spans="5:5">
      <c r="E361813"/>
    </row>
    <row r="361814" spans="5:5">
      <c r="E361814"/>
    </row>
    <row r="361815" spans="5:5">
      <c r="E361815"/>
    </row>
    <row r="361816" spans="5:5">
      <c r="E361816"/>
    </row>
    <row r="361817" spans="5:5">
      <c r="E361817"/>
    </row>
    <row r="361818" spans="5:5">
      <c r="E361818"/>
    </row>
    <row r="361819" spans="5:5">
      <c r="E361819"/>
    </row>
    <row r="361820" spans="5:5">
      <c r="E361820"/>
    </row>
    <row r="361821" spans="5:5">
      <c r="E361821"/>
    </row>
    <row r="361822" spans="5:5">
      <c r="E361822"/>
    </row>
    <row r="361823" spans="5:5">
      <c r="E361823"/>
    </row>
    <row r="361824" spans="5:5">
      <c r="E361824"/>
    </row>
    <row r="361825" spans="5:5">
      <c r="E361825"/>
    </row>
    <row r="361826" spans="5:5">
      <c r="E361826"/>
    </row>
    <row r="361827" spans="5:5">
      <c r="E361827"/>
    </row>
    <row r="361828" spans="5:5">
      <c r="E361828"/>
    </row>
    <row r="361829" spans="5:5">
      <c r="E361829"/>
    </row>
    <row r="361830" spans="5:5">
      <c r="E361830"/>
    </row>
    <row r="361831" spans="5:5">
      <c r="E361831"/>
    </row>
    <row r="361832" spans="5:5">
      <c r="E361832"/>
    </row>
    <row r="361833" spans="5:5">
      <c r="E361833"/>
    </row>
    <row r="361834" spans="5:5">
      <c r="E361834"/>
    </row>
    <row r="361835" spans="5:5">
      <c r="E361835"/>
    </row>
    <row r="361836" spans="5:5">
      <c r="E361836"/>
    </row>
    <row r="361837" spans="5:5">
      <c r="E361837"/>
    </row>
    <row r="361838" spans="5:5">
      <c r="E361838"/>
    </row>
    <row r="361839" spans="5:5">
      <c r="E361839"/>
    </row>
    <row r="361840" spans="5:5">
      <c r="E361840"/>
    </row>
    <row r="361841" spans="5:5">
      <c r="E361841"/>
    </row>
    <row r="361842" spans="5:5">
      <c r="E361842"/>
    </row>
    <row r="361843" spans="5:5">
      <c r="E361843"/>
    </row>
    <row r="361844" spans="5:5">
      <c r="E361844"/>
    </row>
    <row r="361845" spans="5:5">
      <c r="E361845"/>
    </row>
    <row r="361846" spans="5:5">
      <c r="E361846"/>
    </row>
    <row r="361847" spans="5:5">
      <c r="E361847"/>
    </row>
    <row r="361848" spans="5:5">
      <c r="E361848"/>
    </row>
    <row r="361849" spans="5:5">
      <c r="E361849"/>
    </row>
    <row r="361850" spans="5:5">
      <c r="E361850"/>
    </row>
    <row r="361851" spans="5:5">
      <c r="E361851"/>
    </row>
    <row r="361852" spans="5:5">
      <c r="E361852"/>
    </row>
    <row r="361853" spans="5:5">
      <c r="E361853"/>
    </row>
    <row r="361854" spans="5:5">
      <c r="E361854"/>
    </row>
    <row r="361855" spans="5:5">
      <c r="E361855"/>
    </row>
    <row r="361856" spans="5:5">
      <c r="E361856"/>
    </row>
    <row r="361857" spans="5:5">
      <c r="E361857"/>
    </row>
    <row r="361858" spans="5:5">
      <c r="E361858"/>
    </row>
    <row r="361859" spans="5:5">
      <c r="E361859"/>
    </row>
    <row r="361860" spans="5:5">
      <c r="E361860"/>
    </row>
    <row r="361861" spans="5:5">
      <c r="E361861"/>
    </row>
    <row r="361862" spans="5:5">
      <c r="E361862"/>
    </row>
    <row r="361863" spans="5:5">
      <c r="E361863"/>
    </row>
    <row r="361864" spans="5:5">
      <c r="E361864"/>
    </row>
    <row r="361865" spans="5:5">
      <c r="E361865"/>
    </row>
    <row r="361866" spans="5:5">
      <c r="E361866"/>
    </row>
    <row r="361867" spans="5:5">
      <c r="E361867"/>
    </row>
    <row r="361868" spans="5:5">
      <c r="E361868"/>
    </row>
    <row r="361869" spans="5:5">
      <c r="E361869"/>
    </row>
    <row r="361870" spans="5:5">
      <c r="E361870"/>
    </row>
    <row r="361871" spans="5:5">
      <c r="E361871"/>
    </row>
    <row r="361872" spans="5:5">
      <c r="E361872"/>
    </row>
    <row r="361873" spans="5:5">
      <c r="E361873"/>
    </row>
    <row r="361874" spans="5:5">
      <c r="E361874"/>
    </row>
    <row r="361875" spans="5:5">
      <c r="E361875"/>
    </row>
    <row r="361876" spans="5:5">
      <c r="E361876"/>
    </row>
    <row r="361877" spans="5:5">
      <c r="E361877"/>
    </row>
    <row r="361878" spans="5:5">
      <c r="E361878"/>
    </row>
    <row r="361879" spans="5:5">
      <c r="E361879"/>
    </row>
    <row r="361880" spans="5:5">
      <c r="E361880"/>
    </row>
    <row r="361881" spans="5:5">
      <c r="E361881"/>
    </row>
    <row r="361882" spans="5:5">
      <c r="E361882"/>
    </row>
    <row r="361883" spans="5:5">
      <c r="E361883"/>
    </row>
    <row r="361884" spans="5:5">
      <c r="E361884"/>
    </row>
    <row r="361885" spans="5:5">
      <c r="E361885"/>
    </row>
    <row r="361886" spans="5:5">
      <c r="E361886"/>
    </row>
    <row r="361887" spans="5:5">
      <c r="E361887"/>
    </row>
    <row r="361888" spans="5:5">
      <c r="E361888"/>
    </row>
    <row r="361889" spans="5:5">
      <c r="E361889"/>
    </row>
    <row r="361890" spans="5:5">
      <c r="E361890"/>
    </row>
    <row r="361891" spans="5:5">
      <c r="E361891"/>
    </row>
    <row r="361892" spans="5:5">
      <c r="E361892"/>
    </row>
    <row r="361893" spans="5:5">
      <c r="E361893"/>
    </row>
    <row r="361894" spans="5:5">
      <c r="E361894"/>
    </row>
    <row r="361895" spans="5:5">
      <c r="E361895"/>
    </row>
    <row r="361896" spans="5:5">
      <c r="E361896"/>
    </row>
    <row r="361897" spans="5:5">
      <c r="E361897"/>
    </row>
    <row r="361898" spans="5:5">
      <c r="E361898"/>
    </row>
    <row r="361899" spans="5:5">
      <c r="E361899"/>
    </row>
    <row r="361900" spans="5:5">
      <c r="E361900"/>
    </row>
    <row r="361901" spans="5:5">
      <c r="E361901"/>
    </row>
    <row r="361902" spans="5:5">
      <c r="E361902"/>
    </row>
    <row r="361903" spans="5:5">
      <c r="E361903"/>
    </row>
    <row r="361904" spans="5:5">
      <c r="E361904"/>
    </row>
    <row r="361905" spans="5:5">
      <c r="E361905"/>
    </row>
    <row r="361906" spans="5:5">
      <c r="E361906"/>
    </row>
    <row r="361907" spans="5:5">
      <c r="E361907"/>
    </row>
    <row r="361908" spans="5:5">
      <c r="E361908"/>
    </row>
    <row r="361909" spans="5:5">
      <c r="E361909"/>
    </row>
    <row r="361910" spans="5:5">
      <c r="E361910"/>
    </row>
    <row r="361911" spans="5:5">
      <c r="E361911"/>
    </row>
    <row r="361912" spans="5:5">
      <c r="E361912"/>
    </row>
    <row r="361913" spans="5:5">
      <c r="E361913"/>
    </row>
    <row r="361914" spans="5:5">
      <c r="E361914"/>
    </row>
    <row r="361915" spans="5:5">
      <c r="E361915"/>
    </row>
    <row r="361916" spans="5:5">
      <c r="E361916"/>
    </row>
    <row r="361917" spans="5:5">
      <c r="E361917"/>
    </row>
    <row r="361918" spans="5:5">
      <c r="E361918"/>
    </row>
    <row r="361919" spans="5:5">
      <c r="E361919"/>
    </row>
    <row r="361920" spans="5:5">
      <c r="E361920"/>
    </row>
    <row r="361921" spans="5:5">
      <c r="E361921"/>
    </row>
    <row r="361922" spans="5:5">
      <c r="E361922"/>
    </row>
    <row r="361923" spans="5:5">
      <c r="E361923"/>
    </row>
    <row r="361924" spans="5:5">
      <c r="E361924"/>
    </row>
    <row r="361925" spans="5:5">
      <c r="E361925"/>
    </row>
    <row r="361926" spans="5:5">
      <c r="E361926"/>
    </row>
    <row r="361927" spans="5:5">
      <c r="E361927"/>
    </row>
    <row r="361928" spans="5:5">
      <c r="E361928"/>
    </row>
    <row r="361929" spans="5:5">
      <c r="E361929"/>
    </row>
    <row r="361930" spans="5:5">
      <c r="E361930"/>
    </row>
    <row r="361931" spans="5:5">
      <c r="E361931"/>
    </row>
    <row r="361932" spans="5:5">
      <c r="E361932"/>
    </row>
    <row r="361933" spans="5:5">
      <c r="E361933"/>
    </row>
    <row r="361934" spans="5:5">
      <c r="E361934"/>
    </row>
    <row r="361935" spans="5:5">
      <c r="E361935"/>
    </row>
    <row r="361936" spans="5:5">
      <c r="E361936"/>
    </row>
    <row r="361937" spans="5:5">
      <c r="E361937"/>
    </row>
    <row r="361938" spans="5:5">
      <c r="E361938"/>
    </row>
    <row r="361939" spans="5:5">
      <c r="E361939"/>
    </row>
    <row r="361940" spans="5:5">
      <c r="E361940"/>
    </row>
    <row r="361941" spans="5:5">
      <c r="E361941"/>
    </row>
    <row r="361942" spans="5:5">
      <c r="E361942"/>
    </row>
    <row r="361943" spans="5:5">
      <c r="E361943"/>
    </row>
    <row r="361944" spans="5:5">
      <c r="E361944"/>
    </row>
    <row r="361945" spans="5:5">
      <c r="E361945"/>
    </row>
    <row r="361946" spans="5:5">
      <c r="E361946"/>
    </row>
    <row r="361947" spans="5:5">
      <c r="E361947"/>
    </row>
    <row r="361948" spans="5:5">
      <c r="E361948"/>
    </row>
    <row r="361949" spans="5:5">
      <c r="E361949"/>
    </row>
    <row r="361950" spans="5:5">
      <c r="E361950"/>
    </row>
    <row r="361951" spans="5:5">
      <c r="E361951"/>
    </row>
    <row r="361952" spans="5:5">
      <c r="E361952"/>
    </row>
    <row r="361953" spans="5:5">
      <c r="E361953"/>
    </row>
    <row r="361954" spans="5:5">
      <c r="E361954"/>
    </row>
    <row r="361955" spans="5:5">
      <c r="E361955"/>
    </row>
    <row r="361956" spans="5:5">
      <c r="E361956"/>
    </row>
    <row r="361957" spans="5:5">
      <c r="E361957"/>
    </row>
    <row r="361958" spans="5:5">
      <c r="E361958"/>
    </row>
    <row r="361959" spans="5:5">
      <c r="E361959"/>
    </row>
    <row r="361960" spans="5:5">
      <c r="E361960"/>
    </row>
    <row r="361961" spans="5:5">
      <c r="E361961"/>
    </row>
    <row r="361962" spans="5:5">
      <c r="E361962"/>
    </row>
    <row r="361963" spans="5:5">
      <c r="E361963"/>
    </row>
    <row r="361964" spans="5:5">
      <c r="E361964"/>
    </row>
    <row r="361965" spans="5:5">
      <c r="E361965"/>
    </row>
    <row r="361966" spans="5:5">
      <c r="E361966"/>
    </row>
    <row r="361967" spans="5:5">
      <c r="E361967"/>
    </row>
    <row r="361968" spans="5:5">
      <c r="E361968"/>
    </row>
    <row r="361969" spans="5:5">
      <c r="E361969"/>
    </row>
    <row r="361970" spans="5:5">
      <c r="E361970"/>
    </row>
    <row r="361971" spans="5:5">
      <c r="E361971"/>
    </row>
    <row r="361972" spans="5:5">
      <c r="E361972"/>
    </row>
    <row r="361973" spans="5:5">
      <c r="E361973"/>
    </row>
    <row r="361974" spans="5:5">
      <c r="E361974"/>
    </row>
    <row r="361975" spans="5:5">
      <c r="E361975"/>
    </row>
    <row r="361976" spans="5:5">
      <c r="E361976"/>
    </row>
    <row r="361977" spans="5:5">
      <c r="E361977"/>
    </row>
    <row r="361978" spans="5:5">
      <c r="E361978"/>
    </row>
    <row r="361979" spans="5:5">
      <c r="E361979"/>
    </row>
    <row r="361980" spans="5:5">
      <c r="E361980"/>
    </row>
    <row r="361981" spans="5:5">
      <c r="E361981"/>
    </row>
    <row r="361982" spans="5:5">
      <c r="E361982"/>
    </row>
    <row r="361983" spans="5:5">
      <c r="E361983"/>
    </row>
    <row r="361984" spans="5:5">
      <c r="E361984"/>
    </row>
    <row r="361985" spans="5:5">
      <c r="E361985"/>
    </row>
    <row r="361986" spans="5:5">
      <c r="E361986"/>
    </row>
    <row r="361987" spans="5:5">
      <c r="E361987"/>
    </row>
    <row r="361988" spans="5:5">
      <c r="E361988"/>
    </row>
    <row r="361989" spans="5:5">
      <c r="E361989"/>
    </row>
    <row r="361990" spans="5:5">
      <c r="E361990"/>
    </row>
    <row r="361991" spans="5:5">
      <c r="E361991"/>
    </row>
    <row r="361992" spans="5:5">
      <c r="E361992"/>
    </row>
    <row r="361993" spans="5:5">
      <c r="E361993"/>
    </row>
    <row r="361994" spans="5:5">
      <c r="E361994"/>
    </row>
    <row r="361995" spans="5:5">
      <c r="E361995"/>
    </row>
    <row r="361996" spans="5:5">
      <c r="E361996"/>
    </row>
    <row r="361997" spans="5:5">
      <c r="E361997"/>
    </row>
    <row r="361998" spans="5:5">
      <c r="E361998"/>
    </row>
    <row r="361999" spans="5:5">
      <c r="E361999"/>
    </row>
    <row r="362000" spans="5:5">
      <c r="E362000"/>
    </row>
    <row r="362001" spans="5:5">
      <c r="E362001"/>
    </row>
    <row r="362002" spans="5:5">
      <c r="E362002"/>
    </row>
    <row r="362003" spans="5:5">
      <c r="E362003"/>
    </row>
    <row r="362004" spans="5:5">
      <c r="E362004"/>
    </row>
    <row r="362005" spans="5:5">
      <c r="E362005"/>
    </row>
    <row r="362006" spans="5:5">
      <c r="E362006"/>
    </row>
    <row r="362007" spans="5:5">
      <c r="E362007"/>
    </row>
    <row r="362008" spans="5:5">
      <c r="E362008"/>
    </row>
    <row r="362009" spans="5:5">
      <c r="E362009"/>
    </row>
    <row r="362010" spans="5:5">
      <c r="E362010"/>
    </row>
    <row r="362011" spans="5:5">
      <c r="E362011"/>
    </row>
    <row r="362012" spans="5:5">
      <c r="E362012"/>
    </row>
    <row r="362013" spans="5:5">
      <c r="E362013"/>
    </row>
    <row r="362014" spans="5:5">
      <c r="E362014"/>
    </row>
    <row r="362015" spans="5:5">
      <c r="E362015"/>
    </row>
    <row r="362016" spans="5:5">
      <c r="E362016"/>
    </row>
    <row r="362017" spans="5:5">
      <c r="E362017"/>
    </row>
    <row r="362018" spans="5:5">
      <c r="E362018"/>
    </row>
    <row r="362019" spans="5:5">
      <c r="E362019"/>
    </row>
    <row r="362020" spans="5:5">
      <c r="E362020"/>
    </row>
    <row r="362021" spans="5:5">
      <c r="E362021"/>
    </row>
    <row r="362022" spans="5:5">
      <c r="E362022"/>
    </row>
    <row r="362023" spans="5:5">
      <c r="E362023"/>
    </row>
    <row r="362024" spans="5:5">
      <c r="E362024"/>
    </row>
    <row r="362025" spans="5:5">
      <c r="E362025"/>
    </row>
    <row r="362026" spans="5:5">
      <c r="E362026"/>
    </row>
    <row r="362027" spans="5:5">
      <c r="E362027"/>
    </row>
    <row r="362028" spans="5:5">
      <c r="E362028"/>
    </row>
    <row r="362029" spans="5:5">
      <c r="E362029"/>
    </row>
    <row r="362030" spans="5:5">
      <c r="E362030"/>
    </row>
    <row r="362031" spans="5:5">
      <c r="E362031"/>
    </row>
    <row r="362032" spans="5:5">
      <c r="E362032"/>
    </row>
    <row r="362033" spans="5:5">
      <c r="E362033"/>
    </row>
    <row r="362034" spans="5:5">
      <c r="E362034"/>
    </row>
    <row r="362035" spans="5:5">
      <c r="E362035"/>
    </row>
    <row r="362036" spans="5:5">
      <c r="E362036"/>
    </row>
    <row r="362037" spans="5:5">
      <c r="E362037"/>
    </row>
    <row r="362038" spans="5:5">
      <c r="E362038"/>
    </row>
    <row r="362039" spans="5:5">
      <c r="E362039"/>
    </row>
    <row r="362040" spans="5:5">
      <c r="E362040"/>
    </row>
    <row r="362041" spans="5:5">
      <c r="E362041"/>
    </row>
    <row r="362042" spans="5:5">
      <c r="E362042"/>
    </row>
    <row r="362043" spans="5:5">
      <c r="E362043"/>
    </row>
    <row r="362044" spans="5:5">
      <c r="E362044"/>
    </row>
    <row r="362045" spans="5:5">
      <c r="E362045"/>
    </row>
    <row r="362046" spans="5:5">
      <c r="E362046"/>
    </row>
    <row r="362047" spans="5:5">
      <c r="E362047"/>
    </row>
    <row r="362048" spans="5:5">
      <c r="E362048"/>
    </row>
    <row r="362049" spans="5:5">
      <c r="E362049"/>
    </row>
    <row r="362050" spans="5:5">
      <c r="E362050"/>
    </row>
    <row r="362051" spans="5:5">
      <c r="E362051"/>
    </row>
    <row r="362052" spans="5:5">
      <c r="E362052"/>
    </row>
    <row r="362053" spans="5:5">
      <c r="E362053"/>
    </row>
    <row r="362054" spans="5:5">
      <c r="E362054"/>
    </row>
    <row r="362055" spans="5:5">
      <c r="E362055"/>
    </row>
    <row r="362056" spans="5:5">
      <c r="E362056"/>
    </row>
    <row r="362057" spans="5:5">
      <c r="E362057"/>
    </row>
    <row r="362058" spans="5:5">
      <c r="E362058"/>
    </row>
    <row r="362059" spans="5:5">
      <c r="E362059"/>
    </row>
    <row r="362060" spans="5:5">
      <c r="E362060"/>
    </row>
    <row r="362061" spans="5:5">
      <c r="E362061"/>
    </row>
    <row r="362062" spans="5:5">
      <c r="E362062"/>
    </row>
    <row r="362063" spans="5:5">
      <c r="E362063"/>
    </row>
    <row r="362064" spans="5:5">
      <c r="E362064"/>
    </row>
    <row r="362065" spans="5:5">
      <c r="E362065"/>
    </row>
    <row r="362066" spans="5:5">
      <c r="E362066"/>
    </row>
    <row r="362067" spans="5:5">
      <c r="E362067"/>
    </row>
    <row r="362068" spans="5:5">
      <c r="E362068"/>
    </row>
    <row r="362069" spans="5:5">
      <c r="E362069"/>
    </row>
    <row r="362070" spans="5:5">
      <c r="E362070"/>
    </row>
    <row r="362071" spans="5:5">
      <c r="E362071"/>
    </row>
    <row r="362072" spans="5:5">
      <c r="E362072"/>
    </row>
    <row r="362073" spans="5:5">
      <c r="E362073"/>
    </row>
    <row r="362074" spans="5:5">
      <c r="E362074"/>
    </row>
    <row r="362075" spans="5:5">
      <c r="E362075"/>
    </row>
    <row r="362076" spans="5:5">
      <c r="E362076"/>
    </row>
    <row r="362077" spans="5:5">
      <c r="E362077"/>
    </row>
    <row r="362078" spans="5:5">
      <c r="E362078"/>
    </row>
    <row r="362079" spans="5:5">
      <c r="E362079"/>
    </row>
    <row r="362080" spans="5:5">
      <c r="E362080"/>
    </row>
    <row r="362081" spans="5:5">
      <c r="E362081"/>
    </row>
    <row r="362082" spans="5:5">
      <c r="E362082"/>
    </row>
    <row r="362083" spans="5:5">
      <c r="E362083"/>
    </row>
    <row r="362084" spans="5:5">
      <c r="E362084"/>
    </row>
    <row r="362085" spans="5:5">
      <c r="E362085"/>
    </row>
    <row r="362086" spans="5:5">
      <c r="E362086"/>
    </row>
    <row r="362087" spans="5:5">
      <c r="E362087"/>
    </row>
    <row r="362088" spans="5:5">
      <c r="E362088"/>
    </row>
    <row r="362089" spans="5:5">
      <c r="E362089"/>
    </row>
    <row r="362090" spans="5:5">
      <c r="E362090"/>
    </row>
    <row r="362091" spans="5:5">
      <c r="E362091"/>
    </row>
    <row r="362092" spans="5:5">
      <c r="E362092"/>
    </row>
    <row r="362093" spans="5:5">
      <c r="E362093"/>
    </row>
    <row r="362094" spans="5:5">
      <c r="E362094"/>
    </row>
    <row r="362095" spans="5:5">
      <c r="E362095"/>
    </row>
    <row r="362096" spans="5:5">
      <c r="E362096"/>
    </row>
    <row r="362097" spans="5:5">
      <c r="E362097"/>
    </row>
    <row r="362098" spans="5:5">
      <c r="E362098"/>
    </row>
    <row r="362099" spans="5:5">
      <c r="E362099"/>
    </row>
    <row r="362100" spans="5:5">
      <c r="E362100"/>
    </row>
    <row r="362101" spans="5:5">
      <c r="E362101"/>
    </row>
    <row r="362102" spans="5:5">
      <c r="E362102"/>
    </row>
    <row r="362103" spans="5:5">
      <c r="E362103"/>
    </row>
    <row r="362104" spans="5:5">
      <c r="E362104"/>
    </row>
    <row r="362105" spans="5:5">
      <c r="E362105"/>
    </row>
    <row r="362106" spans="5:5">
      <c r="E362106"/>
    </row>
    <row r="362107" spans="5:5">
      <c r="E362107"/>
    </row>
    <row r="362108" spans="5:5">
      <c r="E362108"/>
    </row>
    <row r="362109" spans="5:5">
      <c r="E362109"/>
    </row>
    <row r="362110" spans="5:5">
      <c r="E362110"/>
    </row>
    <row r="362111" spans="5:5">
      <c r="E362111"/>
    </row>
    <row r="362112" spans="5:5">
      <c r="E362112"/>
    </row>
    <row r="362113" spans="5:5">
      <c r="E362113"/>
    </row>
    <row r="362114" spans="5:5">
      <c r="E362114"/>
    </row>
    <row r="362115" spans="5:5">
      <c r="E362115"/>
    </row>
    <row r="362116" spans="5:5">
      <c r="E362116"/>
    </row>
    <row r="362117" spans="5:5">
      <c r="E362117"/>
    </row>
    <row r="362118" spans="5:5">
      <c r="E362118"/>
    </row>
    <row r="362119" spans="5:5">
      <c r="E362119"/>
    </row>
    <row r="362120" spans="5:5">
      <c r="E362120"/>
    </row>
    <row r="362121" spans="5:5">
      <c r="E362121"/>
    </row>
    <row r="362122" spans="5:5">
      <c r="E362122"/>
    </row>
    <row r="362123" spans="5:5">
      <c r="E362123"/>
    </row>
    <row r="362124" spans="5:5">
      <c r="E362124"/>
    </row>
    <row r="362125" spans="5:5">
      <c r="E362125"/>
    </row>
    <row r="362126" spans="5:5">
      <c r="E362126"/>
    </row>
    <row r="362127" spans="5:5">
      <c r="E362127"/>
    </row>
    <row r="362128" spans="5:5">
      <c r="E362128"/>
    </row>
    <row r="362129" spans="5:5">
      <c r="E362129"/>
    </row>
    <row r="362130" spans="5:5">
      <c r="E362130"/>
    </row>
    <row r="362131" spans="5:5">
      <c r="E362131"/>
    </row>
    <row r="362132" spans="5:5">
      <c r="E362132"/>
    </row>
    <row r="362133" spans="5:5">
      <c r="E362133"/>
    </row>
    <row r="362134" spans="5:5">
      <c r="E362134"/>
    </row>
    <row r="362135" spans="5:5">
      <c r="E362135"/>
    </row>
    <row r="362136" spans="5:5">
      <c r="E362136"/>
    </row>
    <row r="362137" spans="5:5">
      <c r="E362137"/>
    </row>
    <row r="362138" spans="5:5">
      <c r="E362138"/>
    </row>
    <row r="362139" spans="5:5">
      <c r="E362139"/>
    </row>
    <row r="362140" spans="5:5">
      <c r="E362140"/>
    </row>
    <row r="362141" spans="5:5">
      <c r="E362141"/>
    </row>
    <row r="362142" spans="5:5">
      <c r="E362142"/>
    </row>
    <row r="362143" spans="5:5">
      <c r="E362143"/>
    </row>
    <row r="362144" spans="5:5">
      <c r="E362144"/>
    </row>
    <row r="362145" spans="5:5">
      <c r="E362145"/>
    </row>
    <row r="362146" spans="5:5">
      <c r="E362146"/>
    </row>
    <row r="362147" spans="5:5">
      <c r="E362147"/>
    </row>
    <row r="362148" spans="5:5">
      <c r="E362148"/>
    </row>
    <row r="362149" spans="5:5">
      <c r="E362149"/>
    </row>
    <row r="362150" spans="5:5">
      <c r="E362150"/>
    </row>
    <row r="362151" spans="5:5">
      <c r="E362151"/>
    </row>
    <row r="362152" spans="5:5">
      <c r="E362152"/>
    </row>
    <row r="362153" spans="5:5">
      <c r="E362153"/>
    </row>
    <row r="362154" spans="5:5">
      <c r="E362154"/>
    </row>
    <row r="362155" spans="5:5">
      <c r="E362155"/>
    </row>
    <row r="362156" spans="5:5">
      <c r="E362156"/>
    </row>
    <row r="362157" spans="5:5">
      <c r="E362157"/>
    </row>
    <row r="362158" spans="5:5">
      <c r="E362158"/>
    </row>
    <row r="362159" spans="5:5">
      <c r="E362159"/>
    </row>
    <row r="362160" spans="5:5">
      <c r="E362160"/>
    </row>
    <row r="362161" spans="5:5">
      <c r="E362161"/>
    </row>
    <row r="362162" spans="5:5">
      <c r="E362162"/>
    </row>
    <row r="362163" spans="5:5">
      <c r="E362163"/>
    </row>
    <row r="362164" spans="5:5">
      <c r="E362164"/>
    </row>
    <row r="362165" spans="5:5">
      <c r="E362165"/>
    </row>
    <row r="362166" spans="5:5">
      <c r="E362166"/>
    </row>
    <row r="362167" spans="5:5">
      <c r="E362167"/>
    </row>
    <row r="362168" spans="5:5">
      <c r="E362168"/>
    </row>
    <row r="362169" spans="5:5">
      <c r="E362169"/>
    </row>
    <row r="362170" spans="5:5">
      <c r="E362170"/>
    </row>
    <row r="362171" spans="5:5">
      <c r="E362171"/>
    </row>
    <row r="362172" spans="5:5">
      <c r="E362172"/>
    </row>
    <row r="362173" spans="5:5">
      <c r="E362173"/>
    </row>
    <row r="362174" spans="5:5">
      <c r="E362174"/>
    </row>
    <row r="362175" spans="5:5">
      <c r="E362175"/>
    </row>
    <row r="362176" spans="5:5">
      <c r="E362176"/>
    </row>
    <row r="362177" spans="5:5">
      <c r="E362177"/>
    </row>
    <row r="362178" spans="5:5">
      <c r="E362178"/>
    </row>
    <row r="362179" spans="5:5">
      <c r="E362179"/>
    </row>
    <row r="362180" spans="5:5">
      <c r="E362180"/>
    </row>
    <row r="362181" spans="5:5">
      <c r="E362181"/>
    </row>
    <row r="362182" spans="5:5">
      <c r="E362182"/>
    </row>
    <row r="362183" spans="5:5">
      <c r="E362183"/>
    </row>
    <row r="362184" spans="5:5">
      <c r="E362184"/>
    </row>
    <row r="362185" spans="5:5">
      <c r="E362185"/>
    </row>
    <row r="362186" spans="5:5">
      <c r="E362186"/>
    </row>
    <row r="362187" spans="5:5">
      <c r="E362187"/>
    </row>
    <row r="362188" spans="5:5">
      <c r="E362188"/>
    </row>
    <row r="362189" spans="5:5">
      <c r="E362189"/>
    </row>
    <row r="362190" spans="5:5">
      <c r="E362190"/>
    </row>
    <row r="362191" spans="5:5">
      <c r="E362191"/>
    </row>
    <row r="362192" spans="5:5">
      <c r="E362192"/>
    </row>
    <row r="362193" spans="5:5">
      <c r="E362193"/>
    </row>
    <row r="362194" spans="5:5">
      <c r="E362194"/>
    </row>
    <row r="362195" spans="5:5">
      <c r="E362195"/>
    </row>
    <row r="362196" spans="5:5">
      <c r="E362196"/>
    </row>
    <row r="362197" spans="5:5">
      <c r="E362197"/>
    </row>
    <row r="362198" spans="5:5">
      <c r="E362198"/>
    </row>
    <row r="362199" spans="5:5">
      <c r="E362199"/>
    </row>
    <row r="362200" spans="5:5">
      <c r="E362200"/>
    </row>
    <row r="362201" spans="5:5">
      <c r="E362201"/>
    </row>
    <row r="362202" spans="5:5">
      <c r="E362202"/>
    </row>
    <row r="362203" spans="5:5">
      <c r="E362203"/>
    </row>
    <row r="362204" spans="5:5">
      <c r="E362204"/>
    </row>
    <row r="362205" spans="5:5">
      <c r="E362205"/>
    </row>
    <row r="362206" spans="5:5">
      <c r="E362206"/>
    </row>
    <row r="362207" spans="5:5">
      <c r="E362207"/>
    </row>
    <row r="362208" spans="5:5">
      <c r="E362208"/>
    </row>
    <row r="362209" spans="5:5">
      <c r="E362209"/>
    </row>
    <row r="362210" spans="5:5">
      <c r="E362210"/>
    </row>
    <row r="362211" spans="5:5">
      <c r="E362211"/>
    </row>
    <row r="362212" spans="5:5">
      <c r="E362212"/>
    </row>
    <row r="362213" spans="5:5">
      <c r="E362213"/>
    </row>
    <row r="362214" spans="5:5">
      <c r="E362214"/>
    </row>
    <row r="362215" spans="5:5">
      <c r="E362215"/>
    </row>
    <row r="362216" spans="5:5">
      <c r="E362216"/>
    </row>
    <row r="362217" spans="5:5">
      <c r="E362217"/>
    </row>
    <row r="362218" spans="5:5">
      <c r="E362218"/>
    </row>
    <row r="362219" spans="5:5">
      <c r="E362219"/>
    </row>
    <row r="362220" spans="5:5">
      <c r="E362220"/>
    </row>
    <row r="362221" spans="5:5">
      <c r="E362221"/>
    </row>
    <row r="362222" spans="5:5">
      <c r="E362222"/>
    </row>
    <row r="362223" spans="5:5">
      <c r="E362223"/>
    </row>
    <row r="362224" spans="5:5">
      <c r="E362224"/>
    </row>
    <row r="362225" spans="5:5">
      <c r="E362225"/>
    </row>
    <row r="362226" spans="5:5">
      <c r="E362226"/>
    </row>
    <row r="362227" spans="5:5">
      <c r="E362227"/>
    </row>
    <row r="362228" spans="5:5">
      <c r="E362228"/>
    </row>
    <row r="362229" spans="5:5">
      <c r="E362229"/>
    </row>
    <row r="362230" spans="5:5">
      <c r="E362230"/>
    </row>
    <row r="362231" spans="5:5">
      <c r="E362231"/>
    </row>
    <row r="362232" spans="5:5">
      <c r="E362232"/>
    </row>
    <row r="362233" spans="5:5">
      <c r="E362233"/>
    </row>
    <row r="362234" spans="5:5">
      <c r="E362234"/>
    </row>
    <row r="362235" spans="5:5">
      <c r="E362235"/>
    </row>
    <row r="362236" spans="5:5">
      <c r="E362236"/>
    </row>
    <row r="362237" spans="5:5">
      <c r="E362237"/>
    </row>
    <row r="362238" spans="5:5">
      <c r="E362238"/>
    </row>
    <row r="362239" spans="5:5">
      <c r="E362239"/>
    </row>
    <row r="362240" spans="5:5">
      <c r="E362240"/>
    </row>
    <row r="362241" spans="5:5">
      <c r="E362241"/>
    </row>
    <row r="362242" spans="5:5">
      <c r="E362242"/>
    </row>
    <row r="362243" spans="5:5">
      <c r="E362243"/>
    </row>
    <row r="362244" spans="5:5">
      <c r="E362244"/>
    </row>
    <row r="362245" spans="5:5">
      <c r="E362245"/>
    </row>
    <row r="362246" spans="5:5">
      <c r="E362246"/>
    </row>
    <row r="362247" spans="5:5">
      <c r="E362247"/>
    </row>
    <row r="362248" spans="5:5">
      <c r="E362248"/>
    </row>
    <row r="362249" spans="5:5">
      <c r="E362249"/>
    </row>
    <row r="362250" spans="5:5">
      <c r="E362250"/>
    </row>
    <row r="362251" spans="5:5">
      <c r="E362251"/>
    </row>
    <row r="362252" spans="5:5">
      <c r="E362252"/>
    </row>
    <row r="362253" spans="5:5">
      <c r="E362253"/>
    </row>
    <row r="362254" spans="5:5">
      <c r="E362254"/>
    </row>
    <row r="362255" spans="5:5">
      <c r="E362255"/>
    </row>
    <row r="362256" spans="5:5">
      <c r="E362256"/>
    </row>
    <row r="362257" spans="5:5">
      <c r="E362257"/>
    </row>
    <row r="362258" spans="5:5">
      <c r="E362258"/>
    </row>
    <row r="362259" spans="5:5">
      <c r="E362259"/>
    </row>
    <row r="362260" spans="5:5">
      <c r="E362260"/>
    </row>
    <row r="362261" spans="5:5">
      <c r="E362261"/>
    </row>
    <row r="362262" spans="5:5">
      <c r="E362262"/>
    </row>
    <row r="362263" spans="5:5">
      <c r="E362263"/>
    </row>
    <row r="362264" spans="5:5">
      <c r="E362264"/>
    </row>
    <row r="362265" spans="5:5">
      <c r="E362265"/>
    </row>
    <row r="362266" spans="5:5">
      <c r="E362266"/>
    </row>
    <row r="362267" spans="5:5">
      <c r="E362267"/>
    </row>
    <row r="362268" spans="5:5">
      <c r="E362268"/>
    </row>
    <row r="362269" spans="5:5">
      <c r="E362269"/>
    </row>
    <row r="362270" spans="5:5">
      <c r="E362270"/>
    </row>
    <row r="362271" spans="5:5">
      <c r="E362271"/>
    </row>
    <row r="362272" spans="5:5">
      <c r="E362272"/>
    </row>
    <row r="362273" spans="5:5">
      <c r="E362273"/>
    </row>
    <row r="362274" spans="5:5">
      <c r="E362274"/>
    </row>
    <row r="362275" spans="5:5">
      <c r="E362275"/>
    </row>
    <row r="362276" spans="5:5">
      <c r="E362276"/>
    </row>
    <row r="362277" spans="5:5">
      <c r="E362277"/>
    </row>
    <row r="362278" spans="5:5">
      <c r="E362278"/>
    </row>
    <row r="362279" spans="5:5">
      <c r="E362279"/>
    </row>
    <row r="362280" spans="5:5">
      <c r="E362280"/>
    </row>
    <row r="362281" spans="5:5">
      <c r="E362281"/>
    </row>
    <row r="362282" spans="5:5">
      <c r="E362282"/>
    </row>
    <row r="362283" spans="5:5">
      <c r="E362283"/>
    </row>
    <row r="362284" spans="5:5">
      <c r="E362284"/>
    </row>
    <row r="362285" spans="5:5">
      <c r="E362285"/>
    </row>
    <row r="362286" spans="5:5">
      <c r="E362286"/>
    </row>
    <row r="362287" spans="5:5">
      <c r="E362287"/>
    </row>
    <row r="362288" spans="5:5">
      <c r="E362288"/>
    </row>
    <row r="362289" spans="5:5">
      <c r="E362289"/>
    </row>
    <row r="362290" spans="5:5">
      <c r="E362290"/>
    </row>
    <row r="362291" spans="5:5">
      <c r="E362291"/>
    </row>
    <row r="362292" spans="5:5">
      <c r="E362292"/>
    </row>
    <row r="362293" spans="5:5">
      <c r="E362293"/>
    </row>
    <row r="362294" spans="5:5">
      <c r="E362294"/>
    </row>
    <row r="362295" spans="5:5">
      <c r="E362295"/>
    </row>
    <row r="362296" spans="5:5">
      <c r="E362296"/>
    </row>
    <row r="362297" spans="5:5">
      <c r="E362297"/>
    </row>
    <row r="362298" spans="5:5">
      <c r="E362298"/>
    </row>
    <row r="362299" spans="5:5">
      <c r="E362299"/>
    </row>
    <row r="362300" spans="5:5">
      <c r="E362300"/>
    </row>
    <row r="362301" spans="5:5">
      <c r="E362301"/>
    </row>
    <row r="362302" spans="5:5">
      <c r="E362302"/>
    </row>
    <row r="362303" spans="5:5">
      <c r="E362303"/>
    </row>
    <row r="362304" spans="5:5">
      <c r="E362304"/>
    </row>
    <row r="362305" spans="5:5">
      <c r="E362305"/>
    </row>
    <row r="362306" spans="5:5">
      <c r="E362306"/>
    </row>
    <row r="362307" spans="5:5">
      <c r="E362307"/>
    </row>
    <row r="362308" spans="5:5">
      <c r="E362308"/>
    </row>
    <row r="362309" spans="5:5">
      <c r="E362309"/>
    </row>
    <row r="362310" spans="5:5">
      <c r="E362310"/>
    </row>
    <row r="362311" spans="5:5">
      <c r="E362311"/>
    </row>
    <row r="362312" spans="5:5">
      <c r="E362312"/>
    </row>
    <row r="362313" spans="5:5">
      <c r="E362313"/>
    </row>
    <row r="362314" spans="5:5">
      <c r="E362314"/>
    </row>
    <row r="362315" spans="5:5">
      <c r="E362315"/>
    </row>
    <row r="362316" spans="5:5">
      <c r="E362316"/>
    </row>
    <row r="362317" spans="5:5">
      <c r="E362317"/>
    </row>
    <row r="362318" spans="5:5">
      <c r="E362318"/>
    </row>
    <row r="362319" spans="5:5">
      <c r="E362319"/>
    </row>
    <row r="362320" spans="5:5">
      <c r="E362320"/>
    </row>
    <row r="362321" spans="5:5">
      <c r="E362321"/>
    </row>
    <row r="362322" spans="5:5">
      <c r="E362322"/>
    </row>
    <row r="362323" spans="5:5">
      <c r="E362323"/>
    </row>
    <row r="362324" spans="5:5">
      <c r="E362324"/>
    </row>
    <row r="362325" spans="5:5">
      <c r="E362325"/>
    </row>
    <row r="362326" spans="5:5">
      <c r="E362326"/>
    </row>
    <row r="362327" spans="5:5">
      <c r="E362327"/>
    </row>
    <row r="362328" spans="5:5">
      <c r="E362328"/>
    </row>
    <row r="362329" spans="5:5">
      <c r="E362329"/>
    </row>
    <row r="362330" spans="5:5">
      <c r="E362330"/>
    </row>
    <row r="362331" spans="5:5">
      <c r="E362331"/>
    </row>
    <row r="362332" spans="5:5">
      <c r="E362332"/>
    </row>
    <row r="362333" spans="5:5">
      <c r="E362333"/>
    </row>
    <row r="362334" spans="5:5">
      <c r="E362334"/>
    </row>
    <row r="362335" spans="5:5">
      <c r="E362335"/>
    </row>
    <row r="362336" spans="5:5">
      <c r="E362336"/>
    </row>
    <row r="362337" spans="5:5">
      <c r="E362337"/>
    </row>
    <row r="362338" spans="5:5">
      <c r="E362338"/>
    </row>
    <row r="362339" spans="5:5">
      <c r="E362339"/>
    </row>
    <row r="362340" spans="5:5">
      <c r="E362340"/>
    </row>
    <row r="362341" spans="5:5">
      <c r="E362341"/>
    </row>
    <row r="362342" spans="5:5">
      <c r="E362342"/>
    </row>
    <row r="362343" spans="5:5">
      <c r="E362343"/>
    </row>
    <row r="362344" spans="5:5">
      <c r="E362344"/>
    </row>
    <row r="362345" spans="5:5">
      <c r="E362345"/>
    </row>
    <row r="362346" spans="5:5">
      <c r="E362346"/>
    </row>
    <row r="362347" spans="5:5">
      <c r="E362347"/>
    </row>
    <row r="362348" spans="5:5">
      <c r="E362348"/>
    </row>
    <row r="362349" spans="5:5">
      <c r="E362349"/>
    </row>
    <row r="362350" spans="5:5">
      <c r="E362350"/>
    </row>
    <row r="362351" spans="5:5">
      <c r="E362351"/>
    </row>
    <row r="362352" spans="5:5">
      <c r="E362352"/>
    </row>
    <row r="362353" spans="5:5">
      <c r="E362353"/>
    </row>
    <row r="362354" spans="5:5">
      <c r="E362354"/>
    </row>
    <row r="362355" spans="5:5">
      <c r="E362355"/>
    </row>
    <row r="362356" spans="5:5">
      <c r="E362356"/>
    </row>
    <row r="362357" spans="5:5">
      <c r="E362357"/>
    </row>
    <row r="362358" spans="5:5">
      <c r="E362358"/>
    </row>
    <row r="362359" spans="5:5">
      <c r="E362359"/>
    </row>
    <row r="362360" spans="5:5">
      <c r="E362360"/>
    </row>
    <row r="362361" spans="5:5">
      <c r="E362361"/>
    </row>
    <row r="362362" spans="5:5">
      <c r="E362362"/>
    </row>
    <row r="362363" spans="5:5">
      <c r="E362363"/>
    </row>
    <row r="362364" spans="5:5">
      <c r="E362364"/>
    </row>
    <row r="362365" spans="5:5">
      <c r="E362365"/>
    </row>
    <row r="362366" spans="5:5">
      <c r="E362366"/>
    </row>
    <row r="362367" spans="5:5">
      <c r="E362367"/>
    </row>
    <row r="362368" spans="5:5">
      <c r="E362368"/>
    </row>
    <row r="362369" spans="5:5">
      <c r="E362369"/>
    </row>
    <row r="362370" spans="5:5">
      <c r="E362370"/>
    </row>
    <row r="362371" spans="5:5">
      <c r="E362371"/>
    </row>
    <row r="362372" spans="5:5">
      <c r="E362372"/>
    </row>
    <row r="362373" spans="5:5">
      <c r="E362373"/>
    </row>
    <row r="362374" spans="5:5">
      <c r="E362374"/>
    </row>
    <row r="362375" spans="5:5">
      <c r="E362375"/>
    </row>
    <row r="362376" spans="5:5">
      <c r="E362376"/>
    </row>
    <row r="362377" spans="5:5">
      <c r="E362377"/>
    </row>
    <row r="362378" spans="5:5">
      <c r="E362378"/>
    </row>
    <row r="362379" spans="5:5">
      <c r="E362379"/>
    </row>
    <row r="362380" spans="5:5">
      <c r="E362380"/>
    </row>
    <row r="362381" spans="5:5">
      <c r="E362381"/>
    </row>
    <row r="362382" spans="5:5">
      <c r="E362382"/>
    </row>
    <row r="362383" spans="5:5">
      <c r="E362383"/>
    </row>
    <row r="362384" spans="5:5">
      <c r="E362384"/>
    </row>
    <row r="362385" spans="5:5">
      <c r="E362385"/>
    </row>
    <row r="362386" spans="5:5">
      <c r="E362386"/>
    </row>
    <row r="362387" spans="5:5">
      <c r="E362387"/>
    </row>
    <row r="362388" spans="5:5">
      <c r="E362388"/>
    </row>
    <row r="362389" spans="5:5">
      <c r="E362389"/>
    </row>
    <row r="362390" spans="5:5">
      <c r="E362390"/>
    </row>
    <row r="362391" spans="5:5">
      <c r="E362391"/>
    </row>
    <row r="362392" spans="5:5">
      <c r="E362392"/>
    </row>
    <row r="362393" spans="5:5">
      <c r="E362393"/>
    </row>
    <row r="362394" spans="5:5">
      <c r="E362394"/>
    </row>
    <row r="362395" spans="5:5">
      <c r="E362395"/>
    </row>
    <row r="362396" spans="5:5">
      <c r="E362396"/>
    </row>
    <row r="362397" spans="5:5">
      <c r="E362397"/>
    </row>
    <row r="362398" spans="5:5">
      <c r="E362398"/>
    </row>
    <row r="362399" spans="5:5">
      <c r="E362399"/>
    </row>
    <row r="362400" spans="5:5">
      <c r="E362400"/>
    </row>
    <row r="362401" spans="5:5">
      <c r="E362401"/>
    </row>
    <row r="362402" spans="5:5">
      <c r="E362402"/>
    </row>
    <row r="362403" spans="5:5">
      <c r="E362403"/>
    </row>
    <row r="362404" spans="5:5">
      <c r="E362404"/>
    </row>
    <row r="362405" spans="5:5">
      <c r="E362405"/>
    </row>
    <row r="362406" spans="5:5">
      <c r="E362406"/>
    </row>
    <row r="362407" spans="5:5">
      <c r="E362407"/>
    </row>
    <row r="362408" spans="5:5">
      <c r="E362408"/>
    </row>
    <row r="362409" spans="5:5">
      <c r="E362409"/>
    </row>
    <row r="362410" spans="5:5">
      <c r="E362410"/>
    </row>
    <row r="362411" spans="5:5">
      <c r="E362411"/>
    </row>
    <row r="362412" spans="5:5">
      <c r="E362412"/>
    </row>
    <row r="362413" spans="5:5">
      <c r="E362413"/>
    </row>
    <row r="362414" spans="5:5">
      <c r="E362414"/>
    </row>
    <row r="362415" spans="5:5">
      <c r="E362415"/>
    </row>
    <row r="362416" spans="5:5">
      <c r="E362416"/>
    </row>
    <row r="362417" spans="5:5">
      <c r="E362417"/>
    </row>
    <row r="362418" spans="5:5">
      <c r="E362418"/>
    </row>
    <row r="362419" spans="5:5">
      <c r="E362419"/>
    </row>
    <row r="362420" spans="5:5">
      <c r="E362420"/>
    </row>
    <row r="362421" spans="5:5">
      <c r="E362421"/>
    </row>
    <row r="362422" spans="5:5">
      <c r="E362422"/>
    </row>
    <row r="362423" spans="5:5">
      <c r="E362423"/>
    </row>
    <row r="362424" spans="5:5">
      <c r="E362424"/>
    </row>
    <row r="362425" spans="5:5">
      <c r="E362425"/>
    </row>
    <row r="362426" spans="5:5">
      <c r="E362426"/>
    </row>
    <row r="362427" spans="5:5">
      <c r="E362427"/>
    </row>
    <row r="362428" spans="5:5">
      <c r="E362428"/>
    </row>
    <row r="362429" spans="5:5">
      <c r="E362429"/>
    </row>
    <row r="362430" spans="5:5">
      <c r="E362430"/>
    </row>
    <row r="362431" spans="5:5">
      <c r="E362431"/>
    </row>
    <row r="362432" spans="5:5">
      <c r="E362432"/>
    </row>
    <row r="362433" spans="5:5">
      <c r="E362433"/>
    </row>
    <row r="362434" spans="5:5">
      <c r="E362434"/>
    </row>
    <row r="362435" spans="5:5">
      <c r="E362435"/>
    </row>
    <row r="362436" spans="5:5">
      <c r="E362436"/>
    </row>
    <row r="362437" spans="5:5">
      <c r="E362437"/>
    </row>
    <row r="362438" spans="5:5">
      <c r="E362438"/>
    </row>
    <row r="362439" spans="5:5">
      <c r="E362439"/>
    </row>
    <row r="362440" spans="5:5">
      <c r="E362440"/>
    </row>
    <row r="362441" spans="5:5">
      <c r="E362441"/>
    </row>
    <row r="362442" spans="5:5">
      <c r="E362442"/>
    </row>
    <row r="362443" spans="5:5">
      <c r="E362443"/>
    </row>
    <row r="362444" spans="5:5">
      <c r="E362444"/>
    </row>
    <row r="362445" spans="5:5">
      <c r="E362445"/>
    </row>
    <row r="362446" spans="5:5">
      <c r="E362446"/>
    </row>
    <row r="362447" spans="5:5">
      <c r="E362447"/>
    </row>
    <row r="362448" spans="5:5">
      <c r="E362448"/>
    </row>
    <row r="362449" spans="5:5">
      <c r="E362449"/>
    </row>
    <row r="362450" spans="5:5">
      <c r="E362450"/>
    </row>
    <row r="362451" spans="5:5">
      <c r="E362451"/>
    </row>
    <row r="362452" spans="5:5">
      <c r="E362452"/>
    </row>
    <row r="362453" spans="5:5">
      <c r="E362453"/>
    </row>
    <row r="362454" spans="5:5">
      <c r="E362454"/>
    </row>
    <row r="362455" spans="5:5">
      <c r="E362455"/>
    </row>
    <row r="362456" spans="5:5">
      <c r="E362456"/>
    </row>
    <row r="362457" spans="5:5">
      <c r="E362457"/>
    </row>
    <row r="362458" spans="5:5">
      <c r="E362458"/>
    </row>
    <row r="362459" spans="5:5">
      <c r="E362459"/>
    </row>
    <row r="362460" spans="5:5">
      <c r="E362460"/>
    </row>
    <row r="362461" spans="5:5">
      <c r="E362461"/>
    </row>
    <row r="362462" spans="5:5">
      <c r="E362462"/>
    </row>
    <row r="362463" spans="5:5">
      <c r="E362463"/>
    </row>
    <row r="362464" spans="5:5">
      <c r="E362464"/>
    </row>
    <row r="362465" spans="5:5">
      <c r="E362465"/>
    </row>
    <row r="362466" spans="5:5">
      <c r="E362466"/>
    </row>
    <row r="362467" spans="5:5">
      <c r="E362467"/>
    </row>
    <row r="362468" spans="5:5">
      <c r="E362468"/>
    </row>
    <row r="362469" spans="5:5">
      <c r="E362469"/>
    </row>
    <row r="362470" spans="5:5">
      <c r="E362470"/>
    </row>
    <row r="362471" spans="5:5">
      <c r="E362471"/>
    </row>
    <row r="362472" spans="5:5">
      <c r="E362472"/>
    </row>
    <row r="362473" spans="5:5">
      <c r="E362473"/>
    </row>
    <row r="362474" spans="5:5">
      <c r="E362474"/>
    </row>
    <row r="362475" spans="5:5">
      <c r="E362475"/>
    </row>
    <row r="362476" spans="5:5">
      <c r="E362476"/>
    </row>
    <row r="362477" spans="5:5">
      <c r="E362477"/>
    </row>
    <row r="362478" spans="5:5">
      <c r="E362478"/>
    </row>
    <row r="362479" spans="5:5">
      <c r="E362479"/>
    </row>
    <row r="362480" spans="5:5">
      <c r="E362480"/>
    </row>
    <row r="362481" spans="5:5">
      <c r="E362481"/>
    </row>
    <row r="362482" spans="5:5">
      <c r="E362482"/>
    </row>
    <row r="362483" spans="5:5">
      <c r="E362483"/>
    </row>
    <row r="362484" spans="5:5">
      <c r="E362484"/>
    </row>
    <row r="362485" spans="5:5">
      <c r="E362485"/>
    </row>
    <row r="362486" spans="5:5">
      <c r="E362486"/>
    </row>
    <row r="362487" spans="5:5">
      <c r="E362487"/>
    </row>
    <row r="362488" spans="5:5">
      <c r="E362488"/>
    </row>
    <row r="362489" spans="5:5">
      <c r="E362489"/>
    </row>
    <row r="362490" spans="5:5">
      <c r="E362490"/>
    </row>
    <row r="362491" spans="5:5">
      <c r="E362491"/>
    </row>
    <row r="362492" spans="5:5">
      <c r="E362492"/>
    </row>
    <row r="362493" spans="5:5">
      <c r="E362493"/>
    </row>
    <row r="362494" spans="5:5">
      <c r="E362494"/>
    </row>
    <row r="362495" spans="5:5">
      <c r="E362495"/>
    </row>
    <row r="362496" spans="5:5">
      <c r="E362496"/>
    </row>
    <row r="362497" spans="5:5">
      <c r="E362497"/>
    </row>
    <row r="362498" spans="5:5">
      <c r="E362498"/>
    </row>
    <row r="362499" spans="5:5">
      <c r="E362499"/>
    </row>
    <row r="362500" spans="5:5">
      <c r="E362500"/>
    </row>
    <row r="362501" spans="5:5">
      <c r="E362501"/>
    </row>
    <row r="362502" spans="5:5">
      <c r="E362502"/>
    </row>
    <row r="362503" spans="5:5">
      <c r="E362503"/>
    </row>
    <row r="362504" spans="5:5">
      <c r="E362504"/>
    </row>
    <row r="362505" spans="5:5">
      <c r="E362505"/>
    </row>
    <row r="362506" spans="5:5">
      <c r="E362506"/>
    </row>
    <row r="362507" spans="5:5">
      <c r="E362507"/>
    </row>
    <row r="362508" spans="5:5">
      <c r="E362508"/>
    </row>
    <row r="362509" spans="5:5">
      <c r="E362509"/>
    </row>
    <row r="362510" spans="5:5">
      <c r="E362510"/>
    </row>
    <row r="362511" spans="5:5">
      <c r="E362511"/>
    </row>
    <row r="362512" spans="5:5">
      <c r="E362512"/>
    </row>
    <row r="362513" spans="5:5">
      <c r="E362513"/>
    </row>
    <row r="362514" spans="5:5">
      <c r="E362514"/>
    </row>
    <row r="362515" spans="5:5">
      <c r="E362515"/>
    </row>
    <row r="362516" spans="5:5">
      <c r="E362516"/>
    </row>
    <row r="362517" spans="5:5">
      <c r="E362517"/>
    </row>
    <row r="362518" spans="5:5">
      <c r="E362518"/>
    </row>
    <row r="362519" spans="5:5">
      <c r="E362519"/>
    </row>
    <row r="362520" spans="5:5">
      <c r="E362520"/>
    </row>
    <row r="362521" spans="5:5">
      <c r="E362521"/>
    </row>
    <row r="362522" spans="5:5">
      <c r="E362522"/>
    </row>
    <row r="362523" spans="5:5">
      <c r="E362523"/>
    </row>
    <row r="362524" spans="5:5">
      <c r="E362524"/>
    </row>
    <row r="362525" spans="5:5">
      <c r="E362525"/>
    </row>
    <row r="362526" spans="5:5">
      <c r="E362526"/>
    </row>
    <row r="362527" spans="5:5">
      <c r="E362527"/>
    </row>
    <row r="362528" spans="5:5">
      <c r="E362528"/>
    </row>
    <row r="362529" spans="5:5">
      <c r="E362529"/>
    </row>
    <row r="362530" spans="5:5">
      <c r="E362530"/>
    </row>
    <row r="362531" spans="5:5">
      <c r="E362531"/>
    </row>
    <row r="362532" spans="5:5">
      <c r="E362532"/>
    </row>
    <row r="362533" spans="5:5">
      <c r="E362533"/>
    </row>
    <row r="362534" spans="5:5">
      <c r="E362534"/>
    </row>
    <row r="362535" spans="5:5">
      <c r="E362535"/>
    </row>
    <row r="362536" spans="5:5">
      <c r="E362536"/>
    </row>
    <row r="362537" spans="5:5">
      <c r="E362537"/>
    </row>
    <row r="362538" spans="5:5">
      <c r="E362538"/>
    </row>
    <row r="362539" spans="5:5">
      <c r="E362539"/>
    </row>
    <row r="362540" spans="5:5">
      <c r="E362540"/>
    </row>
    <row r="362541" spans="5:5">
      <c r="E362541"/>
    </row>
    <row r="362542" spans="5:5">
      <c r="E362542"/>
    </row>
    <row r="362543" spans="5:5">
      <c r="E362543"/>
    </row>
    <row r="362544" spans="5:5">
      <c r="E362544"/>
    </row>
    <row r="362545" spans="5:5">
      <c r="E362545"/>
    </row>
    <row r="362546" spans="5:5">
      <c r="E362546"/>
    </row>
    <row r="362547" spans="5:5">
      <c r="E362547"/>
    </row>
    <row r="362548" spans="5:5">
      <c r="E362548"/>
    </row>
    <row r="362549" spans="5:5">
      <c r="E362549"/>
    </row>
    <row r="362550" spans="5:5">
      <c r="E362550"/>
    </row>
    <row r="362551" spans="5:5">
      <c r="E362551"/>
    </row>
    <row r="362552" spans="5:5">
      <c r="E362552"/>
    </row>
    <row r="362553" spans="5:5">
      <c r="E362553"/>
    </row>
    <row r="362554" spans="5:5">
      <c r="E362554"/>
    </row>
    <row r="362555" spans="5:5">
      <c r="E362555"/>
    </row>
    <row r="362556" spans="5:5">
      <c r="E362556"/>
    </row>
    <row r="362557" spans="5:5">
      <c r="E362557"/>
    </row>
    <row r="362558" spans="5:5">
      <c r="E362558"/>
    </row>
    <row r="362559" spans="5:5">
      <c r="E362559"/>
    </row>
    <row r="362560" spans="5:5">
      <c r="E362560"/>
    </row>
    <row r="362561" spans="5:5">
      <c r="E362561"/>
    </row>
    <row r="362562" spans="5:5">
      <c r="E362562"/>
    </row>
    <row r="362563" spans="5:5">
      <c r="E362563"/>
    </row>
    <row r="362564" spans="5:5">
      <c r="E362564"/>
    </row>
    <row r="362565" spans="5:5">
      <c r="E362565"/>
    </row>
    <row r="362566" spans="5:5">
      <c r="E362566"/>
    </row>
    <row r="362567" spans="5:5">
      <c r="E362567"/>
    </row>
    <row r="362568" spans="5:5">
      <c r="E362568"/>
    </row>
    <row r="362569" spans="5:5">
      <c r="E362569"/>
    </row>
    <row r="362570" spans="5:5">
      <c r="E362570"/>
    </row>
    <row r="362571" spans="5:5">
      <c r="E362571"/>
    </row>
    <row r="362572" spans="5:5">
      <c r="E362572"/>
    </row>
    <row r="362573" spans="5:5">
      <c r="E362573"/>
    </row>
    <row r="362574" spans="5:5">
      <c r="E362574"/>
    </row>
    <row r="362575" spans="5:5">
      <c r="E362575"/>
    </row>
    <row r="362576" spans="5:5">
      <c r="E362576"/>
    </row>
    <row r="362577" spans="5:5">
      <c r="E362577"/>
    </row>
    <row r="362578" spans="5:5">
      <c r="E362578"/>
    </row>
    <row r="362579" spans="5:5">
      <c r="E362579"/>
    </row>
    <row r="362580" spans="5:5">
      <c r="E362580"/>
    </row>
    <row r="362581" spans="5:5">
      <c r="E362581"/>
    </row>
    <row r="362582" spans="5:5">
      <c r="E362582"/>
    </row>
    <row r="362583" spans="5:5">
      <c r="E362583"/>
    </row>
    <row r="362584" spans="5:5">
      <c r="E362584"/>
    </row>
    <row r="362585" spans="5:5">
      <c r="E362585"/>
    </row>
    <row r="362586" spans="5:5">
      <c r="E362586"/>
    </row>
    <row r="362587" spans="5:5">
      <c r="E362587"/>
    </row>
    <row r="362588" spans="5:5">
      <c r="E362588"/>
    </row>
    <row r="362589" spans="5:5">
      <c r="E362589"/>
    </row>
    <row r="362590" spans="5:5">
      <c r="E362590"/>
    </row>
    <row r="362591" spans="5:5">
      <c r="E362591"/>
    </row>
    <row r="362592" spans="5:5">
      <c r="E362592"/>
    </row>
    <row r="362593" spans="5:5">
      <c r="E362593"/>
    </row>
    <row r="362594" spans="5:5">
      <c r="E362594"/>
    </row>
    <row r="362595" spans="5:5">
      <c r="E362595"/>
    </row>
    <row r="362596" spans="5:5">
      <c r="E362596"/>
    </row>
    <row r="362597" spans="5:5">
      <c r="E362597"/>
    </row>
    <row r="362598" spans="5:5">
      <c r="E362598"/>
    </row>
    <row r="362599" spans="5:5">
      <c r="E362599"/>
    </row>
    <row r="362600" spans="5:5">
      <c r="E362600"/>
    </row>
    <row r="362601" spans="5:5">
      <c r="E362601"/>
    </row>
    <row r="362602" spans="5:5">
      <c r="E362602"/>
    </row>
    <row r="362603" spans="5:5">
      <c r="E362603"/>
    </row>
    <row r="362604" spans="5:5">
      <c r="E362604"/>
    </row>
    <row r="362605" spans="5:5">
      <c r="E362605"/>
    </row>
    <row r="362606" spans="5:5">
      <c r="E362606"/>
    </row>
    <row r="362607" spans="5:5">
      <c r="E362607"/>
    </row>
    <row r="362608" spans="5:5">
      <c r="E362608"/>
    </row>
    <row r="362609" spans="5:5">
      <c r="E362609"/>
    </row>
    <row r="362610" spans="5:5">
      <c r="E362610"/>
    </row>
    <row r="362611" spans="5:5">
      <c r="E362611"/>
    </row>
    <row r="362612" spans="5:5">
      <c r="E362612"/>
    </row>
    <row r="362613" spans="5:5">
      <c r="E362613"/>
    </row>
    <row r="362614" spans="5:5">
      <c r="E362614"/>
    </row>
    <row r="362615" spans="5:5">
      <c r="E362615"/>
    </row>
    <row r="362616" spans="5:5">
      <c r="E362616"/>
    </row>
    <row r="362617" spans="5:5">
      <c r="E362617"/>
    </row>
    <row r="362618" spans="5:5">
      <c r="E362618"/>
    </row>
    <row r="362619" spans="5:5">
      <c r="E362619"/>
    </row>
    <row r="362620" spans="5:5">
      <c r="E362620"/>
    </row>
    <row r="362621" spans="5:5">
      <c r="E362621"/>
    </row>
    <row r="362622" spans="5:5">
      <c r="E362622"/>
    </row>
    <row r="362623" spans="5:5">
      <c r="E362623"/>
    </row>
    <row r="362624" spans="5:5">
      <c r="E362624"/>
    </row>
    <row r="362625" spans="5:5">
      <c r="E362625"/>
    </row>
    <row r="362626" spans="5:5">
      <c r="E362626"/>
    </row>
    <row r="362627" spans="5:5">
      <c r="E362627"/>
    </row>
    <row r="362628" spans="5:5">
      <c r="E362628"/>
    </row>
    <row r="362629" spans="5:5">
      <c r="E362629"/>
    </row>
    <row r="362630" spans="5:5">
      <c r="E362630"/>
    </row>
    <row r="362631" spans="5:5">
      <c r="E362631"/>
    </row>
    <row r="362632" spans="5:5">
      <c r="E362632"/>
    </row>
    <row r="362633" spans="5:5">
      <c r="E362633"/>
    </row>
    <row r="362634" spans="5:5">
      <c r="E362634"/>
    </row>
    <row r="362635" spans="5:5">
      <c r="E362635"/>
    </row>
    <row r="362636" spans="5:5">
      <c r="E362636"/>
    </row>
    <row r="362637" spans="5:5">
      <c r="E362637"/>
    </row>
    <row r="362638" spans="5:5">
      <c r="E362638"/>
    </row>
    <row r="362639" spans="5:5">
      <c r="E362639"/>
    </row>
    <row r="362640" spans="5:5">
      <c r="E362640"/>
    </row>
    <row r="362641" spans="5:5">
      <c r="E362641"/>
    </row>
    <row r="362642" spans="5:5">
      <c r="E362642"/>
    </row>
    <row r="362643" spans="5:5">
      <c r="E362643"/>
    </row>
    <row r="362644" spans="5:5">
      <c r="E362644"/>
    </row>
    <row r="362645" spans="5:5">
      <c r="E362645"/>
    </row>
    <row r="362646" spans="5:5">
      <c r="E362646"/>
    </row>
    <row r="362647" spans="5:5">
      <c r="E362647"/>
    </row>
    <row r="362648" spans="5:5">
      <c r="E362648"/>
    </row>
    <row r="362649" spans="5:5">
      <c r="E362649"/>
    </row>
    <row r="362650" spans="5:5">
      <c r="E362650"/>
    </row>
    <row r="362651" spans="5:5">
      <c r="E362651"/>
    </row>
    <row r="362652" spans="5:5">
      <c r="E362652"/>
    </row>
    <row r="362653" spans="5:5">
      <c r="E362653"/>
    </row>
    <row r="362654" spans="5:5">
      <c r="E362654"/>
    </row>
    <row r="362655" spans="5:5">
      <c r="E362655"/>
    </row>
    <row r="362656" spans="5:5">
      <c r="E362656"/>
    </row>
    <row r="362657" spans="5:5">
      <c r="E362657"/>
    </row>
    <row r="362658" spans="5:5">
      <c r="E362658"/>
    </row>
    <row r="362659" spans="5:5">
      <c r="E362659"/>
    </row>
    <row r="362660" spans="5:5">
      <c r="E362660"/>
    </row>
    <row r="362661" spans="5:5">
      <c r="E362661"/>
    </row>
    <row r="362662" spans="5:5">
      <c r="E362662"/>
    </row>
    <row r="362663" spans="5:5">
      <c r="E362663"/>
    </row>
    <row r="362664" spans="5:5">
      <c r="E362664"/>
    </row>
    <row r="362665" spans="5:5">
      <c r="E362665"/>
    </row>
    <row r="362666" spans="5:5">
      <c r="E362666"/>
    </row>
    <row r="362667" spans="5:5">
      <c r="E362667"/>
    </row>
    <row r="362668" spans="5:5">
      <c r="E362668"/>
    </row>
    <row r="362669" spans="5:5">
      <c r="E362669"/>
    </row>
    <row r="362670" spans="5:5">
      <c r="E362670"/>
    </row>
    <row r="362671" spans="5:5">
      <c r="E362671"/>
    </row>
    <row r="362672" spans="5:5">
      <c r="E362672"/>
    </row>
    <row r="362673" spans="5:5">
      <c r="E362673"/>
    </row>
    <row r="362674" spans="5:5">
      <c r="E362674"/>
    </row>
    <row r="362675" spans="5:5">
      <c r="E362675"/>
    </row>
    <row r="362676" spans="5:5">
      <c r="E362676"/>
    </row>
    <row r="362677" spans="5:5">
      <c r="E362677"/>
    </row>
    <row r="362678" spans="5:5">
      <c r="E362678"/>
    </row>
    <row r="362679" spans="5:5">
      <c r="E362679"/>
    </row>
    <row r="362680" spans="5:5">
      <c r="E362680"/>
    </row>
    <row r="362681" spans="5:5">
      <c r="E362681"/>
    </row>
    <row r="362682" spans="5:5">
      <c r="E362682"/>
    </row>
    <row r="362683" spans="5:5">
      <c r="E362683"/>
    </row>
    <row r="362684" spans="5:5">
      <c r="E362684"/>
    </row>
    <row r="362685" spans="5:5">
      <c r="E362685"/>
    </row>
    <row r="362686" spans="5:5">
      <c r="E362686"/>
    </row>
    <row r="362687" spans="5:5">
      <c r="E362687"/>
    </row>
    <row r="362688" spans="5:5">
      <c r="E362688"/>
    </row>
    <row r="362689" spans="5:5">
      <c r="E362689"/>
    </row>
    <row r="362690" spans="5:5">
      <c r="E362690"/>
    </row>
    <row r="362691" spans="5:5">
      <c r="E362691"/>
    </row>
    <row r="362692" spans="5:5">
      <c r="E362692"/>
    </row>
    <row r="362693" spans="5:5">
      <c r="E362693"/>
    </row>
    <row r="362694" spans="5:5">
      <c r="E362694"/>
    </row>
    <row r="362695" spans="5:5">
      <c r="E362695"/>
    </row>
    <row r="362696" spans="5:5">
      <c r="E362696"/>
    </row>
    <row r="362697" spans="5:5">
      <c r="E362697"/>
    </row>
    <row r="362698" spans="5:5">
      <c r="E362698"/>
    </row>
    <row r="362699" spans="5:5">
      <c r="E362699"/>
    </row>
    <row r="362700" spans="5:5">
      <c r="E362700"/>
    </row>
    <row r="362701" spans="5:5">
      <c r="E362701"/>
    </row>
    <row r="362702" spans="5:5">
      <c r="E362702"/>
    </row>
    <row r="362703" spans="5:5">
      <c r="E362703"/>
    </row>
    <row r="362704" spans="5:5">
      <c r="E362704"/>
    </row>
    <row r="362705" spans="5:5">
      <c r="E362705"/>
    </row>
    <row r="362706" spans="5:5">
      <c r="E362706"/>
    </row>
    <row r="362707" spans="5:5">
      <c r="E362707"/>
    </row>
    <row r="362708" spans="5:5">
      <c r="E362708"/>
    </row>
    <row r="362709" spans="5:5">
      <c r="E362709"/>
    </row>
    <row r="362710" spans="5:5">
      <c r="E362710"/>
    </row>
    <row r="362711" spans="5:5">
      <c r="E362711"/>
    </row>
    <row r="362712" spans="5:5">
      <c r="E362712"/>
    </row>
    <row r="362713" spans="5:5">
      <c r="E362713"/>
    </row>
    <row r="362714" spans="5:5">
      <c r="E362714"/>
    </row>
    <row r="362715" spans="5:5">
      <c r="E362715"/>
    </row>
    <row r="362716" spans="5:5">
      <c r="E362716"/>
    </row>
    <row r="362717" spans="5:5">
      <c r="E362717"/>
    </row>
    <row r="362718" spans="5:5">
      <c r="E362718"/>
    </row>
    <row r="362719" spans="5:5">
      <c r="E362719"/>
    </row>
    <row r="362720" spans="5:5">
      <c r="E362720"/>
    </row>
    <row r="362721" spans="5:5">
      <c r="E362721"/>
    </row>
    <row r="362722" spans="5:5">
      <c r="E362722"/>
    </row>
    <row r="362723" spans="5:5">
      <c r="E362723"/>
    </row>
    <row r="362724" spans="5:5">
      <c r="E362724"/>
    </row>
    <row r="362725" spans="5:5">
      <c r="E362725"/>
    </row>
    <row r="362726" spans="5:5">
      <c r="E362726"/>
    </row>
    <row r="362727" spans="5:5">
      <c r="E362727"/>
    </row>
    <row r="362728" spans="5:5">
      <c r="E362728"/>
    </row>
    <row r="362729" spans="5:5">
      <c r="E362729"/>
    </row>
    <row r="362730" spans="5:5">
      <c r="E362730"/>
    </row>
    <row r="362731" spans="5:5">
      <c r="E362731"/>
    </row>
    <row r="362732" spans="5:5">
      <c r="E362732"/>
    </row>
    <row r="362733" spans="5:5">
      <c r="E362733"/>
    </row>
    <row r="362734" spans="5:5">
      <c r="E362734"/>
    </row>
    <row r="362735" spans="5:5">
      <c r="E362735"/>
    </row>
    <row r="362736" spans="5:5">
      <c r="E362736"/>
    </row>
    <row r="362737" spans="5:5">
      <c r="E362737"/>
    </row>
    <row r="362738" spans="5:5">
      <c r="E362738"/>
    </row>
    <row r="362739" spans="5:5">
      <c r="E362739"/>
    </row>
    <row r="362740" spans="5:5">
      <c r="E362740"/>
    </row>
    <row r="362741" spans="5:5">
      <c r="E362741"/>
    </row>
    <row r="362742" spans="5:5">
      <c r="E362742"/>
    </row>
    <row r="362743" spans="5:5">
      <c r="E362743"/>
    </row>
    <row r="362744" spans="5:5">
      <c r="E362744"/>
    </row>
    <row r="362745" spans="5:5">
      <c r="E362745"/>
    </row>
    <row r="362746" spans="5:5">
      <c r="E362746"/>
    </row>
    <row r="362747" spans="5:5">
      <c r="E362747"/>
    </row>
    <row r="362748" spans="5:5">
      <c r="E362748"/>
    </row>
    <row r="362749" spans="5:5">
      <c r="E362749"/>
    </row>
    <row r="362750" spans="5:5">
      <c r="E362750"/>
    </row>
    <row r="362751" spans="5:5">
      <c r="E362751"/>
    </row>
    <row r="362752" spans="5:5">
      <c r="E362752"/>
    </row>
    <row r="362753" spans="5:5">
      <c r="E362753"/>
    </row>
    <row r="362754" spans="5:5">
      <c r="E362754"/>
    </row>
    <row r="362755" spans="5:5">
      <c r="E362755"/>
    </row>
    <row r="362756" spans="5:5">
      <c r="E362756"/>
    </row>
    <row r="362757" spans="5:5">
      <c r="E362757"/>
    </row>
    <row r="362758" spans="5:5">
      <c r="E362758"/>
    </row>
    <row r="362759" spans="5:5">
      <c r="E362759"/>
    </row>
    <row r="362760" spans="5:5">
      <c r="E362760"/>
    </row>
    <row r="362761" spans="5:5">
      <c r="E362761"/>
    </row>
    <row r="362762" spans="5:5">
      <c r="E362762"/>
    </row>
    <row r="362763" spans="5:5">
      <c r="E362763"/>
    </row>
    <row r="362764" spans="5:5">
      <c r="E362764"/>
    </row>
    <row r="362765" spans="5:5">
      <c r="E362765"/>
    </row>
    <row r="362766" spans="5:5">
      <c r="E362766"/>
    </row>
    <row r="362767" spans="5:5">
      <c r="E362767"/>
    </row>
    <row r="362768" spans="5:5">
      <c r="E362768"/>
    </row>
    <row r="362769" spans="5:5">
      <c r="E362769"/>
    </row>
    <row r="362770" spans="5:5">
      <c r="E362770"/>
    </row>
    <row r="362771" spans="5:5">
      <c r="E362771"/>
    </row>
    <row r="362772" spans="5:5">
      <c r="E362772"/>
    </row>
    <row r="362773" spans="5:5">
      <c r="E362773"/>
    </row>
    <row r="362774" spans="5:5">
      <c r="E362774"/>
    </row>
    <row r="362775" spans="5:5">
      <c r="E362775"/>
    </row>
    <row r="362776" spans="5:5">
      <c r="E362776"/>
    </row>
    <row r="362777" spans="5:5">
      <c r="E362777"/>
    </row>
    <row r="362778" spans="5:5">
      <c r="E362778"/>
    </row>
    <row r="362779" spans="5:5">
      <c r="E362779"/>
    </row>
    <row r="362780" spans="5:5">
      <c r="E362780"/>
    </row>
    <row r="362781" spans="5:5">
      <c r="E362781"/>
    </row>
    <row r="362782" spans="5:5">
      <c r="E362782"/>
    </row>
    <row r="362783" spans="5:5">
      <c r="E362783"/>
    </row>
    <row r="362784" spans="5:5">
      <c r="E362784"/>
    </row>
    <row r="362785" spans="5:5">
      <c r="E362785"/>
    </row>
    <row r="362786" spans="5:5">
      <c r="E362786"/>
    </row>
    <row r="362787" spans="5:5">
      <c r="E362787"/>
    </row>
    <row r="362788" spans="5:5">
      <c r="E362788"/>
    </row>
    <row r="362789" spans="5:5">
      <c r="E362789"/>
    </row>
    <row r="362790" spans="5:5">
      <c r="E362790"/>
    </row>
    <row r="362791" spans="5:5">
      <c r="E362791"/>
    </row>
    <row r="362792" spans="5:5">
      <c r="E362792"/>
    </row>
    <row r="362793" spans="5:5">
      <c r="E362793"/>
    </row>
    <row r="362794" spans="5:5">
      <c r="E362794"/>
    </row>
    <row r="362795" spans="5:5">
      <c r="E362795"/>
    </row>
    <row r="362796" spans="5:5">
      <c r="E362796"/>
    </row>
    <row r="362797" spans="5:5">
      <c r="E362797"/>
    </row>
    <row r="362798" spans="5:5">
      <c r="E362798"/>
    </row>
    <row r="362799" spans="5:5">
      <c r="E362799"/>
    </row>
    <row r="362800" spans="5:5">
      <c r="E362800"/>
    </row>
    <row r="362801" spans="5:5">
      <c r="E362801"/>
    </row>
    <row r="362802" spans="5:5">
      <c r="E362802"/>
    </row>
    <row r="362803" spans="5:5">
      <c r="E362803"/>
    </row>
    <row r="362804" spans="5:5">
      <c r="E362804"/>
    </row>
    <row r="362805" spans="5:5">
      <c r="E362805"/>
    </row>
    <row r="362806" spans="5:5">
      <c r="E362806"/>
    </row>
    <row r="362807" spans="5:5">
      <c r="E362807"/>
    </row>
    <row r="362808" spans="5:5">
      <c r="E362808"/>
    </row>
    <row r="362809" spans="5:5">
      <c r="E362809"/>
    </row>
    <row r="362810" spans="5:5">
      <c r="E362810"/>
    </row>
    <row r="362811" spans="5:5">
      <c r="E362811"/>
    </row>
    <row r="362812" spans="5:5">
      <c r="E362812"/>
    </row>
    <row r="362813" spans="5:5">
      <c r="E362813"/>
    </row>
    <row r="362814" spans="5:5">
      <c r="E362814"/>
    </row>
    <row r="362815" spans="5:5">
      <c r="E362815"/>
    </row>
    <row r="362816" spans="5:5">
      <c r="E362816"/>
    </row>
    <row r="362817" spans="5:5">
      <c r="E362817"/>
    </row>
    <row r="362818" spans="5:5">
      <c r="E362818"/>
    </row>
    <row r="362819" spans="5:5">
      <c r="E362819"/>
    </row>
    <row r="362820" spans="5:5">
      <c r="E362820"/>
    </row>
    <row r="362821" spans="5:5">
      <c r="E362821"/>
    </row>
    <row r="362822" spans="5:5">
      <c r="E362822"/>
    </row>
    <row r="362823" spans="5:5">
      <c r="E362823"/>
    </row>
    <row r="362824" spans="5:5">
      <c r="E362824"/>
    </row>
    <row r="362825" spans="5:5">
      <c r="E362825"/>
    </row>
    <row r="362826" spans="5:5">
      <c r="E362826"/>
    </row>
    <row r="362827" spans="5:5">
      <c r="E362827"/>
    </row>
    <row r="362828" spans="5:5">
      <c r="E362828"/>
    </row>
    <row r="362829" spans="5:5">
      <c r="E362829"/>
    </row>
    <row r="362830" spans="5:5">
      <c r="E362830"/>
    </row>
    <row r="362831" spans="5:5">
      <c r="E362831"/>
    </row>
    <row r="362832" spans="5:5">
      <c r="E362832"/>
    </row>
    <row r="362833" spans="5:5">
      <c r="E362833"/>
    </row>
    <row r="362834" spans="5:5">
      <c r="E362834"/>
    </row>
    <row r="362835" spans="5:5">
      <c r="E362835"/>
    </row>
    <row r="362836" spans="5:5">
      <c r="E362836"/>
    </row>
    <row r="362837" spans="5:5">
      <c r="E362837"/>
    </row>
    <row r="362838" spans="5:5">
      <c r="E362838"/>
    </row>
    <row r="362839" spans="5:5">
      <c r="E362839"/>
    </row>
    <row r="362840" spans="5:5">
      <c r="E362840"/>
    </row>
    <row r="362841" spans="5:5">
      <c r="E362841"/>
    </row>
    <row r="362842" spans="5:5">
      <c r="E362842"/>
    </row>
    <row r="362843" spans="5:5">
      <c r="E362843"/>
    </row>
    <row r="362844" spans="5:5">
      <c r="E362844"/>
    </row>
    <row r="362845" spans="5:5">
      <c r="E362845"/>
    </row>
    <row r="362846" spans="5:5">
      <c r="E362846"/>
    </row>
    <row r="362847" spans="5:5">
      <c r="E362847"/>
    </row>
    <row r="362848" spans="5:5">
      <c r="E362848"/>
    </row>
    <row r="362849" spans="5:5">
      <c r="E362849"/>
    </row>
    <row r="362850" spans="5:5">
      <c r="E362850"/>
    </row>
    <row r="362851" spans="5:5">
      <c r="E362851"/>
    </row>
    <row r="362852" spans="5:5">
      <c r="E362852"/>
    </row>
    <row r="362853" spans="5:5">
      <c r="E362853"/>
    </row>
    <row r="362854" spans="5:5">
      <c r="E362854"/>
    </row>
    <row r="362855" spans="5:5">
      <c r="E362855"/>
    </row>
    <row r="362856" spans="5:5">
      <c r="E362856"/>
    </row>
    <row r="362857" spans="5:5">
      <c r="E362857"/>
    </row>
    <row r="362858" spans="5:5">
      <c r="E362858"/>
    </row>
    <row r="362859" spans="5:5">
      <c r="E362859"/>
    </row>
    <row r="362860" spans="5:5">
      <c r="E362860"/>
    </row>
    <row r="362861" spans="5:5">
      <c r="E362861"/>
    </row>
    <row r="362862" spans="5:5">
      <c r="E362862"/>
    </row>
    <row r="362863" spans="5:5">
      <c r="E362863"/>
    </row>
    <row r="362864" spans="5:5">
      <c r="E362864"/>
    </row>
    <row r="362865" spans="5:5">
      <c r="E362865"/>
    </row>
    <row r="362866" spans="5:5">
      <c r="E362866"/>
    </row>
    <row r="362867" spans="5:5">
      <c r="E362867"/>
    </row>
    <row r="362868" spans="5:5">
      <c r="E362868"/>
    </row>
    <row r="362869" spans="5:5">
      <c r="E362869"/>
    </row>
    <row r="362870" spans="5:5">
      <c r="E362870"/>
    </row>
    <row r="362871" spans="5:5">
      <c r="E362871"/>
    </row>
    <row r="362872" spans="5:5">
      <c r="E362872"/>
    </row>
    <row r="362873" spans="5:5">
      <c r="E362873"/>
    </row>
    <row r="362874" spans="5:5">
      <c r="E362874"/>
    </row>
    <row r="362875" spans="5:5">
      <c r="E362875"/>
    </row>
    <row r="362876" spans="5:5">
      <c r="E362876"/>
    </row>
    <row r="362877" spans="5:5">
      <c r="E362877"/>
    </row>
    <row r="362878" spans="5:5">
      <c r="E362878"/>
    </row>
    <row r="362879" spans="5:5">
      <c r="E362879"/>
    </row>
    <row r="362880" spans="5:5">
      <c r="E362880"/>
    </row>
    <row r="362881" spans="5:5">
      <c r="E362881"/>
    </row>
    <row r="362882" spans="5:5">
      <c r="E362882"/>
    </row>
    <row r="362883" spans="5:5">
      <c r="E362883"/>
    </row>
    <row r="362884" spans="5:5">
      <c r="E362884"/>
    </row>
    <row r="362885" spans="5:5">
      <c r="E362885"/>
    </row>
    <row r="362886" spans="5:5">
      <c r="E362886"/>
    </row>
    <row r="362887" spans="5:5">
      <c r="E362887"/>
    </row>
    <row r="362888" spans="5:5">
      <c r="E362888"/>
    </row>
    <row r="362889" spans="5:5">
      <c r="E362889"/>
    </row>
    <row r="362890" spans="5:5">
      <c r="E362890"/>
    </row>
    <row r="362891" spans="5:5">
      <c r="E362891"/>
    </row>
    <row r="362892" spans="5:5">
      <c r="E362892"/>
    </row>
    <row r="362893" spans="5:5">
      <c r="E362893"/>
    </row>
    <row r="362894" spans="5:5">
      <c r="E362894"/>
    </row>
    <row r="362895" spans="5:5">
      <c r="E362895"/>
    </row>
    <row r="362896" spans="5:5">
      <c r="E362896"/>
    </row>
    <row r="362897" spans="5:5">
      <c r="E362897"/>
    </row>
    <row r="362898" spans="5:5">
      <c r="E362898"/>
    </row>
    <row r="362899" spans="5:5">
      <c r="E362899"/>
    </row>
    <row r="362900" spans="5:5">
      <c r="E362900"/>
    </row>
    <row r="362901" spans="5:5">
      <c r="E362901"/>
    </row>
    <row r="362902" spans="5:5">
      <c r="E362902"/>
    </row>
    <row r="362903" spans="5:5">
      <c r="E362903"/>
    </row>
    <row r="362904" spans="5:5">
      <c r="E362904"/>
    </row>
    <row r="362905" spans="5:5">
      <c r="E362905"/>
    </row>
    <row r="362906" spans="5:5">
      <c r="E362906"/>
    </row>
    <row r="362907" spans="5:5">
      <c r="E362907"/>
    </row>
    <row r="362908" spans="5:5">
      <c r="E362908"/>
    </row>
    <row r="362909" spans="5:5">
      <c r="E362909"/>
    </row>
    <row r="362910" spans="5:5">
      <c r="E362910"/>
    </row>
    <row r="362911" spans="5:5">
      <c r="E362911"/>
    </row>
    <row r="362912" spans="5:5">
      <c r="E362912"/>
    </row>
    <row r="362913" spans="5:5">
      <c r="E362913"/>
    </row>
    <row r="362914" spans="5:5">
      <c r="E362914"/>
    </row>
    <row r="362915" spans="5:5">
      <c r="E362915"/>
    </row>
    <row r="362916" spans="5:5">
      <c r="E362916"/>
    </row>
    <row r="362917" spans="5:5">
      <c r="E362917"/>
    </row>
    <row r="362918" spans="5:5">
      <c r="E362918"/>
    </row>
    <row r="362919" spans="5:5">
      <c r="E362919"/>
    </row>
    <row r="362920" spans="5:5">
      <c r="E362920"/>
    </row>
    <row r="362921" spans="5:5">
      <c r="E362921"/>
    </row>
    <row r="362922" spans="5:5">
      <c r="E362922"/>
    </row>
    <row r="362923" spans="5:5">
      <c r="E362923"/>
    </row>
    <row r="362924" spans="5:5">
      <c r="E362924"/>
    </row>
    <row r="362925" spans="5:5">
      <c r="E362925"/>
    </row>
    <row r="362926" spans="5:5">
      <c r="E362926"/>
    </row>
    <row r="362927" spans="5:5">
      <c r="E362927"/>
    </row>
    <row r="362928" spans="5:5">
      <c r="E362928"/>
    </row>
    <row r="362929" spans="5:5">
      <c r="E362929"/>
    </row>
    <row r="362930" spans="5:5">
      <c r="E362930"/>
    </row>
    <row r="362931" spans="5:5">
      <c r="E362931"/>
    </row>
    <row r="362932" spans="5:5">
      <c r="E362932"/>
    </row>
    <row r="362933" spans="5:5">
      <c r="E362933"/>
    </row>
    <row r="362934" spans="5:5">
      <c r="E362934"/>
    </row>
    <row r="362935" spans="5:5">
      <c r="E362935"/>
    </row>
    <row r="362936" spans="5:5">
      <c r="E362936"/>
    </row>
    <row r="362937" spans="5:5">
      <c r="E362937"/>
    </row>
    <row r="362938" spans="5:5">
      <c r="E362938"/>
    </row>
    <row r="362939" spans="5:5">
      <c r="E362939"/>
    </row>
    <row r="362940" spans="5:5">
      <c r="E362940"/>
    </row>
    <row r="362941" spans="5:5">
      <c r="E362941"/>
    </row>
    <row r="362942" spans="5:5">
      <c r="E362942"/>
    </row>
    <row r="362943" spans="5:5">
      <c r="E362943"/>
    </row>
    <row r="362944" spans="5:5">
      <c r="E362944"/>
    </row>
    <row r="362945" spans="5:5">
      <c r="E362945"/>
    </row>
    <row r="362946" spans="5:5">
      <c r="E362946"/>
    </row>
    <row r="362947" spans="5:5">
      <c r="E362947"/>
    </row>
    <row r="362948" spans="5:5">
      <c r="E362948"/>
    </row>
    <row r="362949" spans="5:5">
      <c r="E362949"/>
    </row>
    <row r="362950" spans="5:5">
      <c r="E362950"/>
    </row>
    <row r="362951" spans="5:5">
      <c r="E362951"/>
    </row>
    <row r="362952" spans="5:5">
      <c r="E362952"/>
    </row>
    <row r="362953" spans="5:5">
      <c r="E362953"/>
    </row>
    <row r="362954" spans="5:5">
      <c r="E362954"/>
    </row>
    <row r="362955" spans="5:5">
      <c r="E362955"/>
    </row>
    <row r="362956" spans="5:5">
      <c r="E362956"/>
    </row>
    <row r="362957" spans="5:5">
      <c r="E362957"/>
    </row>
    <row r="362958" spans="5:5">
      <c r="E362958"/>
    </row>
    <row r="362959" spans="5:5">
      <c r="E362959"/>
    </row>
    <row r="362960" spans="5:5">
      <c r="E362960"/>
    </row>
    <row r="362961" spans="5:5">
      <c r="E362961"/>
    </row>
    <row r="362962" spans="5:5">
      <c r="E362962"/>
    </row>
    <row r="362963" spans="5:5">
      <c r="E362963"/>
    </row>
    <row r="362964" spans="5:5">
      <c r="E362964"/>
    </row>
    <row r="362965" spans="5:5">
      <c r="E362965"/>
    </row>
    <row r="362966" spans="5:5">
      <c r="E362966"/>
    </row>
    <row r="362967" spans="5:5">
      <c r="E362967"/>
    </row>
    <row r="362968" spans="5:5">
      <c r="E362968"/>
    </row>
    <row r="362969" spans="5:5">
      <c r="E362969"/>
    </row>
    <row r="362970" spans="5:5">
      <c r="E362970"/>
    </row>
    <row r="362971" spans="5:5">
      <c r="E362971"/>
    </row>
    <row r="362972" spans="5:5">
      <c r="E362972"/>
    </row>
    <row r="362973" spans="5:5">
      <c r="E362973"/>
    </row>
    <row r="362974" spans="5:5">
      <c r="E362974"/>
    </row>
    <row r="362975" spans="5:5">
      <c r="E362975"/>
    </row>
    <row r="362976" spans="5:5">
      <c r="E362976"/>
    </row>
    <row r="362977" spans="5:5">
      <c r="E362977"/>
    </row>
    <row r="362978" spans="5:5">
      <c r="E362978"/>
    </row>
    <row r="362979" spans="5:5">
      <c r="E362979"/>
    </row>
    <row r="362980" spans="5:5">
      <c r="E362980"/>
    </row>
    <row r="362981" spans="5:5">
      <c r="E362981"/>
    </row>
    <row r="362982" spans="5:5">
      <c r="E362982"/>
    </row>
    <row r="362983" spans="5:5">
      <c r="E362983"/>
    </row>
    <row r="362984" spans="5:5">
      <c r="E362984"/>
    </row>
    <row r="362985" spans="5:5">
      <c r="E362985"/>
    </row>
    <row r="362986" spans="5:5">
      <c r="E362986"/>
    </row>
    <row r="362987" spans="5:5">
      <c r="E362987"/>
    </row>
    <row r="362988" spans="5:5">
      <c r="E362988"/>
    </row>
    <row r="362989" spans="5:5">
      <c r="E362989"/>
    </row>
    <row r="362990" spans="5:5">
      <c r="E362990"/>
    </row>
    <row r="362991" spans="5:5">
      <c r="E362991"/>
    </row>
    <row r="362992" spans="5:5">
      <c r="E362992"/>
    </row>
    <row r="362993" spans="5:5">
      <c r="E362993"/>
    </row>
    <row r="362994" spans="5:5">
      <c r="E362994"/>
    </row>
    <row r="362995" spans="5:5">
      <c r="E362995"/>
    </row>
    <row r="362996" spans="5:5">
      <c r="E362996"/>
    </row>
    <row r="362997" spans="5:5">
      <c r="E362997"/>
    </row>
    <row r="362998" spans="5:5">
      <c r="E362998"/>
    </row>
    <row r="362999" spans="5:5">
      <c r="E362999"/>
    </row>
    <row r="363000" spans="5:5">
      <c r="E363000"/>
    </row>
    <row r="363001" spans="5:5">
      <c r="E363001"/>
    </row>
    <row r="363002" spans="5:5">
      <c r="E363002"/>
    </row>
    <row r="363003" spans="5:5">
      <c r="E363003"/>
    </row>
    <row r="363004" spans="5:5">
      <c r="E363004"/>
    </row>
    <row r="363005" spans="5:5">
      <c r="E363005"/>
    </row>
    <row r="363006" spans="5:5">
      <c r="E363006"/>
    </row>
    <row r="363007" spans="5:5">
      <c r="E363007"/>
    </row>
    <row r="363008" spans="5:5">
      <c r="E363008"/>
    </row>
    <row r="363009" spans="5:5">
      <c r="E363009"/>
    </row>
    <row r="363010" spans="5:5">
      <c r="E363010"/>
    </row>
    <row r="363011" spans="5:5">
      <c r="E363011"/>
    </row>
    <row r="363012" spans="5:5">
      <c r="E363012"/>
    </row>
    <row r="363013" spans="5:5">
      <c r="E363013"/>
    </row>
    <row r="363014" spans="5:5">
      <c r="E363014"/>
    </row>
    <row r="363015" spans="5:5">
      <c r="E363015"/>
    </row>
    <row r="363016" spans="5:5">
      <c r="E363016"/>
    </row>
    <row r="363017" spans="5:5">
      <c r="E363017"/>
    </row>
    <row r="363018" spans="5:5">
      <c r="E363018"/>
    </row>
    <row r="363019" spans="5:5">
      <c r="E363019"/>
    </row>
    <row r="363020" spans="5:5">
      <c r="E363020"/>
    </row>
    <row r="363021" spans="5:5">
      <c r="E363021"/>
    </row>
    <row r="363022" spans="5:5">
      <c r="E363022"/>
    </row>
    <row r="363023" spans="5:5">
      <c r="E363023"/>
    </row>
    <row r="363024" spans="5:5">
      <c r="E363024"/>
    </row>
    <row r="363025" spans="5:5">
      <c r="E363025"/>
    </row>
    <row r="363026" spans="5:5">
      <c r="E363026"/>
    </row>
    <row r="363027" spans="5:5">
      <c r="E363027"/>
    </row>
    <row r="363028" spans="5:5">
      <c r="E363028"/>
    </row>
    <row r="363029" spans="5:5">
      <c r="E363029"/>
    </row>
    <row r="363030" spans="5:5">
      <c r="E363030"/>
    </row>
    <row r="363031" spans="5:5">
      <c r="E363031"/>
    </row>
    <row r="363032" spans="5:5">
      <c r="E363032"/>
    </row>
    <row r="363033" spans="5:5">
      <c r="E363033"/>
    </row>
    <row r="363034" spans="5:5">
      <c r="E363034"/>
    </row>
    <row r="363035" spans="5:5">
      <c r="E363035"/>
    </row>
    <row r="363036" spans="5:5">
      <c r="E363036"/>
    </row>
    <row r="363037" spans="5:5">
      <c r="E363037"/>
    </row>
    <row r="363038" spans="5:5">
      <c r="E363038"/>
    </row>
    <row r="363039" spans="5:5">
      <c r="E363039"/>
    </row>
    <row r="363040" spans="5:5">
      <c r="E363040"/>
    </row>
    <row r="363041" spans="5:5">
      <c r="E363041"/>
    </row>
    <row r="363042" spans="5:5">
      <c r="E363042"/>
    </row>
    <row r="363043" spans="5:5">
      <c r="E363043"/>
    </row>
    <row r="363044" spans="5:5">
      <c r="E363044"/>
    </row>
    <row r="363045" spans="5:5">
      <c r="E363045"/>
    </row>
    <row r="363046" spans="5:5">
      <c r="E363046"/>
    </row>
    <row r="363047" spans="5:5">
      <c r="E363047"/>
    </row>
    <row r="363048" spans="5:5">
      <c r="E363048"/>
    </row>
    <row r="363049" spans="5:5">
      <c r="E363049"/>
    </row>
    <row r="363050" spans="5:5">
      <c r="E363050"/>
    </row>
    <row r="363051" spans="5:5">
      <c r="E363051"/>
    </row>
    <row r="363052" spans="5:5">
      <c r="E363052"/>
    </row>
    <row r="363053" spans="5:5">
      <c r="E363053"/>
    </row>
    <row r="363054" spans="5:5">
      <c r="E363054"/>
    </row>
    <row r="363055" spans="5:5">
      <c r="E363055"/>
    </row>
    <row r="363056" spans="5:5">
      <c r="E363056"/>
    </row>
    <row r="363057" spans="5:5">
      <c r="E363057"/>
    </row>
    <row r="363058" spans="5:5">
      <c r="E363058"/>
    </row>
    <row r="363059" spans="5:5">
      <c r="E363059"/>
    </row>
    <row r="363060" spans="5:5">
      <c r="E363060"/>
    </row>
    <row r="363061" spans="5:5">
      <c r="E363061"/>
    </row>
    <row r="363062" spans="5:5">
      <c r="E363062"/>
    </row>
    <row r="363063" spans="5:5">
      <c r="E363063"/>
    </row>
    <row r="363064" spans="5:5">
      <c r="E363064"/>
    </row>
    <row r="363065" spans="5:5">
      <c r="E363065"/>
    </row>
    <row r="363066" spans="5:5">
      <c r="E363066"/>
    </row>
    <row r="363067" spans="5:5">
      <c r="E363067"/>
    </row>
    <row r="363068" spans="5:5">
      <c r="E363068"/>
    </row>
    <row r="363069" spans="5:5">
      <c r="E363069"/>
    </row>
    <row r="363070" spans="5:5">
      <c r="E363070"/>
    </row>
    <row r="363071" spans="5:5">
      <c r="E363071"/>
    </row>
    <row r="363072" spans="5:5">
      <c r="E363072"/>
    </row>
    <row r="363073" spans="5:5">
      <c r="E363073"/>
    </row>
    <row r="363074" spans="5:5">
      <c r="E363074"/>
    </row>
    <row r="363075" spans="5:5">
      <c r="E363075"/>
    </row>
    <row r="363076" spans="5:5">
      <c r="E363076"/>
    </row>
    <row r="363077" spans="5:5">
      <c r="E363077"/>
    </row>
    <row r="363078" spans="5:5">
      <c r="E363078"/>
    </row>
    <row r="363079" spans="5:5">
      <c r="E363079"/>
    </row>
    <row r="363080" spans="5:5">
      <c r="E363080"/>
    </row>
    <row r="363081" spans="5:5">
      <c r="E363081"/>
    </row>
    <row r="363082" spans="5:5">
      <c r="E363082"/>
    </row>
    <row r="363083" spans="5:5">
      <c r="E363083"/>
    </row>
    <row r="363084" spans="5:5">
      <c r="E363084"/>
    </row>
    <row r="363085" spans="5:5">
      <c r="E363085"/>
    </row>
    <row r="363086" spans="5:5">
      <c r="E363086"/>
    </row>
    <row r="363087" spans="5:5">
      <c r="E363087"/>
    </row>
    <row r="363088" spans="5:5">
      <c r="E363088"/>
    </row>
    <row r="363089" spans="5:5">
      <c r="E363089"/>
    </row>
    <row r="363090" spans="5:5">
      <c r="E363090"/>
    </row>
    <row r="363091" spans="5:5">
      <c r="E363091"/>
    </row>
    <row r="363092" spans="5:5">
      <c r="E363092"/>
    </row>
    <row r="363093" spans="5:5">
      <c r="E363093"/>
    </row>
    <row r="363094" spans="5:5">
      <c r="E363094"/>
    </row>
    <row r="363095" spans="5:5">
      <c r="E363095"/>
    </row>
    <row r="363096" spans="5:5">
      <c r="E363096"/>
    </row>
    <row r="363097" spans="5:5">
      <c r="E363097"/>
    </row>
    <row r="363098" spans="5:5">
      <c r="E363098"/>
    </row>
    <row r="363099" spans="5:5">
      <c r="E363099"/>
    </row>
    <row r="363100" spans="5:5">
      <c r="E363100"/>
    </row>
    <row r="363101" spans="5:5">
      <c r="E363101"/>
    </row>
    <row r="363102" spans="5:5">
      <c r="E363102"/>
    </row>
    <row r="363103" spans="5:5">
      <c r="E363103"/>
    </row>
    <row r="363104" spans="5:5">
      <c r="E363104"/>
    </row>
    <row r="363105" spans="5:5">
      <c r="E363105"/>
    </row>
    <row r="363106" spans="5:5">
      <c r="E363106"/>
    </row>
    <row r="363107" spans="5:5">
      <c r="E363107"/>
    </row>
    <row r="363108" spans="5:5">
      <c r="E363108"/>
    </row>
    <row r="363109" spans="5:5">
      <c r="E363109"/>
    </row>
    <row r="363110" spans="5:5">
      <c r="E363110"/>
    </row>
    <row r="363111" spans="5:5">
      <c r="E363111"/>
    </row>
    <row r="363112" spans="5:5">
      <c r="E363112"/>
    </row>
    <row r="363113" spans="5:5">
      <c r="E363113"/>
    </row>
    <row r="363114" spans="5:5">
      <c r="E363114"/>
    </row>
    <row r="363115" spans="5:5">
      <c r="E363115"/>
    </row>
    <row r="363116" spans="5:5">
      <c r="E363116"/>
    </row>
    <row r="363117" spans="5:5">
      <c r="E363117"/>
    </row>
    <row r="363118" spans="5:5">
      <c r="E363118"/>
    </row>
    <row r="363119" spans="5:5">
      <c r="E363119"/>
    </row>
    <row r="363120" spans="5:5">
      <c r="E363120"/>
    </row>
    <row r="363121" spans="5:5">
      <c r="E363121"/>
    </row>
    <row r="363122" spans="5:5">
      <c r="E363122"/>
    </row>
    <row r="363123" spans="5:5">
      <c r="E363123"/>
    </row>
    <row r="363124" spans="5:5">
      <c r="E363124"/>
    </row>
    <row r="363125" spans="5:5">
      <c r="E363125"/>
    </row>
    <row r="363126" spans="5:5">
      <c r="E363126"/>
    </row>
    <row r="363127" spans="5:5">
      <c r="E363127"/>
    </row>
    <row r="363128" spans="5:5">
      <c r="E363128"/>
    </row>
    <row r="363129" spans="5:5">
      <c r="E363129"/>
    </row>
    <row r="363130" spans="5:5">
      <c r="E363130"/>
    </row>
    <row r="363131" spans="5:5">
      <c r="E363131"/>
    </row>
    <row r="363132" spans="5:5">
      <c r="E363132"/>
    </row>
    <row r="363133" spans="5:5">
      <c r="E363133"/>
    </row>
    <row r="363134" spans="5:5">
      <c r="E363134"/>
    </row>
    <row r="363135" spans="5:5">
      <c r="E363135"/>
    </row>
    <row r="363136" spans="5:5">
      <c r="E363136"/>
    </row>
    <row r="363137" spans="5:5">
      <c r="E363137"/>
    </row>
    <row r="363138" spans="5:5">
      <c r="E363138"/>
    </row>
    <row r="363139" spans="5:5">
      <c r="E363139"/>
    </row>
    <row r="363140" spans="5:5">
      <c r="E363140"/>
    </row>
    <row r="363141" spans="5:5">
      <c r="E363141"/>
    </row>
    <row r="363142" spans="5:5">
      <c r="E363142"/>
    </row>
    <row r="363143" spans="5:5">
      <c r="E363143"/>
    </row>
    <row r="363144" spans="5:5">
      <c r="E363144"/>
    </row>
    <row r="363145" spans="5:5">
      <c r="E363145"/>
    </row>
    <row r="363146" spans="5:5">
      <c r="E363146"/>
    </row>
    <row r="363147" spans="5:5">
      <c r="E363147"/>
    </row>
    <row r="363148" spans="5:5">
      <c r="E363148"/>
    </row>
    <row r="363149" spans="5:5">
      <c r="E363149"/>
    </row>
    <row r="363150" spans="5:5">
      <c r="E363150"/>
    </row>
    <row r="363151" spans="5:5">
      <c r="E363151"/>
    </row>
    <row r="363152" spans="5:5">
      <c r="E363152"/>
    </row>
    <row r="363153" spans="5:5">
      <c r="E363153"/>
    </row>
    <row r="363154" spans="5:5">
      <c r="E363154"/>
    </row>
    <row r="363155" spans="5:5">
      <c r="E363155"/>
    </row>
    <row r="363156" spans="5:5">
      <c r="E363156"/>
    </row>
    <row r="363157" spans="5:5">
      <c r="E363157"/>
    </row>
    <row r="363158" spans="5:5">
      <c r="E363158"/>
    </row>
    <row r="363159" spans="5:5">
      <c r="E363159"/>
    </row>
    <row r="363160" spans="5:5">
      <c r="E363160"/>
    </row>
    <row r="363161" spans="5:5">
      <c r="E363161"/>
    </row>
    <row r="363162" spans="5:5">
      <c r="E363162"/>
    </row>
    <row r="363163" spans="5:5">
      <c r="E363163"/>
    </row>
    <row r="363164" spans="5:5">
      <c r="E363164"/>
    </row>
    <row r="363165" spans="5:5">
      <c r="E363165"/>
    </row>
    <row r="363166" spans="5:5">
      <c r="E363166"/>
    </row>
    <row r="363167" spans="5:5">
      <c r="E363167"/>
    </row>
    <row r="363168" spans="5:5">
      <c r="E363168"/>
    </row>
    <row r="363169" spans="5:5">
      <c r="E363169"/>
    </row>
    <row r="363170" spans="5:5">
      <c r="E363170"/>
    </row>
    <row r="363171" spans="5:5">
      <c r="E363171"/>
    </row>
    <row r="363172" spans="5:5">
      <c r="E363172"/>
    </row>
    <row r="363173" spans="5:5">
      <c r="E363173"/>
    </row>
    <row r="363174" spans="5:5">
      <c r="E363174"/>
    </row>
    <row r="363175" spans="5:5">
      <c r="E363175"/>
    </row>
    <row r="363176" spans="5:5">
      <c r="E363176"/>
    </row>
    <row r="363177" spans="5:5">
      <c r="E363177"/>
    </row>
    <row r="363178" spans="5:5">
      <c r="E363178"/>
    </row>
    <row r="363179" spans="5:5">
      <c r="E363179"/>
    </row>
    <row r="363180" spans="5:5">
      <c r="E363180"/>
    </row>
    <row r="363181" spans="5:5">
      <c r="E363181"/>
    </row>
    <row r="363182" spans="5:5">
      <c r="E363182"/>
    </row>
    <row r="363183" spans="5:5">
      <c r="E363183"/>
    </row>
    <row r="363184" spans="5:5">
      <c r="E363184"/>
    </row>
    <row r="363185" spans="5:5">
      <c r="E363185"/>
    </row>
    <row r="363186" spans="5:5">
      <c r="E363186"/>
    </row>
    <row r="363187" spans="5:5">
      <c r="E363187"/>
    </row>
    <row r="363188" spans="5:5">
      <c r="E363188"/>
    </row>
    <row r="363189" spans="5:5">
      <c r="E363189"/>
    </row>
    <row r="363190" spans="5:5">
      <c r="E363190"/>
    </row>
    <row r="363191" spans="5:5">
      <c r="E363191"/>
    </row>
    <row r="363192" spans="5:5">
      <c r="E363192"/>
    </row>
    <row r="363193" spans="5:5">
      <c r="E363193"/>
    </row>
    <row r="363194" spans="5:5">
      <c r="E363194"/>
    </row>
    <row r="363195" spans="5:5">
      <c r="E363195"/>
    </row>
    <row r="363196" spans="5:5">
      <c r="E363196"/>
    </row>
    <row r="363197" spans="5:5">
      <c r="E363197"/>
    </row>
    <row r="363198" spans="5:5">
      <c r="E363198"/>
    </row>
    <row r="363199" spans="5:5">
      <c r="E363199"/>
    </row>
    <row r="363200" spans="5:5">
      <c r="E363200"/>
    </row>
    <row r="363201" spans="5:5">
      <c r="E363201"/>
    </row>
    <row r="363202" spans="5:5">
      <c r="E363202"/>
    </row>
    <row r="363203" spans="5:5">
      <c r="E363203"/>
    </row>
    <row r="363204" spans="5:5">
      <c r="E363204"/>
    </row>
    <row r="363205" spans="5:5">
      <c r="E363205"/>
    </row>
    <row r="363206" spans="5:5">
      <c r="E363206"/>
    </row>
    <row r="363207" spans="5:5">
      <c r="E363207"/>
    </row>
    <row r="363208" spans="5:5">
      <c r="E363208"/>
    </row>
    <row r="363209" spans="5:5">
      <c r="E363209"/>
    </row>
    <row r="363210" spans="5:5">
      <c r="E363210"/>
    </row>
    <row r="363211" spans="5:5">
      <c r="E363211"/>
    </row>
    <row r="363212" spans="5:5">
      <c r="E363212"/>
    </row>
    <row r="363213" spans="5:5">
      <c r="E363213"/>
    </row>
    <row r="363214" spans="5:5">
      <c r="E363214"/>
    </row>
    <row r="363215" spans="5:5">
      <c r="E363215"/>
    </row>
    <row r="363216" spans="5:5">
      <c r="E363216"/>
    </row>
    <row r="363217" spans="5:5">
      <c r="E363217"/>
    </row>
    <row r="363218" spans="5:5">
      <c r="E363218"/>
    </row>
    <row r="363219" spans="5:5">
      <c r="E363219"/>
    </row>
    <row r="363220" spans="5:5">
      <c r="E363220"/>
    </row>
    <row r="363221" spans="5:5">
      <c r="E363221"/>
    </row>
    <row r="363222" spans="5:5">
      <c r="E363222"/>
    </row>
    <row r="363223" spans="5:5">
      <c r="E363223"/>
    </row>
    <row r="363224" spans="5:5">
      <c r="E363224"/>
    </row>
    <row r="363225" spans="5:5">
      <c r="E363225"/>
    </row>
    <row r="363226" spans="5:5">
      <c r="E363226"/>
    </row>
    <row r="363227" spans="5:5">
      <c r="E363227"/>
    </row>
    <row r="363228" spans="5:5">
      <c r="E363228"/>
    </row>
    <row r="363229" spans="5:5">
      <c r="E363229"/>
    </row>
    <row r="363230" spans="5:5">
      <c r="E363230"/>
    </row>
    <row r="363231" spans="5:5">
      <c r="E363231"/>
    </row>
    <row r="363232" spans="5:5">
      <c r="E363232"/>
    </row>
    <row r="363233" spans="5:5">
      <c r="E363233"/>
    </row>
    <row r="363234" spans="5:5">
      <c r="E363234"/>
    </row>
    <row r="363235" spans="5:5">
      <c r="E363235"/>
    </row>
    <row r="363236" spans="5:5">
      <c r="E363236"/>
    </row>
    <row r="363237" spans="5:5">
      <c r="E363237"/>
    </row>
    <row r="363238" spans="5:5">
      <c r="E363238"/>
    </row>
    <row r="363239" spans="5:5">
      <c r="E363239"/>
    </row>
    <row r="363240" spans="5:5">
      <c r="E363240"/>
    </row>
    <row r="363241" spans="5:5">
      <c r="E363241"/>
    </row>
    <row r="363242" spans="5:5">
      <c r="E363242"/>
    </row>
    <row r="363243" spans="5:5">
      <c r="E363243"/>
    </row>
    <row r="363244" spans="5:5">
      <c r="E363244"/>
    </row>
    <row r="363245" spans="5:5">
      <c r="E363245"/>
    </row>
    <row r="363246" spans="5:5">
      <c r="E363246"/>
    </row>
    <row r="363247" spans="5:5">
      <c r="E363247"/>
    </row>
    <row r="363248" spans="5:5">
      <c r="E363248"/>
    </row>
    <row r="363249" spans="5:5">
      <c r="E363249"/>
    </row>
    <row r="363250" spans="5:5">
      <c r="E363250"/>
    </row>
    <row r="363251" spans="5:5">
      <c r="E363251"/>
    </row>
    <row r="363252" spans="5:5">
      <c r="E363252"/>
    </row>
    <row r="363253" spans="5:5">
      <c r="E363253"/>
    </row>
    <row r="363254" spans="5:5">
      <c r="E363254"/>
    </row>
    <row r="363255" spans="5:5">
      <c r="E363255"/>
    </row>
    <row r="363256" spans="5:5">
      <c r="E363256"/>
    </row>
    <row r="363257" spans="5:5">
      <c r="E363257"/>
    </row>
    <row r="363258" spans="5:5">
      <c r="E363258"/>
    </row>
    <row r="363259" spans="5:5">
      <c r="E363259"/>
    </row>
    <row r="363260" spans="5:5">
      <c r="E363260"/>
    </row>
    <row r="363261" spans="5:5">
      <c r="E363261"/>
    </row>
    <row r="363262" spans="5:5">
      <c r="E363262"/>
    </row>
    <row r="363263" spans="5:5">
      <c r="E363263"/>
    </row>
    <row r="363264" spans="5:5">
      <c r="E363264"/>
    </row>
    <row r="363265" spans="5:5">
      <c r="E363265"/>
    </row>
    <row r="363266" spans="5:5">
      <c r="E363266"/>
    </row>
    <row r="363267" spans="5:5">
      <c r="E363267"/>
    </row>
    <row r="363268" spans="5:5">
      <c r="E363268"/>
    </row>
    <row r="363269" spans="5:5">
      <c r="E363269"/>
    </row>
    <row r="363270" spans="5:5">
      <c r="E363270"/>
    </row>
    <row r="363271" spans="5:5">
      <c r="E363271"/>
    </row>
    <row r="363272" spans="5:5">
      <c r="E363272"/>
    </row>
    <row r="363273" spans="5:5">
      <c r="E363273"/>
    </row>
    <row r="363274" spans="5:5">
      <c r="E363274"/>
    </row>
    <row r="363275" spans="5:5">
      <c r="E363275"/>
    </row>
    <row r="363276" spans="5:5">
      <c r="E363276"/>
    </row>
    <row r="363277" spans="5:5">
      <c r="E363277"/>
    </row>
    <row r="363278" spans="5:5">
      <c r="E363278"/>
    </row>
    <row r="363279" spans="5:5">
      <c r="E363279"/>
    </row>
    <row r="363280" spans="5:5">
      <c r="E363280"/>
    </row>
    <row r="363281" spans="5:5">
      <c r="E363281"/>
    </row>
    <row r="363282" spans="5:5">
      <c r="E363282"/>
    </row>
    <row r="363283" spans="5:5">
      <c r="E363283"/>
    </row>
    <row r="363284" spans="5:5">
      <c r="E363284"/>
    </row>
    <row r="363285" spans="5:5">
      <c r="E363285"/>
    </row>
    <row r="363286" spans="5:5">
      <c r="E363286"/>
    </row>
    <row r="363287" spans="5:5">
      <c r="E363287"/>
    </row>
    <row r="363288" spans="5:5">
      <c r="E363288"/>
    </row>
    <row r="363289" spans="5:5">
      <c r="E363289"/>
    </row>
    <row r="363290" spans="5:5">
      <c r="E363290"/>
    </row>
    <row r="363291" spans="5:5">
      <c r="E363291"/>
    </row>
    <row r="363292" spans="5:5">
      <c r="E363292"/>
    </row>
    <row r="363293" spans="5:5">
      <c r="E363293"/>
    </row>
    <row r="363294" spans="5:5">
      <c r="E363294"/>
    </row>
    <row r="363295" spans="5:5">
      <c r="E363295"/>
    </row>
    <row r="363296" spans="5:5">
      <c r="E363296"/>
    </row>
    <row r="363297" spans="5:5">
      <c r="E363297"/>
    </row>
    <row r="363298" spans="5:5">
      <c r="E363298"/>
    </row>
    <row r="363299" spans="5:5">
      <c r="E363299"/>
    </row>
    <row r="363300" spans="5:5">
      <c r="E363300"/>
    </row>
    <row r="363301" spans="5:5">
      <c r="E363301"/>
    </row>
    <row r="363302" spans="5:5">
      <c r="E363302"/>
    </row>
    <row r="363303" spans="5:5">
      <c r="E363303"/>
    </row>
    <row r="363304" spans="5:5">
      <c r="E363304"/>
    </row>
    <row r="363305" spans="5:5">
      <c r="E363305"/>
    </row>
    <row r="363306" spans="5:5">
      <c r="E363306"/>
    </row>
    <row r="363307" spans="5:5">
      <c r="E363307"/>
    </row>
    <row r="363308" spans="5:5">
      <c r="E363308"/>
    </row>
    <row r="363309" spans="5:5">
      <c r="E363309"/>
    </row>
    <row r="363310" spans="5:5">
      <c r="E363310"/>
    </row>
    <row r="363311" spans="5:5">
      <c r="E363311"/>
    </row>
    <row r="363312" spans="5:5">
      <c r="E363312"/>
    </row>
    <row r="363313" spans="5:5">
      <c r="E363313"/>
    </row>
    <row r="363314" spans="5:5">
      <c r="E363314"/>
    </row>
    <row r="363315" spans="5:5">
      <c r="E363315"/>
    </row>
    <row r="363316" spans="5:5">
      <c r="E363316"/>
    </row>
    <row r="363317" spans="5:5">
      <c r="E363317"/>
    </row>
    <row r="363318" spans="5:5">
      <c r="E363318"/>
    </row>
    <row r="363319" spans="5:5">
      <c r="E363319"/>
    </row>
    <row r="363320" spans="5:5">
      <c r="E363320"/>
    </row>
    <row r="363321" spans="5:5">
      <c r="E363321"/>
    </row>
    <row r="363322" spans="5:5">
      <c r="E363322"/>
    </row>
    <row r="363323" spans="5:5">
      <c r="E363323"/>
    </row>
    <row r="363324" spans="5:5">
      <c r="E363324"/>
    </row>
    <row r="363325" spans="5:5">
      <c r="E363325"/>
    </row>
    <row r="363326" spans="5:5">
      <c r="E363326"/>
    </row>
    <row r="363327" spans="5:5">
      <c r="E363327"/>
    </row>
    <row r="363328" spans="5:5">
      <c r="E363328"/>
    </row>
    <row r="363329" spans="5:5">
      <c r="E363329"/>
    </row>
    <row r="363330" spans="5:5">
      <c r="E363330"/>
    </row>
    <row r="363331" spans="5:5">
      <c r="E363331"/>
    </row>
    <row r="363332" spans="5:5">
      <c r="E363332"/>
    </row>
    <row r="363333" spans="5:5">
      <c r="E363333"/>
    </row>
    <row r="363334" spans="5:5">
      <c r="E363334"/>
    </row>
    <row r="363335" spans="5:5">
      <c r="E363335"/>
    </row>
    <row r="363336" spans="5:5">
      <c r="E363336"/>
    </row>
    <row r="363337" spans="5:5">
      <c r="E363337"/>
    </row>
    <row r="363338" spans="5:5">
      <c r="E363338"/>
    </row>
    <row r="363339" spans="5:5">
      <c r="E363339"/>
    </row>
    <row r="363340" spans="5:5">
      <c r="E363340"/>
    </row>
    <row r="363341" spans="5:5">
      <c r="E363341"/>
    </row>
    <row r="363342" spans="5:5">
      <c r="E363342"/>
    </row>
    <row r="363343" spans="5:5">
      <c r="E363343"/>
    </row>
    <row r="363344" spans="5:5">
      <c r="E363344"/>
    </row>
    <row r="363345" spans="5:5">
      <c r="E363345"/>
    </row>
    <row r="363346" spans="5:5">
      <c r="E363346"/>
    </row>
    <row r="363347" spans="5:5">
      <c r="E363347"/>
    </row>
    <row r="363348" spans="5:5">
      <c r="E363348"/>
    </row>
    <row r="363349" spans="5:5">
      <c r="E363349"/>
    </row>
    <row r="363350" spans="5:5">
      <c r="E363350"/>
    </row>
    <row r="363351" spans="5:5">
      <c r="E363351"/>
    </row>
    <row r="363352" spans="5:5">
      <c r="E363352"/>
    </row>
    <row r="363353" spans="5:5">
      <c r="E363353"/>
    </row>
    <row r="363354" spans="5:5">
      <c r="E363354"/>
    </row>
    <row r="363355" spans="5:5">
      <c r="E363355"/>
    </row>
    <row r="363356" spans="5:5">
      <c r="E363356"/>
    </row>
    <row r="363357" spans="5:5">
      <c r="E363357"/>
    </row>
    <row r="363358" spans="5:5">
      <c r="E363358"/>
    </row>
    <row r="363359" spans="5:5">
      <c r="E363359"/>
    </row>
    <row r="363360" spans="5:5">
      <c r="E363360"/>
    </row>
    <row r="363361" spans="5:5">
      <c r="E363361"/>
    </row>
    <row r="363362" spans="5:5">
      <c r="E363362"/>
    </row>
    <row r="363363" spans="5:5">
      <c r="E363363"/>
    </row>
    <row r="363364" spans="5:5">
      <c r="E363364"/>
    </row>
    <row r="363365" spans="5:5">
      <c r="E363365"/>
    </row>
    <row r="363366" spans="5:5">
      <c r="E363366"/>
    </row>
    <row r="363367" spans="5:5">
      <c r="E363367"/>
    </row>
    <row r="363368" spans="5:5">
      <c r="E363368"/>
    </row>
    <row r="363369" spans="5:5">
      <c r="E363369"/>
    </row>
    <row r="363370" spans="5:5">
      <c r="E363370"/>
    </row>
    <row r="363371" spans="5:5">
      <c r="E363371"/>
    </row>
    <row r="363372" spans="5:5">
      <c r="E363372"/>
    </row>
    <row r="363373" spans="5:5">
      <c r="E363373"/>
    </row>
    <row r="363374" spans="5:5">
      <c r="E363374"/>
    </row>
    <row r="363375" spans="5:5">
      <c r="E363375"/>
    </row>
    <row r="363376" spans="5:5">
      <c r="E363376"/>
    </row>
    <row r="363377" spans="5:5">
      <c r="E363377"/>
    </row>
    <row r="363378" spans="5:5">
      <c r="E363378"/>
    </row>
    <row r="363379" spans="5:5">
      <c r="E363379"/>
    </row>
    <row r="363380" spans="5:5">
      <c r="E363380"/>
    </row>
    <row r="363381" spans="5:5">
      <c r="E363381"/>
    </row>
    <row r="363382" spans="5:5">
      <c r="E363382"/>
    </row>
    <row r="363383" spans="5:5">
      <c r="E363383"/>
    </row>
    <row r="363384" spans="5:5">
      <c r="E363384"/>
    </row>
    <row r="363385" spans="5:5">
      <c r="E363385"/>
    </row>
    <row r="363386" spans="5:5">
      <c r="E363386"/>
    </row>
    <row r="363387" spans="5:5">
      <c r="E363387"/>
    </row>
    <row r="363388" spans="5:5">
      <c r="E363388"/>
    </row>
    <row r="363389" spans="5:5">
      <c r="E363389"/>
    </row>
    <row r="363390" spans="5:5">
      <c r="E363390"/>
    </row>
    <row r="363391" spans="5:5">
      <c r="E363391"/>
    </row>
    <row r="363392" spans="5:5">
      <c r="E363392"/>
    </row>
    <row r="363393" spans="5:5">
      <c r="E363393"/>
    </row>
    <row r="363394" spans="5:5">
      <c r="E363394"/>
    </row>
    <row r="363395" spans="5:5">
      <c r="E363395"/>
    </row>
    <row r="363396" spans="5:5">
      <c r="E363396"/>
    </row>
    <row r="363397" spans="5:5">
      <c r="E363397"/>
    </row>
    <row r="363398" spans="5:5">
      <c r="E363398"/>
    </row>
    <row r="363399" spans="5:5">
      <c r="E363399"/>
    </row>
    <row r="363400" spans="5:5">
      <c r="E363400"/>
    </row>
    <row r="363401" spans="5:5">
      <c r="E363401"/>
    </row>
    <row r="363402" spans="5:5">
      <c r="E363402"/>
    </row>
    <row r="363403" spans="5:5">
      <c r="E363403"/>
    </row>
    <row r="363404" spans="5:5">
      <c r="E363404"/>
    </row>
    <row r="363405" spans="5:5">
      <c r="E363405"/>
    </row>
    <row r="363406" spans="5:5">
      <c r="E363406"/>
    </row>
    <row r="363407" spans="5:5">
      <c r="E363407"/>
    </row>
    <row r="363408" spans="5:5">
      <c r="E363408"/>
    </row>
    <row r="363409" spans="5:5">
      <c r="E363409"/>
    </row>
    <row r="363410" spans="5:5">
      <c r="E363410"/>
    </row>
    <row r="363411" spans="5:5">
      <c r="E363411"/>
    </row>
    <row r="363412" spans="5:5">
      <c r="E363412"/>
    </row>
    <row r="363413" spans="5:5">
      <c r="E363413"/>
    </row>
    <row r="363414" spans="5:5">
      <c r="E363414"/>
    </row>
    <row r="363415" spans="5:5">
      <c r="E363415"/>
    </row>
    <row r="363416" spans="5:5">
      <c r="E363416"/>
    </row>
    <row r="363417" spans="5:5">
      <c r="E363417"/>
    </row>
    <row r="363418" spans="5:5">
      <c r="E363418"/>
    </row>
    <row r="363419" spans="5:5">
      <c r="E363419"/>
    </row>
    <row r="363420" spans="5:5">
      <c r="E363420"/>
    </row>
    <row r="363421" spans="5:5">
      <c r="E363421"/>
    </row>
    <row r="363422" spans="5:5">
      <c r="E363422"/>
    </row>
    <row r="363423" spans="5:5">
      <c r="E363423"/>
    </row>
    <row r="363424" spans="5:5">
      <c r="E363424"/>
    </row>
    <row r="363425" spans="5:5">
      <c r="E363425"/>
    </row>
    <row r="363426" spans="5:5">
      <c r="E363426"/>
    </row>
    <row r="363427" spans="5:5">
      <c r="E363427"/>
    </row>
    <row r="363428" spans="5:5">
      <c r="E363428"/>
    </row>
    <row r="363429" spans="5:5">
      <c r="E363429"/>
    </row>
    <row r="363430" spans="5:5">
      <c r="E363430"/>
    </row>
    <row r="363431" spans="5:5">
      <c r="E363431"/>
    </row>
    <row r="363432" spans="5:5">
      <c r="E363432"/>
    </row>
    <row r="363433" spans="5:5">
      <c r="E363433"/>
    </row>
    <row r="363434" spans="5:5">
      <c r="E363434"/>
    </row>
    <row r="363435" spans="5:5">
      <c r="E363435"/>
    </row>
    <row r="363436" spans="5:5">
      <c r="E363436"/>
    </row>
    <row r="363437" spans="5:5">
      <c r="E363437"/>
    </row>
    <row r="363438" spans="5:5">
      <c r="E363438"/>
    </row>
    <row r="363439" spans="5:5">
      <c r="E363439"/>
    </row>
    <row r="363440" spans="5:5">
      <c r="E363440"/>
    </row>
    <row r="363441" spans="5:5">
      <c r="E363441"/>
    </row>
    <row r="363442" spans="5:5">
      <c r="E363442"/>
    </row>
    <row r="363443" spans="5:5">
      <c r="E363443"/>
    </row>
    <row r="363444" spans="5:5">
      <c r="E363444"/>
    </row>
    <row r="363445" spans="5:5">
      <c r="E363445"/>
    </row>
    <row r="363446" spans="5:5">
      <c r="E363446"/>
    </row>
    <row r="363447" spans="5:5">
      <c r="E363447"/>
    </row>
    <row r="363448" spans="5:5">
      <c r="E363448"/>
    </row>
    <row r="363449" spans="5:5">
      <c r="E363449"/>
    </row>
    <row r="363450" spans="5:5">
      <c r="E363450"/>
    </row>
    <row r="363451" spans="5:5">
      <c r="E363451"/>
    </row>
    <row r="363452" spans="5:5">
      <c r="E363452"/>
    </row>
    <row r="363453" spans="5:5">
      <c r="E363453"/>
    </row>
    <row r="363454" spans="5:5">
      <c r="E363454"/>
    </row>
    <row r="363455" spans="5:5">
      <c r="E363455"/>
    </row>
    <row r="363456" spans="5:5">
      <c r="E363456"/>
    </row>
    <row r="363457" spans="5:5">
      <c r="E363457"/>
    </row>
    <row r="363458" spans="5:5">
      <c r="E363458"/>
    </row>
    <row r="363459" spans="5:5">
      <c r="E363459"/>
    </row>
    <row r="363460" spans="5:5">
      <c r="E363460"/>
    </row>
    <row r="363461" spans="5:5">
      <c r="E363461"/>
    </row>
    <row r="363462" spans="5:5">
      <c r="E363462"/>
    </row>
    <row r="363463" spans="5:5">
      <c r="E363463"/>
    </row>
    <row r="363464" spans="5:5">
      <c r="E363464"/>
    </row>
    <row r="363465" spans="5:5">
      <c r="E363465"/>
    </row>
    <row r="363466" spans="5:5">
      <c r="E363466"/>
    </row>
    <row r="363467" spans="5:5">
      <c r="E363467"/>
    </row>
    <row r="363468" spans="5:5">
      <c r="E363468"/>
    </row>
    <row r="363469" spans="5:5">
      <c r="E363469"/>
    </row>
    <row r="363470" spans="5:5">
      <c r="E363470"/>
    </row>
    <row r="363471" spans="5:5">
      <c r="E363471"/>
    </row>
    <row r="363472" spans="5:5">
      <c r="E363472"/>
    </row>
    <row r="363473" spans="5:5">
      <c r="E363473"/>
    </row>
    <row r="363474" spans="5:5">
      <c r="E363474"/>
    </row>
    <row r="363475" spans="5:5">
      <c r="E363475"/>
    </row>
    <row r="363476" spans="5:5">
      <c r="E363476"/>
    </row>
    <row r="363477" spans="5:5">
      <c r="E363477"/>
    </row>
    <row r="363478" spans="5:5">
      <c r="E363478"/>
    </row>
    <row r="363479" spans="5:5">
      <c r="E363479"/>
    </row>
    <row r="363480" spans="5:5">
      <c r="E363480"/>
    </row>
    <row r="363481" spans="5:5">
      <c r="E363481"/>
    </row>
    <row r="363482" spans="5:5">
      <c r="E363482"/>
    </row>
    <row r="363483" spans="5:5">
      <c r="E363483"/>
    </row>
    <row r="363484" spans="5:5">
      <c r="E363484"/>
    </row>
    <row r="363485" spans="5:5">
      <c r="E363485"/>
    </row>
    <row r="363486" spans="5:5">
      <c r="E363486"/>
    </row>
    <row r="363487" spans="5:5">
      <c r="E363487"/>
    </row>
    <row r="363488" spans="5:5">
      <c r="E363488"/>
    </row>
    <row r="363489" spans="5:5">
      <c r="E363489"/>
    </row>
    <row r="363490" spans="5:5">
      <c r="E363490"/>
    </row>
    <row r="363491" spans="5:5">
      <c r="E363491"/>
    </row>
    <row r="363492" spans="5:5">
      <c r="E363492"/>
    </row>
    <row r="363493" spans="5:5">
      <c r="E363493"/>
    </row>
    <row r="363494" spans="5:5">
      <c r="E363494"/>
    </row>
    <row r="363495" spans="5:5">
      <c r="E363495"/>
    </row>
    <row r="363496" spans="5:5">
      <c r="E363496"/>
    </row>
    <row r="363497" spans="5:5">
      <c r="E363497"/>
    </row>
    <row r="363498" spans="5:5">
      <c r="E363498"/>
    </row>
    <row r="363499" spans="5:5">
      <c r="E363499"/>
    </row>
    <row r="363500" spans="5:5">
      <c r="E363500"/>
    </row>
    <row r="363501" spans="5:5">
      <c r="E363501"/>
    </row>
    <row r="363502" spans="5:5">
      <c r="E363502"/>
    </row>
    <row r="363503" spans="5:5">
      <c r="E363503"/>
    </row>
    <row r="363504" spans="5:5">
      <c r="E363504"/>
    </row>
    <row r="363505" spans="5:5">
      <c r="E363505"/>
    </row>
    <row r="363506" spans="5:5">
      <c r="E363506"/>
    </row>
    <row r="363507" spans="5:5">
      <c r="E363507"/>
    </row>
    <row r="363508" spans="5:5">
      <c r="E363508"/>
    </row>
    <row r="363509" spans="5:5">
      <c r="E363509"/>
    </row>
    <row r="363510" spans="5:5">
      <c r="E363510"/>
    </row>
    <row r="363511" spans="5:5">
      <c r="E363511"/>
    </row>
    <row r="363512" spans="5:5">
      <c r="E363512"/>
    </row>
    <row r="363513" spans="5:5">
      <c r="E363513"/>
    </row>
    <row r="363514" spans="5:5">
      <c r="E363514"/>
    </row>
    <row r="363515" spans="5:5">
      <c r="E363515"/>
    </row>
    <row r="363516" spans="5:5">
      <c r="E363516"/>
    </row>
    <row r="363517" spans="5:5">
      <c r="E363517"/>
    </row>
    <row r="363518" spans="5:5">
      <c r="E363518"/>
    </row>
    <row r="363519" spans="5:5">
      <c r="E363519"/>
    </row>
    <row r="363520" spans="5:5">
      <c r="E363520"/>
    </row>
    <row r="363521" spans="5:5">
      <c r="E363521"/>
    </row>
    <row r="363522" spans="5:5">
      <c r="E363522"/>
    </row>
    <row r="363523" spans="5:5">
      <c r="E363523"/>
    </row>
    <row r="363524" spans="5:5">
      <c r="E363524"/>
    </row>
    <row r="363525" spans="5:5">
      <c r="E363525"/>
    </row>
    <row r="363526" spans="5:5">
      <c r="E363526"/>
    </row>
    <row r="363527" spans="5:5">
      <c r="E363527"/>
    </row>
    <row r="363528" spans="5:5">
      <c r="E363528"/>
    </row>
    <row r="363529" spans="5:5">
      <c r="E363529"/>
    </row>
    <row r="363530" spans="5:5">
      <c r="E363530"/>
    </row>
    <row r="363531" spans="5:5">
      <c r="E363531"/>
    </row>
    <row r="363532" spans="5:5">
      <c r="E363532"/>
    </row>
    <row r="363533" spans="5:5">
      <c r="E363533"/>
    </row>
    <row r="363534" spans="5:5">
      <c r="E363534"/>
    </row>
    <row r="363535" spans="5:5">
      <c r="E363535"/>
    </row>
    <row r="363536" spans="5:5">
      <c r="E363536"/>
    </row>
    <row r="363537" spans="5:5">
      <c r="E363537"/>
    </row>
    <row r="363538" spans="5:5">
      <c r="E363538"/>
    </row>
    <row r="363539" spans="5:5">
      <c r="E363539"/>
    </row>
    <row r="363540" spans="5:5">
      <c r="E363540"/>
    </row>
    <row r="363541" spans="5:5">
      <c r="E363541"/>
    </row>
    <row r="363542" spans="5:5">
      <c r="E363542"/>
    </row>
    <row r="363543" spans="5:5">
      <c r="E363543"/>
    </row>
    <row r="363544" spans="5:5">
      <c r="E363544"/>
    </row>
    <row r="363545" spans="5:5">
      <c r="E363545"/>
    </row>
    <row r="363546" spans="5:5">
      <c r="E363546"/>
    </row>
    <row r="363547" spans="5:5">
      <c r="E363547"/>
    </row>
    <row r="363548" spans="5:5">
      <c r="E363548"/>
    </row>
    <row r="363549" spans="5:5">
      <c r="E363549"/>
    </row>
    <row r="363550" spans="5:5">
      <c r="E363550"/>
    </row>
    <row r="363551" spans="5:5">
      <c r="E363551"/>
    </row>
    <row r="363552" spans="5:5">
      <c r="E363552"/>
    </row>
    <row r="363553" spans="5:5">
      <c r="E363553"/>
    </row>
    <row r="363554" spans="5:5">
      <c r="E363554"/>
    </row>
    <row r="363555" spans="5:5">
      <c r="E363555"/>
    </row>
    <row r="363556" spans="5:5">
      <c r="E363556"/>
    </row>
    <row r="363557" spans="5:5">
      <c r="E363557"/>
    </row>
    <row r="363558" spans="5:5">
      <c r="E363558"/>
    </row>
    <row r="363559" spans="5:5">
      <c r="E363559"/>
    </row>
    <row r="363560" spans="5:5">
      <c r="E363560"/>
    </row>
    <row r="363561" spans="5:5">
      <c r="E363561"/>
    </row>
    <row r="363562" spans="5:5">
      <c r="E363562"/>
    </row>
    <row r="363563" spans="5:5">
      <c r="E363563"/>
    </row>
    <row r="363564" spans="5:5">
      <c r="E363564"/>
    </row>
    <row r="363565" spans="5:5">
      <c r="E363565"/>
    </row>
    <row r="363566" spans="5:5">
      <c r="E363566"/>
    </row>
    <row r="363567" spans="5:5">
      <c r="E363567"/>
    </row>
    <row r="363568" spans="5:5">
      <c r="E363568"/>
    </row>
    <row r="363569" spans="5:5">
      <c r="E363569"/>
    </row>
    <row r="363570" spans="5:5">
      <c r="E363570"/>
    </row>
    <row r="363571" spans="5:5">
      <c r="E363571"/>
    </row>
    <row r="363572" spans="5:5">
      <c r="E363572"/>
    </row>
    <row r="363573" spans="5:5">
      <c r="E363573"/>
    </row>
    <row r="363574" spans="5:5">
      <c r="E363574"/>
    </row>
    <row r="363575" spans="5:5">
      <c r="E363575"/>
    </row>
    <row r="363576" spans="5:5">
      <c r="E363576"/>
    </row>
    <row r="363577" spans="5:5">
      <c r="E363577"/>
    </row>
    <row r="363578" spans="5:5">
      <c r="E363578"/>
    </row>
    <row r="363579" spans="5:5">
      <c r="E363579"/>
    </row>
    <row r="363580" spans="5:5">
      <c r="E363580"/>
    </row>
    <row r="363581" spans="5:5">
      <c r="E363581"/>
    </row>
    <row r="363582" spans="5:5">
      <c r="E363582"/>
    </row>
    <row r="363583" spans="5:5">
      <c r="E363583"/>
    </row>
    <row r="363584" spans="5:5">
      <c r="E363584"/>
    </row>
    <row r="363585" spans="5:5">
      <c r="E363585"/>
    </row>
    <row r="363586" spans="5:5">
      <c r="E363586"/>
    </row>
    <row r="363587" spans="5:5">
      <c r="E363587"/>
    </row>
    <row r="363588" spans="5:5">
      <c r="E363588"/>
    </row>
    <row r="363589" spans="5:5">
      <c r="E363589"/>
    </row>
    <row r="363590" spans="5:5">
      <c r="E363590"/>
    </row>
    <row r="363591" spans="5:5">
      <c r="E363591"/>
    </row>
    <row r="363592" spans="5:5">
      <c r="E363592"/>
    </row>
    <row r="363593" spans="5:5">
      <c r="E363593"/>
    </row>
    <row r="363594" spans="5:5">
      <c r="E363594"/>
    </row>
    <row r="363595" spans="5:5">
      <c r="E363595"/>
    </row>
    <row r="363596" spans="5:5">
      <c r="E363596"/>
    </row>
    <row r="363597" spans="5:5">
      <c r="E363597"/>
    </row>
    <row r="363598" spans="5:5">
      <c r="E363598"/>
    </row>
    <row r="363599" spans="5:5">
      <c r="E363599"/>
    </row>
    <row r="363600" spans="5:5">
      <c r="E363600"/>
    </row>
    <row r="363601" spans="5:5">
      <c r="E363601"/>
    </row>
    <row r="363602" spans="5:5">
      <c r="E363602"/>
    </row>
    <row r="363603" spans="5:5">
      <c r="E363603"/>
    </row>
    <row r="363604" spans="5:5">
      <c r="E363604"/>
    </row>
    <row r="363605" spans="5:5">
      <c r="E363605"/>
    </row>
    <row r="363606" spans="5:5">
      <c r="E363606"/>
    </row>
    <row r="363607" spans="5:5">
      <c r="E363607"/>
    </row>
    <row r="363608" spans="5:5">
      <c r="E363608"/>
    </row>
    <row r="363609" spans="5:5">
      <c r="E363609"/>
    </row>
    <row r="363610" spans="5:5">
      <c r="E363610"/>
    </row>
    <row r="363611" spans="5:5">
      <c r="E363611"/>
    </row>
    <row r="363612" spans="5:5">
      <c r="E363612"/>
    </row>
    <row r="363613" spans="5:5">
      <c r="E363613"/>
    </row>
    <row r="363614" spans="5:5">
      <c r="E363614"/>
    </row>
    <row r="363615" spans="5:5">
      <c r="E363615"/>
    </row>
    <row r="363616" spans="5:5">
      <c r="E363616"/>
    </row>
    <row r="363617" spans="5:5">
      <c r="E363617"/>
    </row>
    <row r="363618" spans="5:5">
      <c r="E363618"/>
    </row>
    <row r="363619" spans="5:5">
      <c r="E363619"/>
    </row>
    <row r="363620" spans="5:5">
      <c r="E363620"/>
    </row>
    <row r="363621" spans="5:5">
      <c r="E363621"/>
    </row>
    <row r="363622" spans="5:5">
      <c r="E363622"/>
    </row>
    <row r="363623" spans="5:5">
      <c r="E363623"/>
    </row>
    <row r="363624" spans="5:5">
      <c r="E363624"/>
    </row>
    <row r="363625" spans="5:5">
      <c r="E363625"/>
    </row>
    <row r="363626" spans="5:5">
      <c r="E363626"/>
    </row>
    <row r="363627" spans="5:5">
      <c r="E363627"/>
    </row>
    <row r="363628" spans="5:5">
      <c r="E363628"/>
    </row>
    <row r="363629" spans="5:5">
      <c r="E363629"/>
    </row>
    <row r="363630" spans="5:5">
      <c r="E363630"/>
    </row>
    <row r="363631" spans="5:5">
      <c r="E363631"/>
    </row>
    <row r="363632" spans="5:5">
      <c r="E363632"/>
    </row>
    <row r="363633" spans="5:5">
      <c r="E363633"/>
    </row>
    <row r="363634" spans="5:5">
      <c r="E363634"/>
    </row>
    <row r="363635" spans="5:5">
      <c r="E363635"/>
    </row>
    <row r="363636" spans="5:5">
      <c r="E363636"/>
    </row>
    <row r="363637" spans="5:5">
      <c r="E363637"/>
    </row>
    <row r="363638" spans="5:5">
      <c r="E363638"/>
    </row>
    <row r="363639" spans="5:5">
      <c r="E363639"/>
    </row>
    <row r="363640" spans="5:5">
      <c r="E363640"/>
    </row>
    <row r="363641" spans="5:5">
      <c r="E363641"/>
    </row>
    <row r="363642" spans="5:5">
      <c r="E363642"/>
    </row>
    <row r="363643" spans="5:5">
      <c r="E363643"/>
    </row>
    <row r="363644" spans="5:5">
      <c r="E363644"/>
    </row>
    <row r="363645" spans="5:5">
      <c r="E363645"/>
    </row>
    <row r="363646" spans="5:5">
      <c r="E363646"/>
    </row>
    <row r="363647" spans="5:5">
      <c r="E363647"/>
    </row>
    <row r="363648" spans="5:5">
      <c r="E363648"/>
    </row>
    <row r="363649" spans="5:5">
      <c r="E363649"/>
    </row>
    <row r="363650" spans="5:5">
      <c r="E363650"/>
    </row>
    <row r="363651" spans="5:5">
      <c r="E363651"/>
    </row>
    <row r="363652" spans="5:5">
      <c r="E363652"/>
    </row>
    <row r="363653" spans="5:5">
      <c r="E363653"/>
    </row>
    <row r="363654" spans="5:5">
      <c r="E363654"/>
    </row>
    <row r="363655" spans="5:5">
      <c r="E363655"/>
    </row>
    <row r="363656" spans="5:5">
      <c r="E363656"/>
    </row>
    <row r="363657" spans="5:5">
      <c r="E363657"/>
    </row>
    <row r="363658" spans="5:5">
      <c r="E363658"/>
    </row>
    <row r="363659" spans="5:5">
      <c r="E363659"/>
    </row>
    <row r="363660" spans="5:5">
      <c r="E363660"/>
    </row>
    <row r="363661" spans="5:5">
      <c r="E363661"/>
    </row>
    <row r="363662" spans="5:5">
      <c r="E363662"/>
    </row>
    <row r="363663" spans="5:5">
      <c r="E363663"/>
    </row>
    <row r="363664" spans="5:5">
      <c r="E363664"/>
    </row>
    <row r="363665" spans="5:5">
      <c r="E363665"/>
    </row>
    <row r="363666" spans="5:5">
      <c r="E363666"/>
    </row>
    <row r="363667" spans="5:5">
      <c r="E363667"/>
    </row>
    <row r="363668" spans="5:5">
      <c r="E363668"/>
    </row>
    <row r="363669" spans="5:5">
      <c r="E363669"/>
    </row>
    <row r="363670" spans="5:5">
      <c r="E363670"/>
    </row>
    <row r="363671" spans="5:5">
      <c r="E363671"/>
    </row>
    <row r="363672" spans="5:5">
      <c r="E363672"/>
    </row>
    <row r="363673" spans="5:5">
      <c r="E363673"/>
    </row>
    <row r="363674" spans="5:5">
      <c r="E363674"/>
    </row>
    <row r="363675" spans="5:5">
      <c r="E363675"/>
    </row>
    <row r="363676" spans="5:5">
      <c r="E363676"/>
    </row>
    <row r="363677" spans="5:5">
      <c r="E363677"/>
    </row>
    <row r="363678" spans="5:5">
      <c r="E363678"/>
    </row>
    <row r="363679" spans="5:5">
      <c r="E363679"/>
    </row>
    <row r="363680" spans="5:5">
      <c r="E363680"/>
    </row>
    <row r="363681" spans="5:5">
      <c r="E363681"/>
    </row>
    <row r="363682" spans="5:5">
      <c r="E363682"/>
    </row>
    <row r="363683" spans="5:5">
      <c r="E363683"/>
    </row>
    <row r="363684" spans="5:5">
      <c r="E363684"/>
    </row>
    <row r="363685" spans="5:5">
      <c r="E363685"/>
    </row>
    <row r="363686" spans="5:5">
      <c r="E363686"/>
    </row>
    <row r="363687" spans="5:5">
      <c r="E363687"/>
    </row>
    <row r="363688" spans="5:5">
      <c r="E363688"/>
    </row>
    <row r="363689" spans="5:5">
      <c r="E363689"/>
    </row>
    <row r="363690" spans="5:5">
      <c r="E363690"/>
    </row>
    <row r="363691" spans="5:5">
      <c r="E363691"/>
    </row>
    <row r="363692" spans="5:5">
      <c r="E363692"/>
    </row>
    <row r="363693" spans="5:5">
      <c r="E363693"/>
    </row>
    <row r="363694" spans="5:5">
      <c r="E363694"/>
    </row>
    <row r="363695" spans="5:5">
      <c r="E363695"/>
    </row>
    <row r="363696" spans="5:5">
      <c r="E363696"/>
    </row>
    <row r="363697" spans="5:5">
      <c r="E363697"/>
    </row>
    <row r="363698" spans="5:5">
      <c r="E363698"/>
    </row>
    <row r="363699" spans="5:5">
      <c r="E363699"/>
    </row>
    <row r="363700" spans="5:5">
      <c r="E363700"/>
    </row>
    <row r="363701" spans="5:5">
      <c r="E363701"/>
    </row>
    <row r="363702" spans="5:5">
      <c r="E363702"/>
    </row>
    <row r="363703" spans="5:5">
      <c r="E363703"/>
    </row>
    <row r="363704" spans="5:5">
      <c r="E363704"/>
    </row>
    <row r="363705" spans="5:5">
      <c r="E363705"/>
    </row>
    <row r="363706" spans="5:5">
      <c r="E363706"/>
    </row>
    <row r="363707" spans="5:5">
      <c r="E363707"/>
    </row>
    <row r="363708" spans="5:5">
      <c r="E363708"/>
    </row>
    <row r="363709" spans="5:5">
      <c r="E363709"/>
    </row>
    <row r="363710" spans="5:5">
      <c r="E363710"/>
    </row>
    <row r="363711" spans="5:5">
      <c r="E363711"/>
    </row>
    <row r="363712" spans="5:5">
      <c r="E363712"/>
    </row>
    <row r="363713" spans="5:5">
      <c r="E363713"/>
    </row>
    <row r="363714" spans="5:5">
      <c r="E363714"/>
    </row>
    <row r="363715" spans="5:5">
      <c r="E363715"/>
    </row>
    <row r="363716" spans="5:5">
      <c r="E363716"/>
    </row>
    <row r="363717" spans="5:5">
      <c r="E363717"/>
    </row>
    <row r="363718" spans="5:5">
      <c r="E363718"/>
    </row>
    <row r="363719" spans="5:5">
      <c r="E363719"/>
    </row>
    <row r="363720" spans="5:5">
      <c r="E363720"/>
    </row>
    <row r="363721" spans="5:5">
      <c r="E363721"/>
    </row>
    <row r="363722" spans="5:5">
      <c r="E363722"/>
    </row>
    <row r="363723" spans="5:5">
      <c r="E363723"/>
    </row>
    <row r="363724" spans="5:5">
      <c r="E363724"/>
    </row>
    <row r="363725" spans="5:5">
      <c r="E363725"/>
    </row>
    <row r="363726" spans="5:5">
      <c r="E363726"/>
    </row>
    <row r="363727" spans="5:5">
      <c r="E363727"/>
    </row>
    <row r="363728" spans="5:5">
      <c r="E363728"/>
    </row>
    <row r="363729" spans="5:5">
      <c r="E363729"/>
    </row>
    <row r="363730" spans="5:5">
      <c r="E363730"/>
    </row>
    <row r="363731" spans="5:5">
      <c r="E363731"/>
    </row>
    <row r="363732" spans="5:5">
      <c r="E363732"/>
    </row>
    <row r="363733" spans="5:5">
      <c r="E363733"/>
    </row>
    <row r="363734" spans="5:5">
      <c r="E363734"/>
    </row>
    <row r="363735" spans="5:5">
      <c r="E363735"/>
    </row>
    <row r="363736" spans="5:5">
      <c r="E363736"/>
    </row>
    <row r="363737" spans="5:5">
      <c r="E363737"/>
    </row>
    <row r="363738" spans="5:5">
      <c r="E363738"/>
    </row>
    <row r="363739" spans="5:5">
      <c r="E363739"/>
    </row>
    <row r="363740" spans="5:5">
      <c r="E363740"/>
    </row>
    <row r="363741" spans="5:5">
      <c r="E363741"/>
    </row>
    <row r="363742" spans="5:5">
      <c r="E363742"/>
    </row>
    <row r="363743" spans="5:5">
      <c r="E363743"/>
    </row>
    <row r="363744" spans="5:5">
      <c r="E363744"/>
    </row>
    <row r="363745" spans="5:5">
      <c r="E363745"/>
    </row>
    <row r="363746" spans="5:5">
      <c r="E363746"/>
    </row>
    <row r="363747" spans="5:5">
      <c r="E363747"/>
    </row>
    <row r="363748" spans="5:5">
      <c r="E363748"/>
    </row>
    <row r="363749" spans="5:5">
      <c r="E363749"/>
    </row>
    <row r="363750" spans="5:5">
      <c r="E363750"/>
    </row>
    <row r="363751" spans="5:5">
      <c r="E363751"/>
    </row>
    <row r="363752" spans="5:5">
      <c r="E363752"/>
    </row>
    <row r="363753" spans="5:5">
      <c r="E363753"/>
    </row>
    <row r="363754" spans="5:5">
      <c r="E363754"/>
    </row>
    <row r="363755" spans="5:5">
      <c r="E363755"/>
    </row>
    <row r="363756" spans="5:5">
      <c r="E363756"/>
    </row>
    <row r="363757" spans="5:5">
      <c r="E363757"/>
    </row>
    <row r="363758" spans="5:5">
      <c r="E363758"/>
    </row>
    <row r="363759" spans="5:5">
      <c r="E363759"/>
    </row>
    <row r="363760" spans="5:5">
      <c r="E363760"/>
    </row>
    <row r="363761" spans="5:5">
      <c r="E363761"/>
    </row>
    <row r="363762" spans="5:5">
      <c r="E363762"/>
    </row>
    <row r="363763" spans="5:5">
      <c r="E363763"/>
    </row>
    <row r="363764" spans="5:5">
      <c r="E363764"/>
    </row>
    <row r="363765" spans="5:5">
      <c r="E363765"/>
    </row>
    <row r="363766" spans="5:5">
      <c r="E363766"/>
    </row>
    <row r="363767" spans="5:5">
      <c r="E363767"/>
    </row>
    <row r="363768" spans="5:5">
      <c r="E363768"/>
    </row>
    <row r="363769" spans="5:5">
      <c r="E363769"/>
    </row>
    <row r="363770" spans="5:5">
      <c r="E363770"/>
    </row>
    <row r="363771" spans="5:5">
      <c r="E363771"/>
    </row>
    <row r="363772" spans="5:5">
      <c r="E363772"/>
    </row>
    <row r="363773" spans="5:5">
      <c r="E363773"/>
    </row>
    <row r="363774" spans="5:5">
      <c r="E363774"/>
    </row>
    <row r="363775" spans="5:5">
      <c r="E363775"/>
    </row>
    <row r="363776" spans="5:5">
      <c r="E363776"/>
    </row>
    <row r="363777" spans="5:5">
      <c r="E363777"/>
    </row>
    <row r="363778" spans="5:5">
      <c r="E363778"/>
    </row>
    <row r="363779" spans="5:5">
      <c r="E363779"/>
    </row>
    <row r="363780" spans="5:5">
      <c r="E363780"/>
    </row>
    <row r="363781" spans="5:5">
      <c r="E363781"/>
    </row>
    <row r="363782" spans="5:5">
      <c r="E363782"/>
    </row>
    <row r="363783" spans="5:5">
      <c r="E363783"/>
    </row>
    <row r="363784" spans="5:5">
      <c r="E363784"/>
    </row>
    <row r="363785" spans="5:5">
      <c r="E363785"/>
    </row>
    <row r="363786" spans="5:5">
      <c r="E363786"/>
    </row>
    <row r="363787" spans="5:5">
      <c r="E363787"/>
    </row>
    <row r="363788" spans="5:5">
      <c r="E363788"/>
    </row>
    <row r="363789" spans="5:5">
      <c r="E363789"/>
    </row>
    <row r="363790" spans="5:5">
      <c r="E363790"/>
    </row>
    <row r="363791" spans="5:5">
      <c r="E363791"/>
    </row>
    <row r="363792" spans="5:5">
      <c r="E363792"/>
    </row>
    <row r="363793" spans="5:5">
      <c r="E363793"/>
    </row>
    <row r="363794" spans="5:5">
      <c r="E363794"/>
    </row>
    <row r="363795" spans="5:5">
      <c r="E363795"/>
    </row>
    <row r="363796" spans="5:5">
      <c r="E363796"/>
    </row>
    <row r="363797" spans="5:5">
      <c r="E363797"/>
    </row>
    <row r="363798" spans="5:5">
      <c r="E363798"/>
    </row>
    <row r="363799" spans="5:5">
      <c r="E363799"/>
    </row>
    <row r="363800" spans="5:5">
      <c r="E363800"/>
    </row>
    <row r="363801" spans="5:5">
      <c r="E363801"/>
    </row>
    <row r="363802" spans="5:5">
      <c r="E363802"/>
    </row>
    <row r="363803" spans="5:5">
      <c r="E363803"/>
    </row>
    <row r="363804" spans="5:5">
      <c r="E363804"/>
    </row>
    <row r="363805" spans="5:5">
      <c r="E363805"/>
    </row>
    <row r="363806" spans="5:5">
      <c r="E363806"/>
    </row>
    <row r="363807" spans="5:5">
      <c r="E363807"/>
    </row>
    <row r="363808" spans="5:5">
      <c r="E363808"/>
    </row>
    <row r="363809" spans="5:5">
      <c r="E363809"/>
    </row>
    <row r="363810" spans="5:5">
      <c r="E363810"/>
    </row>
    <row r="363811" spans="5:5">
      <c r="E363811"/>
    </row>
    <row r="363812" spans="5:5">
      <c r="E363812"/>
    </row>
    <row r="363813" spans="5:5">
      <c r="E363813"/>
    </row>
    <row r="363814" spans="5:5">
      <c r="E363814"/>
    </row>
    <row r="363815" spans="5:5">
      <c r="E363815"/>
    </row>
    <row r="363816" spans="5:5">
      <c r="E363816"/>
    </row>
    <row r="363817" spans="5:5">
      <c r="E363817"/>
    </row>
    <row r="363818" spans="5:5">
      <c r="E363818"/>
    </row>
    <row r="363819" spans="5:5">
      <c r="E363819"/>
    </row>
    <row r="363820" spans="5:5">
      <c r="E363820"/>
    </row>
    <row r="363821" spans="5:5">
      <c r="E363821"/>
    </row>
    <row r="363822" spans="5:5">
      <c r="E363822"/>
    </row>
    <row r="363823" spans="5:5">
      <c r="E363823"/>
    </row>
    <row r="363824" spans="5:5">
      <c r="E363824"/>
    </row>
    <row r="363825" spans="5:5">
      <c r="E363825"/>
    </row>
    <row r="363826" spans="5:5">
      <c r="E363826"/>
    </row>
    <row r="363827" spans="5:5">
      <c r="E363827"/>
    </row>
    <row r="363828" spans="5:5">
      <c r="E363828"/>
    </row>
    <row r="363829" spans="5:5">
      <c r="E363829"/>
    </row>
    <row r="363830" spans="5:5">
      <c r="E363830"/>
    </row>
    <row r="363831" spans="5:5">
      <c r="E363831"/>
    </row>
    <row r="363832" spans="5:5">
      <c r="E363832"/>
    </row>
    <row r="363833" spans="5:5">
      <c r="E363833"/>
    </row>
    <row r="363834" spans="5:5">
      <c r="E363834"/>
    </row>
    <row r="363835" spans="5:5">
      <c r="E363835"/>
    </row>
    <row r="363836" spans="5:5">
      <c r="E363836"/>
    </row>
    <row r="363837" spans="5:5">
      <c r="E363837"/>
    </row>
    <row r="363838" spans="5:5">
      <c r="E363838"/>
    </row>
    <row r="363839" spans="5:5">
      <c r="E363839"/>
    </row>
    <row r="363840" spans="5:5">
      <c r="E363840"/>
    </row>
    <row r="363841" spans="5:5">
      <c r="E363841"/>
    </row>
    <row r="363842" spans="5:5">
      <c r="E363842"/>
    </row>
    <row r="363843" spans="5:5">
      <c r="E363843"/>
    </row>
    <row r="363844" spans="5:5">
      <c r="E363844"/>
    </row>
    <row r="363845" spans="5:5">
      <c r="E363845"/>
    </row>
    <row r="363846" spans="5:5">
      <c r="E363846"/>
    </row>
    <row r="363847" spans="5:5">
      <c r="E363847"/>
    </row>
    <row r="363848" spans="5:5">
      <c r="E363848"/>
    </row>
    <row r="363849" spans="5:5">
      <c r="E363849"/>
    </row>
    <row r="363850" spans="5:5">
      <c r="E363850"/>
    </row>
    <row r="363851" spans="5:5">
      <c r="E363851"/>
    </row>
    <row r="363852" spans="5:5">
      <c r="E363852"/>
    </row>
    <row r="363853" spans="5:5">
      <c r="E363853"/>
    </row>
    <row r="363854" spans="5:5">
      <c r="E363854"/>
    </row>
    <row r="363855" spans="5:5">
      <c r="E363855"/>
    </row>
    <row r="363856" spans="5:5">
      <c r="E363856"/>
    </row>
    <row r="363857" spans="5:5">
      <c r="E363857"/>
    </row>
    <row r="363858" spans="5:5">
      <c r="E363858"/>
    </row>
    <row r="363859" spans="5:5">
      <c r="E363859"/>
    </row>
    <row r="363860" spans="5:5">
      <c r="E363860"/>
    </row>
    <row r="363861" spans="5:5">
      <c r="E363861"/>
    </row>
    <row r="363862" spans="5:5">
      <c r="E363862"/>
    </row>
    <row r="363863" spans="5:5">
      <c r="E363863"/>
    </row>
    <row r="363864" spans="5:5">
      <c r="E363864"/>
    </row>
    <row r="363865" spans="5:5">
      <c r="E363865"/>
    </row>
    <row r="363866" spans="5:5">
      <c r="E363866"/>
    </row>
    <row r="363867" spans="5:5">
      <c r="E363867"/>
    </row>
    <row r="363868" spans="5:5">
      <c r="E363868"/>
    </row>
    <row r="363869" spans="5:5">
      <c r="E363869"/>
    </row>
    <row r="363870" spans="5:5">
      <c r="E363870"/>
    </row>
    <row r="363871" spans="5:5">
      <c r="E363871"/>
    </row>
    <row r="363872" spans="5:5">
      <c r="E363872"/>
    </row>
    <row r="363873" spans="5:5">
      <c r="E363873"/>
    </row>
    <row r="363874" spans="5:5">
      <c r="E363874"/>
    </row>
    <row r="363875" spans="5:5">
      <c r="E363875"/>
    </row>
    <row r="363876" spans="5:5">
      <c r="E363876"/>
    </row>
    <row r="363877" spans="5:5">
      <c r="E363877"/>
    </row>
    <row r="363878" spans="5:5">
      <c r="E363878"/>
    </row>
    <row r="363879" spans="5:5">
      <c r="E363879"/>
    </row>
    <row r="363880" spans="5:5">
      <c r="E363880"/>
    </row>
    <row r="363881" spans="5:5">
      <c r="E363881"/>
    </row>
    <row r="363882" spans="5:5">
      <c r="E363882"/>
    </row>
    <row r="363883" spans="5:5">
      <c r="E363883"/>
    </row>
    <row r="363884" spans="5:5">
      <c r="E363884"/>
    </row>
    <row r="363885" spans="5:5">
      <c r="E363885"/>
    </row>
    <row r="363886" spans="5:5">
      <c r="E363886"/>
    </row>
    <row r="363887" spans="5:5">
      <c r="E363887"/>
    </row>
    <row r="363888" spans="5:5">
      <c r="E363888"/>
    </row>
    <row r="363889" spans="5:5">
      <c r="E363889"/>
    </row>
    <row r="363890" spans="5:5">
      <c r="E363890"/>
    </row>
    <row r="363891" spans="5:5">
      <c r="E363891"/>
    </row>
    <row r="363892" spans="5:5">
      <c r="E363892"/>
    </row>
    <row r="363893" spans="5:5">
      <c r="E363893"/>
    </row>
    <row r="363894" spans="5:5">
      <c r="E363894"/>
    </row>
    <row r="363895" spans="5:5">
      <c r="E363895"/>
    </row>
    <row r="363896" spans="5:5">
      <c r="E363896"/>
    </row>
    <row r="363897" spans="5:5">
      <c r="E363897"/>
    </row>
    <row r="363898" spans="5:5">
      <c r="E363898"/>
    </row>
    <row r="363899" spans="5:5">
      <c r="E363899"/>
    </row>
    <row r="363900" spans="5:5">
      <c r="E363900"/>
    </row>
    <row r="363901" spans="5:5">
      <c r="E363901"/>
    </row>
    <row r="363902" spans="5:5">
      <c r="E363902"/>
    </row>
    <row r="363903" spans="5:5">
      <c r="E363903"/>
    </row>
    <row r="363904" spans="5:5">
      <c r="E363904"/>
    </row>
    <row r="363905" spans="5:5">
      <c r="E363905"/>
    </row>
    <row r="363906" spans="5:5">
      <c r="E363906"/>
    </row>
    <row r="363907" spans="5:5">
      <c r="E363907"/>
    </row>
    <row r="363908" spans="5:5">
      <c r="E363908"/>
    </row>
    <row r="363909" spans="5:5">
      <c r="E363909"/>
    </row>
    <row r="363910" spans="5:5">
      <c r="E363910"/>
    </row>
    <row r="363911" spans="5:5">
      <c r="E363911"/>
    </row>
    <row r="363912" spans="5:5">
      <c r="E363912"/>
    </row>
    <row r="363913" spans="5:5">
      <c r="E363913"/>
    </row>
    <row r="363914" spans="5:5">
      <c r="E363914"/>
    </row>
    <row r="363915" spans="5:5">
      <c r="E363915"/>
    </row>
    <row r="363916" spans="5:5">
      <c r="E363916"/>
    </row>
    <row r="363917" spans="5:5">
      <c r="E363917"/>
    </row>
    <row r="363918" spans="5:5">
      <c r="E363918"/>
    </row>
    <row r="363919" spans="5:5">
      <c r="E363919"/>
    </row>
    <row r="363920" spans="5:5">
      <c r="E363920"/>
    </row>
    <row r="363921" spans="5:5">
      <c r="E363921"/>
    </row>
    <row r="363922" spans="5:5">
      <c r="E363922"/>
    </row>
    <row r="363923" spans="5:5">
      <c r="E363923"/>
    </row>
    <row r="363924" spans="5:5">
      <c r="E363924"/>
    </row>
    <row r="363925" spans="5:5">
      <c r="E363925"/>
    </row>
    <row r="363926" spans="5:5">
      <c r="E363926"/>
    </row>
    <row r="363927" spans="5:5">
      <c r="E363927"/>
    </row>
    <row r="363928" spans="5:5">
      <c r="E363928"/>
    </row>
    <row r="363929" spans="5:5">
      <c r="E363929"/>
    </row>
    <row r="363930" spans="5:5">
      <c r="E363930"/>
    </row>
    <row r="363931" spans="5:5">
      <c r="E363931"/>
    </row>
    <row r="363932" spans="5:5">
      <c r="E363932"/>
    </row>
    <row r="363933" spans="5:5">
      <c r="E363933"/>
    </row>
    <row r="363934" spans="5:5">
      <c r="E363934"/>
    </row>
    <row r="363935" spans="5:5">
      <c r="E363935"/>
    </row>
    <row r="363936" spans="5:5">
      <c r="E363936"/>
    </row>
    <row r="363937" spans="5:5">
      <c r="E363937"/>
    </row>
    <row r="363938" spans="5:5">
      <c r="E363938"/>
    </row>
    <row r="363939" spans="5:5">
      <c r="E363939"/>
    </row>
    <row r="363940" spans="5:5">
      <c r="E363940"/>
    </row>
    <row r="363941" spans="5:5">
      <c r="E363941"/>
    </row>
    <row r="363942" spans="5:5">
      <c r="E363942"/>
    </row>
    <row r="363943" spans="5:5">
      <c r="E363943"/>
    </row>
    <row r="363944" spans="5:5">
      <c r="E363944"/>
    </row>
    <row r="363945" spans="5:5">
      <c r="E363945"/>
    </row>
    <row r="363946" spans="5:5">
      <c r="E363946"/>
    </row>
    <row r="363947" spans="5:5">
      <c r="E363947"/>
    </row>
    <row r="363948" spans="5:5">
      <c r="E363948"/>
    </row>
    <row r="363949" spans="5:5">
      <c r="E363949"/>
    </row>
    <row r="363950" spans="5:5">
      <c r="E363950"/>
    </row>
    <row r="363951" spans="5:5">
      <c r="E363951"/>
    </row>
    <row r="363952" spans="5:5">
      <c r="E363952"/>
    </row>
    <row r="363953" spans="5:5">
      <c r="E363953"/>
    </row>
    <row r="363954" spans="5:5">
      <c r="E363954"/>
    </row>
    <row r="363955" spans="5:5">
      <c r="E363955"/>
    </row>
    <row r="363956" spans="5:5">
      <c r="E363956"/>
    </row>
    <row r="363957" spans="5:5">
      <c r="E363957"/>
    </row>
    <row r="363958" spans="5:5">
      <c r="E363958"/>
    </row>
    <row r="363959" spans="5:5">
      <c r="E363959"/>
    </row>
    <row r="363960" spans="5:5">
      <c r="E363960"/>
    </row>
    <row r="363961" spans="5:5">
      <c r="E363961"/>
    </row>
    <row r="363962" spans="5:5">
      <c r="E363962"/>
    </row>
    <row r="363963" spans="5:5">
      <c r="E363963"/>
    </row>
    <row r="363964" spans="5:5">
      <c r="E363964"/>
    </row>
    <row r="363965" spans="5:5">
      <c r="E363965"/>
    </row>
    <row r="363966" spans="5:5">
      <c r="E363966"/>
    </row>
    <row r="363967" spans="5:5">
      <c r="E363967"/>
    </row>
    <row r="363968" spans="5:5">
      <c r="E363968"/>
    </row>
    <row r="363969" spans="5:5">
      <c r="E363969"/>
    </row>
    <row r="363970" spans="5:5">
      <c r="E363970"/>
    </row>
    <row r="363971" spans="5:5">
      <c r="E363971"/>
    </row>
    <row r="363972" spans="5:5">
      <c r="E363972"/>
    </row>
    <row r="363973" spans="5:5">
      <c r="E363973"/>
    </row>
    <row r="363974" spans="5:5">
      <c r="E363974"/>
    </row>
    <row r="363975" spans="5:5">
      <c r="E363975"/>
    </row>
    <row r="363976" spans="5:5">
      <c r="E363976"/>
    </row>
    <row r="363977" spans="5:5">
      <c r="E363977"/>
    </row>
    <row r="363978" spans="5:5">
      <c r="E363978"/>
    </row>
    <row r="363979" spans="5:5">
      <c r="E363979"/>
    </row>
    <row r="363980" spans="5:5">
      <c r="E363980"/>
    </row>
    <row r="363981" spans="5:5">
      <c r="E363981"/>
    </row>
    <row r="363982" spans="5:5">
      <c r="E363982"/>
    </row>
    <row r="363983" spans="5:5">
      <c r="E363983"/>
    </row>
    <row r="363984" spans="5:5">
      <c r="E363984"/>
    </row>
    <row r="363985" spans="5:5">
      <c r="E363985"/>
    </row>
    <row r="363986" spans="5:5">
      <c r="E363986"/>
    </row>
    <row r="363987" spans="5:5">
      <c r="E363987"/>
    </row>
    <row r="363988" spans="5:5">
      <c r="E363988"/>
    </row>
    <row r="363989" spans="5:5">
      <c r="E363989"/>
    </row>
    <row r="363990" spans="5:5">
      <c r="E363990"/>
    </row>
    <row r="363991" spans="5:5">
      <c r="E363991"/>
    </row>
    <row r="363992" spans="5:5">
      <c r="E363992"/>
    </row>
    <row r="363993" spans="5:5">
      <c r="E363993"/>
    </row>
    <row r="363994" spans="5:5">
      <c r="E363994"/>
    </row>
    <row r="363995" spans="5:5">
      <c r="E363995"/>
    </row>
    <row r="363996" spans="5:5">
      <c r="E363996"/>
    </row>
    <row r="363997" spans="5:5">
      <c r="E363997"/>
    </row>
    <row r="363998" spans="5:5">
      <c r="E363998"/>
    </row>
    <row r="363999" spans="5:5">
      <c r="E363999"/>
    </row>
    <row r="364000" spans="5:5">
      <c r="E364000"/>
    </row>
    <row r="364001" spans="5:5">
      <c r="E364001"/>
    </row>
    <row r="364002" spans="5:5">
      <c r="E364002"/>
    </row>
    <row r="364003" spans="5:5">
      <c r="E364003"/>
    </row>
    <row r="364004" spans="5:5">
      <c r="E364004"/>
    </row>
    <row r="364005" spans="5:5">
      <c r="E364005"/>
    </row>
    <row r="364006" spans="5:5">
      <c r="E364006"/>
    </row>
    <row r="364007" spans="5:5">
      <c r="E364007"/>
    </row>
    <row r="364008" spans="5:5">
      <c r="E364008"/>
    </row>
    <row r="364009" spans="5:5">
      <c r="E364009"/>
    </row>
    <row r="364010" spans="5:5">
      <c r="E364010"/>
    </row>
    <row r="364011" spans="5:5">
      <c r="E364011"/>
    </row>
    <row r="364012" spans="5:5">
      <c r="E364012"/>
    </row>
    <row r="364013" spans="5:5">
      <c r="E364013"/>
    </row>
    <row r="364014" spans="5:5">
      <c r="E364014"/>
    </row>
    <row r="364015" spans="5:5">
      <c r="E364015"/>
    </row>
    <row r="364016" spans="5:5">
      <c r="E364016"/>
    </row>
    <row r="364017" spans="5:5">
      <c r="E364017"/>
    </row>
    <row r="364018" spans="5:5">
      <c r="E364018"/>
    </row>
    <row r="364019" spans="5:5">
      <c r="E364019"/>
    </row>
    <row r="364020" spans="5:5">
      <c r="E364020"/>
    </row>
    <row r="364021" spans="5:5">
      <c r="E364021"/>
    </row>
    <row r="364022" spans="5:5">
      <c r="E364022"/>
    </row>
    <row r="364023" spans="5:5">
      <c r="E364023"/>
    </row>
    <row r="364024" spans="5:5">
      <c r="E364024"/>
    </row>
    <row r="364025" spans="5:5">
      <c r="E364025"/>
    </row>
    <row r="364026" spans="5:5">
      <c r="E364026"/>
    </row>
    <row r="364027" spans="5:5">
      <c r="E364027"/>
    </row>
    <row r="364028" spans="5:5">
      <c r="E364028"/>
    </row>
    <row r="364029" spans="5:5">
      <c r="E364029"/>
    </row>
    <row r="364030" spans="5:5">
      <c r="E364030"/>
    </row>
    <row r="364031" spans="5:5">
      <c r="E364031"/>
    </row>
    <row r="364032" spans="5:5">
      <c r="E364032"/>
    </row>
    <row r="364033" spans="5:5">
      <c r="E364033"/>
    </row>
    <row r="364034" spans="5:5">
      <c r="E364034"/>
    </row>
    <row r="364035" spans="5:5">
      <c r="E364035"/>
    </row>
    <row r="364036" spans="5:5">
      <c r="E364036"/>
    </row>
    <row r="364037" spans="5:5">
      <c r="E364037"/>
    </row>
    <row r="364038" spans="5:5">
      <c r="E364038"/>
    </row>
    <row r="364039" spans="5:5">
      <c r="E364039"/>
    </row>
    <row r="364040" spans="5:5">
      <c r="E364040"/>
    </row>
    <row r="364041" spans="5:5">
      <c r="E364041"/>
    </row>
    <row r="364042" spans="5:5">
      <c r="E364042"/>
    </row>
    <row r="364043" spans="5:5">
      <c r="E364043"/>
    </row>
    <row r="364044" spans="5:5">
      <c r="E364044"/>
    </row>
    <row r="364045" spans="5:5">
      <c r="E364045"/>
    </row>
    <row r="364046" spans="5:5">
      <c r="E364046"/>
    </row>
    <row r="364047" spans="5:5">
      <c r="E364047"/>
    </row>
    <row r="364048" spans="5:5">
      <c r="E364048"/>
    </row>
    <row r="364049" spans="5:5">
      <c r="E364049"/>
    </row>
    <row r="364050" spans="5:5">
      <c r="E364050"/>
    </row>
    <row r="364051" spans="5:5">
      <c r="E364051"/>
    </row>
    <row r="364052" spans="5:5">
      <c r="E364052"/>
    </row>
    <row r="364053" spans="5:5">
      <c r="E364053"/>
    </row>
    <row r="364054" spans="5:5">
      <c r="E364054"/>
    </row>
    <row r="364055" spans="5:5">
      <c r="E364055"/>
    </row>
    <row r="364056" spans="5:5">
      <c r="E364056"/>
    </row>
    <row r="364057" spans="5:5">
      <c r="E364057"/>
    </row>
    <row r="364058" spans="5:5">
      <c r="E364058"/>
    </row>
    <row r="364059" spans="5:5">
      <c r="E364059"/>
    </row>
    <row r="364060" spans="5:5">
      <c r="E364060"/>
    </row>
    <row r="364061" spans="5:5">
      <c r="E364061"/>
    </row>
    <row r="364062" spans="5:5">
      <c r="E364062"/>
    </row>
    <row r="364063" spans="5:5">
      <c r="E364063"/>
    </row>
    <row r="364064" spans="5:5">
      <c r="E364064"/>
    </row>
    <row r="364065" spans="5:5">
      <c r="E364065"/>
    </row>
    <row r="364066" spans="5:5">
      <c r="E364066"/>
    </row>
    <row r="364067" spans="5:5">
      <c r="E364067"/>
    </row>
    <row r="364068" spans="5:5">
      <c r="E364068"/>
    </row>
    <row r="364069" spans="5:5">
      <c r="E364069"/>
    </row>
    <row r="364070" spans="5:5">
      <c r="E364070"/>
    </row>
    <row r="364071" spans="5:5">
      <c r="E364071"/>
    </row>
    <row r="364072" spans="5:5">
      <c r="E364072"/>
    </row>
    <row r="364073" spans="5:5">
      <c r="E364073"/>
    </row>
    <row r="364074" spans="5:5">
      <c r="E364074"/>
    </row>
    <row r="364075" spans="5:5">
      <c r="E364075"/>
    </row>
    <row r="364076" spans="5:5">
      <c r="E364076"/>
    </row>
    <row r="364077" spans="5:5">
      <c r="E364077"/>
    </row>
    <row r="364078" spans="5:5">
      <c r="E364078"/>
    </row>
    <row r="364079" spans="5:5">
      <c r="E364079"/>
    </row>
    <row r="364080" spans="5:5">
      <c r="E364080"/>
    </row>
    <row r="364081" spans="5:5">
      <c r="E364081"/>
    </row>
    <row r="364082" spans="5:5">
      <c r="E364082"/>
    </row>
    <row r="364083" spans="5:5">
      <c r="E364083"/>
    </row>
    <row r="364084" spans="5:5">
      <c r="E364084"/>
    </row>
    <row r="364085" spans="5:5">
      <c r="E364085"/>
    </row>
    <row r="364086" spans="5:5">
      <c r="E364086"/>
    </row>
    <row r="364087" spans="5:5">
      <c r="E364087"/>
    </row>
    <row r="364088" spans="5:5">
      <c r="E364088"/>
    </row>
    <row r="364089" spans="5:5">
      <c r="E364089"/>
    </row>
    <row r="364090" spans="5:5">
      <c r="E364090"/>
    </row>
    <row r="364091" spans="5:5">
      <c r="E364091"/>
    </row>
    <row r="364092" spans="5:5">
      <c r="E364092"/>
    </row>
    <row r="364093" spans="5:5">
      <c r="E364093"/>
    </row>
    <row r="364094" spans="5:5">
      <c r="E364094"/>
    </row>
    <row r="364095" spans="5:5">
      <c r="E364095"/>
    </row>
    <row r="364096" spans="5:5">
      <c r="E364096"/>
    </row>
    <row r="364097" spans="5:5">
      <c r="E364097"/>
    </row>
    <row r="364098" spans="5:5">
      <c r="E364098"/>
    </row>
    <row r="364099" spans="5:5">
      <c r="E364099"/>
    </row>
    <row r="364100" spans="5:5">
      <c r="E364100"/>
    </row>
    <row r="364101" spans="5:5">
      <c r="E364101"/>
    </row>
    <row r="364102" spans="5:5">
      <c r="E364102"/>
    </row>
    <row r="364103" spans="5:5">
      <c r="E364103"/>
    </row>
    <row r="364104" spans="5:5">
      <c r="E364104"/>
    </row>
    <row r="364105" spans="5:5">
      <c r="E364105"/>
    </row>
    <row r="364106" spans="5:5">
      <c r="E364106"/>
    </row>
    <row r="364107" spans="5:5">
      <c r="E364107"/>
    </row>
    <row r="364108" spans="5:5">
      <c r="E364108"/>
    </row>
    <row r="364109" spans="5:5">
      <c r="E364109"/>
    </row>
    <row r="364110" spans="5:5">
      <c r="E364110"/>
    </row>
    <row r="364111" spans="5:5">
      <c r="E364111"/>
    </row>
    <row r="364112" spans="5:5">
      <c r="E364112"/>
    </row>
    <row r="364113" spans="5:5">
      <c r="E364113"/>
    </row>
    <row r="364114" spans="5:5">
      <c r="E364114"/>
    </row>
    <row r="364115" spans="5:5">
      <c r="E364115"/>
    </row>
    <row r="364116" spans="5:5">
      <c r="E364116"/>
    </row>
    <row r="364117" spans="5:5">
      <c r="E364117"/>
    </row>
    <row r="364118" spans="5:5">
      <c r="E364118"/>
    </row>
    <row r="364119" spans="5:5">
      <c r="E364119"/>
    </row>
    <row r="364120" spans="5:5">
      <c r="E364120"/>
    </row>
    <row r="364121" spans="5:5">
      <c r="E364121"/>
    </row>
    <row r="364122" spans="5:5">
      <c r="E364122"/>
    </row>
    <row r="364123" spans="5:5">
      <c r="E364123"/>
    </row>
    <row r="364124" spans="5:5">
      <c r="E364124"/>
    </row>
    <row r="364125" spans="5:5">
      <c r="E364125"/>
    </row>
    <row r="364126" spans="5:5">
      <c r="E364126"/>
    </row>
    <row r="364127" spans="5:5">
      <c r="E364127"/>
    </row>
    <row r="364128" spans="5:5">
      <c r="E364128"/>
    </row>
    <row r="364129" spans="5:5">
      <c r="E364129"/>
    </row>
    <row r="364130" spans="5:5">
      <c r="E364130"/>
    </row>
    <row r="364131" spans="5:5">
      <c r="E364131"/>
    </row>
    <row r="364132" spans="5:5">
      <c r="E364132"/>
    </row>
    <row r="364133" spans="5:5">
      <c r="E364133"/>
    </row>
    <row r="364134" spans="5:5">
      <c r="E364134"/>
    </row>
    <row r="364135" spans="5:5">
      <c r="E364135"/>
    </row>
    <row r="364136" spans="5:5">
      <c r="E364136"/>
    </row>
    <row r="364137" spans="5:5">
      <c r="E364137"/>
    </row>
    <row r="364138" spans="5:5">
      <c r="E364138"/>
    </row>
    <row r="364139" spans="5:5">
      <c r="E364139"/>
    </row>
    <row r="364140" spans="5:5">
      <c r="E364140"/>
    </row>
    <row r="364141" spans="5:5">
      <c r="E364141"/>
    </row>
    <row r="364142" spans="5:5">
      <c r="E364142"/>
    </row>
    <row r="364143" spans="5:5">
      <c r="E364143"/>
    </row>
    <row r="364144" spans="5:5">
      <c r="E364144"/>
    </row>
    <row r="364145" spans="5:5">
      <c r="E364145"/>
    </row>
    <row r="364146" spans="5:5">
      <c r="E364146"/>
    </row>
    <row r="364147" spans="5:5">
      <c r="E364147"/>
    </row>
    <row r="364148" spans="5:5">
      <c r="E364148"/>
    </row>
    <row r="364149" spans="5:5">
      <c r="E364149"/>
    </row>
    <row r="364150" spans="5:5">
      <c r="E364150"/>
    </row>
    <row r="364151" spans="5:5">
      <c r="E364151"/>
    </row>
    <row r="364152" spans="5:5">
      <c r="E364152"/>
    </row>
    <row r="364153" spans="5:5">
      <c r="E364153"/>
    </row>
    <row r="364154" spans="5:5">
      <c r="E364154"/>
    </row>
    <row r="364155" spans="5:5">
      <c r="E364155"/>
    </row>
    <row r="364156" spans="5:5">
      <c r="E364156"/>
    </row>
    <row r="364157" spans="5:5">
      <c r="E364157"/>
    </row>
    <row r="364158" spans="5:5">
      <c r="E364158"/>
    </row>
    <row r="364159" spans="5:5">
      <c r="E364159"/>
    </row>
    <row r="364160" spans="5:5">
      <c r="E364160"/>
    </row>
    <row r="364161" spans="5:5">
      <c r="E364161"/>
    </row>
    <row r="364162" spans="5:5">
      <c r="E364162"/>
    </row>
    <row r="364163" spans="5:5">
      <c r="E364163"/>
    </row>
    <row r="364164" spans="5:5">
      <c r="E364164"/>
    </row>
    <row r="364165" spans="5:5">
      <c r="E364165"/>
    </row>
    <row r="364166" spans="5:5">
      <c r="E364166"/>
    </row>
    <row r="364167" spans="5:5">
      <c r="E364167"/>
    </row>
    <row r="364168" spans="5:5">
      <c r="E364168"/>
    </row>
    <row r="364169" spans="5:5">
      <c r="E364169"/>
    </row>
    <row r="364170" spans="5:5">
      <c r="E364170"/>
    </row>
    <row r="364171" spans="5:5">
      <c r="E364171"/>
    </row>
    <row r="364172" spans="5:5">
      <c r="E364172"/>
    </row>
    <row r="364173" spans="5:5">
      <c r="E364173"/>
    </row>
    <row r="364174" spans="5:5">
      <c r="E364174"/>
    </row>
    <row r="364175" spans="5:5">
      <c r="E364175"/>
    </row>
    <row r="364176" spans="5:5">
      <c r="E364176"/>
    </row>
    <row r="364177" spans="5:5">
      <c r="E364177"/>
    </row>
    <row r="364178" spans="5:5">
      <c r="E364178"/>
    </row>
    <row r="364179" spans="5:5">
      <c r="E364179"/>
    </row>
    <row r="364180" spans="5:5">
      <c r="E364180"/>
    </row>
    <row r="364181" spans="5:5">
      <c r="E364181"/>
    </row>
    <row r="364182" spans="5:5">
      <c r="E364182"/>
    </row>
    <row r="364183" spans="5:5">
      <c r="E364183"/>
    </row>
    <row r="364184" spans="5:5">
      <c r="E364184"/>
    </row>
    <row r="364185" spans="5:5">
      <c r="E364185"/>
    </row>
    <row r="364186" spans="5:5">
      <c r="E364186"/>
    </row>
    <row r="364187" spans="5:5">
      <c r="E364187"/>
    </row>
    <row r="364188" spans="5:5">
      <c r="E364188"/>
    </row>
    <row r="364189" spans="5:5">
      <c r="E364189"/>
    </row>
    <row r="364190" spans="5:5">
      <c r="E364190"/>
    </row>
    <row r="364191" spans="5:5">
      <c r="E364191"/>
    </row>
    <row r="364192" spans="5:5">
      <c r="E364192"/>
    </row>
    <row r="364193" spans="5:5">
      <c r="E364193"/>
    </row>
    <row r="364194" spans="5:5">
      <c r="E364194"/>
    </row>
    <row r="364195" spans="5:5">
      <c r="E364195"/>
    </row>
    <row r="364196" spans="5:5">
      <c r="E364196"/>
    </row>
    <row r="364197" spans="5:5">
      <c r="E364197"/>
    </row>
    <row r="364198" spans="5:5">
      <c r="E364198"/>
    </row>
    <row r="364199" spans="5:5">
      <c r="E364199"/>
    </row>
    <row r="364200" spans="5:5">
      <c r="E364200"/>
    </row>
    <row r="364201" spans="5:5">
      <c r="E364201"/>
    </row>
    <row r="364202" spans="5:5">
      <c r="E364202"/>
    </row>
    <row r="364203" spans="5:5">
      <c r="E364203"/>
    </row>
    <row r="364204" spans="5:5">
      <c r="E364204"/>
    </row>
    <row r="364205" spans="5:5">
      <c r="E364205"/>
    </row>
    <row r="364206" spans="5:5">
      <c r="E364206"/>
    </row>
    <row r="364207" spans="5:5">
      <c r="E364207"/>
    </row>
    <row r="364208" spans="5:5">
      <c r="E364208"/>
    </row>
    <row r="364209" spans="5:5">
      <c r="E364209"/>
    </row>
    <row r="364210" spans="5:5">
      <c r="E364210"/>
    </row>
    <row r="364211" spans="5:5">
      <c r="E364211"/>
    </row>
    <row r="364212" spans="5:5">
      <c r="E364212"/>
    </row>
    <row r="364213" spans="5:5">
      <c r="E364213"/>
    </row>
    <row r="364214" spans="5:5">
      <c r="E364214"/>
    </row>
    <row r="364215" spans="5:5">
      <c r="E364215"/>
    </row>
    <row r="364216" spans="5:5">
      <c r="E364216"/>
    </row>
    <row r="364217" spans="5:5">
      <c r="E364217"/>
    </row>
    <row r="364218" spans="5:5">
      <c r="E364218"/>
    </row>
    <row r="364219" spans="5:5">
      <c r="E364219"/>
    </row>
    <row r="364220" spans="5:5">
      <c r="E364220"/>
    </row>
    <row r="364221" spans="5:5">
      <c r="E364221"/>
    </row>
    <row r="364222" spans="5:5">
      <c r="E364222"/>
    </row>
    <row r="364223" spans="5:5">
      <c r="E364223"/>
    </row>
    <row r="364224" spans="5:5">
      <c r="E364224"/>
    </row>
    <row r="364225" spans="5:5">
      <c r="E364225"/>
    </row>
    <row r="364226" spans="5:5">
      <c r="E364226"/>
    </row>
    <row r="364227" spans="5:5">
      <c r="E364227"/>
    </row>
    <row r="364228" spans="5:5">
      <c r="E364228"/>
    </row>
    <row r="364229" spans="5:5">
      <c r="E364229"/>
    </row>
    <row r="364230" spans="5:5">
      <c r="E364230"/>
    </row>
    <row r="364231" spans="5:5">
      <c r="E364231"/>
    </row>
    <row r="364232" spans="5:5">
      <c r="E364232"/>
    </row>
    <row r="364233" spans="5:5">
      <c r="E364233"/>
    </row>
    <row r="364234" spans="5:5">
      <c r="E364234"/>
    </row>
    <row r="364235" spans="5:5">
      <c r="E364235"/>
    </row>
    <row r="364236" spans="5:5">
      <c r="E364236"/>
    </row>
    <row r="364237" spans="5:5">
      <c r="E364237"/>
    </row>
    <row r="364238" spans="5:5">
      <c r="E364238"/>
    </row>
    <row r="364239" spans="5:5">
      <c r="E364239"/>
    </row>
    <row r="364240" spans="5:5">
      <c r="E364240"/>
    </row>
    <row r="364241" spans="5:5">
      <c r="E364241"/>
    </row>
    <row r="364242" spans="5:5">
      <c r="E364242"/>
    </row>
    <row r="364243" spans="5:5">
      <c r="E364243"/>
    </row>
    <row r="364244" spans="5:5">
      <c r="E364244"/>
    </row>
    <row r="364245" spans="5:5">
      <c r="E364245"/>
    </row>
    <row r="364246" spans="5:5">
      <c r="E364246"/>
    </row>
    <row r="364247" spans="5:5">
      <c r="E364247"/>
    </row>
    <row r="364248" spans="5:5">
      <c r="E364248"/>
    </row>
    <row r="364249" spans="5:5">
      <c r="E364249"/>
    </row>
    <row r="364250" spans="5:5">
      <c r="E364250"/>
    </row>
    <row r="364251" spans="5:5">
      <c r="E364251"/>
    </row>
    <row r="364252" spans="5:5">
      <c r="E364252"/>
    </row>
    <row r="364253" spans="5:5">
      <c r="E364253"/>
    </row>
    <row r="364254" spans="5:5">
      <c r="E364254"/>
    </row>
    <row r="364255" spans="5:5">
      <c r="E364255"/>
    </row>
    <row r="364256" spans="5:5">
      <c r="E364256"/>
    </row>
    <row r="364257" spans="5:5">
      <c r="E364257"/>
    </row>
    <row r="364258" spans="5:5">
      <c r="E364258"/>
    </row>
    <row r="364259" spans="5:5">
      <c r="E364259"/>
    </row>
    <row r="364260" spans="5:5">
      <c r="E364260"/>
    </row>
    <row r="364261" spans="5:5">
      <c r="E364261"/>
    </row>
    <row r="364262" spans="5:5">
      <c r="E364262"/>
    </row>
    <row r="364263" spans="5:5">
      <c r="E364263"/>
    </row>
    <row r="364264" spans="5:5">
      <c r="E364264"/>
    </row>
    <row r="364265" spans="5:5">
      <c r="E364265"/>
    </row>
    <row r="364266" spans="5:5">
      <c r="E364266"/>
    </row>
    <row r="364267" spans="5:5">
      <c r="E364267"/>
    </row>
    <row r="364268" spans="5:5">
      <c r="E364268"/>
    </row>
    <row r="364269" spans="5:5">
      <c r="E364269"/>
    </row>
    <row r="364270" spans="5:5">
      <c r="E364270"/>
    </row>
    <row r="364271" spans="5:5">
      <c r="E364271"/>
    </row>
    <row r="364272" spans="5:5">
      <c r="E364272"/>
    </row>
    <row r="364273" spans="5:5">
      <c r="E364273"/>
    </row>
    <row r="364274" spans="5:5">
      <c r="E364274"/>
    </row>
    <row r="364275" spans="5:5">
      <c r="E364275"/>
    </row>
    <row r="364276" spans="5:5">
      <c r="E364276"/>
    </row>
    <row r="364277" spans="5:5">
      <c r="E364277"/>
    </row>
    <row r="364278" spans="5:5">
      <c r="E364278"/>
    </row>
    <row r="364279" spans="5:5">
      <c r="E364279"/>
    </row>
    <row r="364280" spans="5:5">
      <c r="E364280"/>
    </row>
    <row r="364281" spans="5:5">
      <c r="E364281"/>
    </row>
    <row r="364282" spans="5:5">
      <c r="E364282"/>
    </row>
    <row r="364283" spans="5:5">
      <c r="E364283"/>
    </row>
    <row r="364284" spans="5:5">
      <c r="E364284"/>
    </row>
    <row r="364285" spans="5:5">
      <c r="E364285"/>
    </row>
    <row r="364286" spans="5:5">
      <c r="E364286"/>
    </row>
    <row r="364287" spans="5:5">
      <c r="E364287"/>
    </row>
    <row r="364288" spans="5:5">
      <c r="E364288"/>
    </row>
    <row r="364289" spans="5:5">
      <c r="E364289"/>
    </row>
    <row r="364290" spans="5:5">
      <c r="E364290"/>
    </row>
    <row r="364291" spans="5:5">
      <c r="E364291"/>
    </row>
    <row r="364292" spans="5:5">
      <c r="E364292"/>
    </row>
    <row r="364293" spans="5:5">
      <c r="E364293"/>
    </row>
    <row r="364294" spans="5:5">
      <c r="E364294"/>
    </row>
    <row r="364295" spans="5:5">
      <c r="E364295"/>
    </row>
    <row r="364296" spans="5:5">
      <c r="E364296"/>
    </row>
    <row r="364297" spans="5:5">
      <c r="E364297"/>
    </row>
    <row r="364298" spans="5:5">
      <c r="E364298"/>
    </row>
    <row r="364299" spans="5:5">
      <c r="E364299"/>
    </row>
    <row r="364300" spans="5:5">
      <c r="E364300"/>
    </row>
    <row r="364301" spans="5:5">
      <c r="E364301"/>
    </row>
    <row r="364302" spans="5:5">
      <c r="E364302"/>
    </row>
    <row r="364303" spans="5:5">
      <c r="E364303"/>
    </row>
    <row r="364304" spans="5:5">
      <c r="E364304"/>
    </row>
    <row r="364305" spans="5:5">
      <c r="E364305"/>
    </row>
    <row r="364306" spans="5:5">
      <c r="E364306"/>
    </row>
    <row r="364307" spans="5:5">
      <c r="E364307"/>
    </row>
    <row r="364308" spans="5:5">
      <c r="E364308"/>
    </row>
    <row r="364309" spans="5:5">
      <c r="E364309"/>
    </row>
    <row r="364310" spans="5:5">
      <c r="E364310"/>
    </row>
    <row r="364311" spans="5:5">
      <c r="E364311"/>
    </row>
    <row r="364312" spans="5:5">
      <c r="E364312"/>
    </row>
    <row r="364313" spans="5:5">
      <c r="E364313"/>
    </row>
    <row r="364314" spans="5:5">
      <c r="E364314"/>
    </row>
    <row r="364315" spans="5:5">
      <c r="E364315"/>
    </row>
    <row r="364316" spans="5:5">
      <c r="E364316"/>
    </row>
    <row r="364317" spans="5:5">
      <c r="E364317"/>
    </row>
    <row r="364318" spans="5:5">
      <c r="E364318"/>
    </row>
    <row r="364319" spans="5:5">
      <c r="E364319"/>
    </row>
    <row r="364320" spans="5:5">
      <c r="E364320"/>
    </row>
    <row r="364321" spans="5:5">
      <c r="E364321"/>
    </row>
    <row r="364322" spans="5:5">
      <c r="E364322"/>
    </row>
    <row r="364323" spans="5:5">
      <c r="E364323"/>
    </row>
    <row r="364324" spans="5:5">
      <c r="E364324"/>
    </row>
    <row r="364325" spans="5:5">
      <c r="E364325"/>
    </row>
    <row r="364326" spans="5:5">
      <c r="E364326"/>
    </row>
    <row r="364327" spans="5:5">
      <c r="E364327"/>
    </row>
    <row r="364328" spans="5:5">
      <c r="E364328"/>
    </row>
    <row r="364329" spans="5:5">
      <c r="E364329"/>
    </row>
    <row r="364330" spans="5:5">
      <c r="E364330"/>
    </row>
    <row r="364331" spans="5:5">
      <c r="E364331"/>
    </row>
    <row r="364332" spans="5:5">
      <c r="E364332"/>
    </row>
    <row r="364333" spans="5:5">
      <c r="E364333"/>
    </row>
    <row r="364334" spans="5:5">
      <c r="E364334"/>
    </row>
    <row r="364335" spans="5:5">
      <c r="E364335"/>
    </row>
    <row r="364336" spans="5:5">
      <c r="E364336"/>
    </row>
    <row r="364337" spans="5:5">
      <c r="E364337"/>
    </row>
    <row r="364338" spans="5:5">
      <c r="E364338"/>
    </row>
    <row r="364339" spans="5:5">
      <c r="E364339"/>
    </row>
    <row r="364340" spans="5:5">
      <c r="E364340"/>
    </row>
    <row r="364341" spans="5:5">
      <c r="E364341"/>
    </row>
    <row r="364342" spans="5:5">
      <c r="E364342"/>
    </row>
    <row r="364343" spans="5:5">
      <c r="E364343"/>
    </row>
    <row r="364344" spans="5:5">
      <c r="E364344"/>
    </row>
    <row r="364345" spans="5:5">
      <c r="E364345"/>
    </row>
    <row r="364346" spans="5:5">
      <c r="E364346"/>
    </row>
    <row r="364347" spans="5:5">
      <c r="E364347"/>
    </row>
    <row r="364348" spans="5:5">
      <c r="E364348"/>
    </row>
    <row r="364349" spans="5:5">
      <c r="E364349"/>
    </row>
    <row r="364350" spans="5:5">
      <c r="E364350"/>
    </row>
    <row r="364351" spans="5:5">
      <c r="E364351"/>
    </row>
    <row r="364352" spans="5:5">
      <c r="E364352"/>
    </row>
    <row r="364353" spans="5:5">
      <c r="E364353"/>
    </row>
    <row r="364354" spans="5:5">
      <c r="E364354"/>
    </row>
    <row r="364355" spans="5:5">
      <c r="E364355"/>
    </row>
    <row r="364356" spans="5:5">
      <c r="E364356"/>
    </row>
    <row r="364357" spans="5:5">
      <c r="E364357"/>
    </row>
    <row r="364358" spans="5:5">
      <c r="E364358"/>
    </row>
    <row r="364359" spans="5:5">
      <c r="E364359"/>
    </row>
    <row r="364360" spans="5:5">
      <c r="E364360"/>
    </row>
    <row r="364361" spans="5:5">
      <c r="E364361"/>
    </row>
    <row r="364362" spans="5:5">
      <c r="E364362"/>
    </row>
    <row r="364363" spans="5:5">
      <c r="E364363"/>
    </row>
    <row r="364364" spans="5:5">
      <c r="E364364"/>
    </row>
    <row r="364365" spans="5:5">
      <c r="E364365"/>
    </row>
    <row r="364366" spans="5:5">
      <c r="E364366"/>
    </row>
    <row r="364367" spans="5:5">
      <c r="E364367"/>
    </row>
    <row r="364368" spans="5:5">
      <c r="E364368"/>
    </row>
    <row r="364369" spans="5:5">
      <c r="E364369"/>
    </row>
    <row r="364370" spans="5:5">
      <c r="E364370"/>
    </row>
    <row r="364371" spans="5:5">
      <c r="E364371"/>
    </row>
    <row r="364372" spans="5:5">
      <c r="E364372"/>
    </row>
    <row r="364373" spans="5:5">
      <c r="E364373"/>
    </row>
    <row r="364374" spans="5:5">
      <c r="E364374"/>
    </row>
    <row r="364375" spans="5:5">
      <c r="E364375"/>
    </row>
    <row r="364376" spans="5:5">
      <c r="E364376"/>
    </row>
    <row r="364377" spans="5:5">
      <c r="E364377"/>
    </row>
    <row r="364378" spans="5:5">
      <c r="E364378"/>
    </row>
    <row r="364379" spans="5:5">
      <c r="E364379"/>
    </row>
    <row r="364380" spans="5:5">
      <c r="E364380"/>
    </row>
    <row r="364381" spans="5:5">
      <c r="E364381"/>
    </row>
    <row r="364382" spans="5:5">
      <c r="E364382"/>
    </row>
    <row r="364383" spans="5:5">
      <c r="E364383"/>
    </row>
    <row r="364384" spans="5:5">
      <c r="E364384"/>
    </row>
    <row r="364385" spans="5:5">
      <c r="E364385"/>
    </row>
    <row r="364386" spans="5:5">
      <c r="E364386"/>
    </row>
    <row r="364387" spans="5:5">
      <c r="E364387"/>
    </row>
    <row r="364388" spans="5:5">
      <c r="E364388"/>
    </row>
    <row r="364389" spans="5:5">
      <c r="E364389"/>
    </row>
    <row r="364390" spans="5:5">
      <c r="E364390"/>
    </row>
    <row r="364391" spans="5:5">
      <c r="E364391"/>
    </row>
    <row r="364392" spans="5:5">
      <c r="E364392"/>
    </row>
    <row r="364393" spans="5:5">
      <c r="E364393"/>
    </row>
    <row r="364394" spans="5:5">
      <c r="E364394"/>
    </row>
    <row r="364395" spans="5:5">
      <c r="E364395"/>
    </row>
    <row r="364396" spans="5:5">
      <c r="E364396"/>
    </row>
    <row r="364397" spans="5:5">
      <c r="E364397"/>
    </row>
    <row r="364398" spans="5:5">
      <c r="E364398"/>
    </row>
    <row r="364399" spans="5:5">
      <c r="E364399"/>
    </row>
    <row r="364400" spans="5:5">
      <c r="E364400"/>
    </row>
    <row r="364401" spans="5:5">
      <c r="E364401"/>
    </row>
    <row r="364402" spans="5:5">
      <c r="E364402"/>
    </row>
    <row r="364403" spans="5:5">
      <c r="E364403"/>
    </row>
    <row r="364404" spans="5:5">
      <c r="E364404"/>
    </row>
    <row r="364405" spans="5:5">
      <c r="E364405"/>
    </row>
    <row r="364406" spans="5:5">
      <c r="E364406"/>
    </row>
    <row r="364407" spans="5:5">
      <c r="E364407"/>
    </row>
    <row r="364408" spans="5:5">
      <c r="E364408"/>
    </row>
    <row r="364409" spans="5:5">
      <c r="E364409"/>
    </row>
    <row r="364410" spans="5:5">
      <c r="E364410"/>
    </row>
    <row r="364411" spans="5:5">
      <c r="E364411"/>
    </row>
    <row r="364412" spans="5:5">
      <c r="E364412"/>
    </row>
    <row r="364413" spans="5:5">
      <c r="E364413"/>
    </row>
    <row r="364414" spans="5:5">
      <c r="E364414"/>
    </row>
    <row r="364415" spans="5:5">
      <c r="E364415"/>
    </row>
    <row r="364416" spans="5:5">
      <c r="E364416"/>
    </row>
    <row r="364417" spans="5:5">
      <c r="E364417"/>
    </row>
    <row r="364418" spans="5:5">
      <c r="E364418"/>
    </row>
    <row r="364419" spans="5:5">
      <c r="E364419"/>
    </row>
    <row r="364420" spans="5:5">
      <c r="E364420"/>
    </row>
    <row r="364421" spans="5:5">
      <c r="E364421"/>
    </row>
    <row r="364422" spans="5:5">
      <c r="E364422"/>
    </row>
    <row r="364423" spans="5:5">
      <c r="E364423"/>
    </row>
    <row r="364424" spans="5:5">
      <c r="E364424"/>
    </row>
    <row r="364425" spans="5:5">
      <c r="E364425"/>
    </row>
    <row r="364426" spans="5:5">
      <c r="E364426"/>
    </row>
    <row r="364427" spans="5:5">
      <c r="E364427"/>
    </row>
    <row r="364428" spans="5:5">
      <c r="E364428"/>
    </row>
    <row r="364429" spans="5:5">
      <c r="E364429"/>
    </row>
    <row r="364430" spans="5:5">
      <c r="E364430"/>
    </row>
    <row r="364431" spans="5:5">
      <c r="E364431"/>
    </row>
    <row r="364432" spans="5:5">
      <c r="E364432"/>
    </row>
    <row r="364433" spans="5:5">
      <c r="E364433"/>
    </row>
    <row r="364434" spans="5:5">
      <c r="E364434"/>
    </row>
    <row r="364435" spans="5:5">
      <c r="E364435"/>
    </row>
    <row r="364436" spans="5:5">
      <c r="E364436"/>
    </row>
    <row r="364437" spans="5:5">
      <c r="E364437"/>
    </row>
    <row r="364438" spans="5:5">
      <c r="E364438"/>
    </row>
    <row r="364439" spans="5:5">
      <c r="E364439"/>
    </row>
    <row r="364440" spans="5:5">
      <c r="E364440"/>
    </row>
    <row r="364441" spans="5:5">
      <c r="E364441"/>
    </row>
    <row r="364442" spans="5:5">
      <c r="E364442"/>
    </row>
    <row r="364443" spans="5:5">
      <c r="E364443"/>
    </row>
    <row r="364444" spans="5:5">
      <c r="E364444"/>
    </row>
    <row r="364445" spans="5:5">
      <c r="E364445"/>
    </row>
    <row r="364446" spans="5:5">
      <c r="E364446"/>
    </row>
    <row r="364447" spans="5:5">
      <c r="E364447"/>
    </row>
    <row r="364448" spans="5:5">
      <c r="E364448"/>
    </row>
    <row r="364449" spans="5:5">
      <c r="E364449"/>
    </row>
    <row r="364450" spans="5:5">
      <c r="E364450"/>
    </row>
    <row r="364451" spans="5:5">
      <c r="E364451"/>
    </row>
    <row r="364452" spans="5:5">
      <c r="E364452"/>
    </row>
    <row r="364453" spans="5:5">
      <c r="E364453"/>
    </row>
    <row r="364454" spans="5:5">
      <c r="E364454"/>
    </row>
    <row r="364455" spans="5:5">
      <c r="E364455"/>
    </row>
    <row r="364456" spans="5:5">
      <c r="E364456"/>
    </row>
    <row r="364457" spans="5:5">
      <c r="E364457"/>
    </row>
    <row r="364458" spans="5:5">
      <c r="E364458"/>
    </row>
    <row r="364459" spans="5:5">
      <c r="E364459"/>
    </row>
    <row r="364460" spans="5:5">
      <c r="E364460"/>
    </row>
    <row r="364461" spans="5:5">
      <c r="E364461"/>
    </row>
    <row r="364462" spans="5:5">
      <c r="E364462"/>
    </row>
    <row r="364463" spans="5:5">
      <c r="E364463"/>
    </row>
    <row r="364464" spans="5:5">
      <c r="E364464"/>
    </row>
    <row r="364465" spans="5:5">
      <c r="E364465"/>
    </row>
    <row r="364466" spans="5:5">
      <c r="E364466"/>
    </row>
    <row r="364467" spans="5:5">
      <c r="E364467"/>
    </row>
    <row r="364468" spans="5:5">
      <c r="E364468"/>
    </row>
    <row r="364469" spans="5:5">
      <c r="E364469"/>
    </row>
    <row r="364470" spans="5:5">
      <c r="E364470"/>
    </row>
    <row r="364471" spans="5:5">
      <c r="E364471"/>
    </row>
    <row r="364472" spans="5:5">
      <c r="E364472"/>
    </row>
    <row r="364473" spans="5:5">
      <c r="E364473"/>
    </row>
    <row r="364474" spans="5:5">
      <c r="E364474"/>
    </row>
    <row r="364475" spans="5:5">
      <c r="E364475"/>
    </row>
    <row r="364476" spans="5:5">
      <c r="E364476"/>
    </row>
    <row r="364477" spans="5:5">
      <c r="E364477"/>
    </row>
    <row r="364478" spans="5:5">
      <c r="E364478"/>
    </row>
    <row r="364479" spans="5:5">
      <c r="E364479"/>
    </row>
    <row r="364480" spans="5:5">
      <c r="E364480"/>
    </row>
    <row r="364481" spans="5:5">
      <c r="E364481"/>
    </row>
    <row r="364482" spans="5:5">
      <c r="E364482"/>
    </row>
    <row r="364483" spans="5:5">
      <c r="E364483"/>
    </row>
    <row r="364484" spans="5:5">
      <c r="E364484"/>
    </row>
    <row r="364485" spans="5:5">
      <c r="E364485"/>
    </row>
    <row r="364486" spans="5:5">
      <c r="E364486"/>
    </row>
    <row r="364487" spans="5:5">
      <c r="E364487"/>
    </row>
    <row r="364488" spans="5:5">
      <c r="E364488"/>
    </row>
    <row r="364489" spans="5:5">
      <c r="E364489"/>
    </row>
    <row r="364490" spans="5:5">
      <c r="E364490"/>
    </row>
    <row r="364491" spans="5:5">
      <c r="E364491"/>
    </row>
    <row r="364492" spans="5:5">
      <c r="E364492"/>
    </row>
    <row r="364493" spans="5:5">
      <c r="E364493"/>
    </row>
    <row r="364494" spans="5:5">
      <c r="E364494"/>
    </row>
    <row r="364495" spans="5:5">
      <c r="E364495"/>
    </row>
    <row r="364496" spans="5:5">
      <c r="E364496"/>
    </row>
    <row r="364497" spans="5:5">
      <c r="E364497"/>
    </row>
    <row r="364498" spans="5:5">
      <c r="E364498"/>
    </row>
    <row r="364499" spans="5:5">
      <c r="E364499"/>
    </row>
    <row r="364500" spans="5:5">
      <c r="E364500"/>
    </row>
    <row r="364501" spans="5:5">
      <c r="E364501"/>
    </row>
    <row r="364502" spans="5:5">
      <c r="E364502"/>
    </row>
    <row r="364503" spans="5:5">
      <c r="E364503"/>
    </row>
    <row r="364504" spans="5:5">
      <c r="E364504"/>
    </row>
    <row r="364505" spans="5:5">
      <c r="E364505"/>
    </row>
    <row r="364506" spans="5:5">
      <c r="E364506"/>
    </row>
    <row r="364507" spans="5:5">
      <c r="E364507"/>
    </row>
    <row r="364508" spans="5:5">
      <c r="E364508"/>
    </row>
    <row r="364509" spans="5:5">
      <c r="E364509"/>
    </row>
    <row r="364510" spans="5:5">
      <c r="E364510"/>
    </row>
    <row r="364511" spans="5:5">
      <c r="E364511"/>
    </row>
    <row r="364512" spans="5:5">
      <c r="E364512"/>
    </row>
    <row r="364513" spans="5:5">
      <c r="E364513"/>
    </row>
    <row r="364514" spans="5:5">
      <c r="E364514"/>
    </row>
    <row r="364515" spans="5:5">
      <c r="E364515"/>
    </row>
    <row r="364516" spans="5:5">
      <c r="E364516"/>
    </row>
    <row r="364517" spans="5:5">
      <c r="E364517"/>
    </row>
    <row r="364518" spans="5:5">
      <c r="E364518"/>
    </row>
    <row r="364519" spans="5:5">
      <c r="E364519"/>
    </row>
    <row r="364520" spans="5:5">
      <c r="E364520"/>
    </row>
    <row r="364521" spans="5:5">
      <c r="E364521"/>
    </row>
    <row r="364522" spans="5:5">
      <c r="E364522"/>
    </row>
    <row r="364523" spans="5:5">
      <c r="E364523"/>
    </row>
    <row r="364524" spans="5:5">
      <c r="E364524"/>
    </row>
    <row r="364525" spans="5:5">
      <c r="E364525"/>
    </row>
    <row r="364526" spans="5:5">
      <c r="E364526"/>
    </row>
    <row r="364527" spans="5:5">
      <c r="E364527"/>
    </row>
    <row r="364528" spans="5:5">
      <c r="E364528"/>
    </row>
    <row r="364529" spans="5:5">
      <c r="E364529"/>
    </row>
    <row r="364530" spans="5:5">
      <c r="E364530"/>
    </row>
    <row r="364531" spans="5:5">
      <c r="E364531"/>
    </row>
    <row r="364532" spans="5:5">
      <c r="E364532"/>
    </row>
    <row r="364533" spans="5:5">
      <c r="E364533"/>
    </row>
    <row r="364534" spans="5:5">
      <c r="E364534"/>
    </row>
    <row r="364535" spans="5:5">
      <c r="E364535"/>
    </row>
    <row r="364536" spans="5:5">
      <c r="E364536"/>
    </row>
    <row r="364537" spans="5:5">
      <c r="E364537"/>
    </row>
    <row r="364538" spans="5:5">
      <c r="E364538"/>
    </row>
    <row r="364539" spans="5:5">
      <c r="E364539"/>
    </row>
    <row r="364540" spans="5:5">
      <c r="E364540"/>
    </row>
    <row r="364541" spans="5:5">
      <c r="E364541"/>
    </row>
    <row r="364542" spans="5:5">
      <c r="E364542"/>
    </row>
    <row r="364543" spans="5:5">
      <c r="E364543"/>
    </row>
    <row r="364544" spans="5:5">
      <c r="E364544"/>
    </row>
    <row r="364545" spans="5:5">
      <c r="E364545"/>
    </row>
    <row r="364546" spans="5:5">
      <c r="E364546"/>
    </row>
    <row r="364547" spans="5:5">
      <c r="E364547"/>
    </row>
    <row r="364548" spans="5:5">
      <c r="E364548"/>
    </row>
    <row r="364549" spans="5:5">
      <c r="E364549"/>
    </row>
    <row r="364550" spans="5:5">
      <c r="E364550"/>
    </row>
    <row r="364551" spans="5:5">
      <c r="E364551"/>
    </row>
    <row r="364552" spans="5:5">
      <c r="E364552"/>
    </row>
    <row r="364553" spans="5:5">
      <c r="E364553"/>
    </row>
    <row r="364554" spans="5:5">
      <c r="E364554"/>
    </row>
    <row r="364555" spans="5:5">
      <c r="E364555"/>
    </row>
    <row r="364556" spans="5:5">
      <c r="E364556"/>
    </row>
    <row r="364557" spans="5:5">
      <c r="E364557"/>
    </row>
    <row r="364558" spans="5:5">
      <c r="E364558"/>
    </row>
    <row r="364559" spans="5:5">
      <c r="E364559"/>
    </row>
    <row r="364560" spans="5:5">
      <c r="E364560"/>
    </row>
    <row r="364561" spans="5:5">
      <c r="E364561"/>
    </row>
    <row r="364562" spans="5:5">
      <c r="E364562"/>
    </row>
    <row r="364563" spans="5:5">
      <c r="E364563"/>
    </row>
    <row r="364564" spans="5:5">
      <c r="E364564"/>
    </row>
    <row r="364565" spans="5:5">
      <c r="E364565"/>
    </row>
    <row r="364566" spans="5:5">
      <c r="E364566"/>
    </row>
    <row r="364567" spans="5:5">
      <c r="E364567"/>
    </row>
    <row r="364568" spans="5:5">
      <c r="E364568"/>
    </row>
    <row r="364569" spans="5:5">
      <c r="E364569"/>
    </row>
    <row r="364570" spans="5:5">
      <c r="E364570"/>
    </row>
    <row r="364571" spans="5:5">
      <c r="E364571"/>
    </row>
    <row r="364572" spans="5:5">
      <c r="E364572"/>
    </row>
    <row r="364573" spans="5:5">
      <c r="E364573"/>
    </row>
    <row r="364574" spans="5:5">
      <c r="E364574"/>
    </row>
    <row r="364575" spans="5:5">
      <c r="E364575"/>
    </row>
    <row r="364576" spans="5:5">
      <c r="E364576"/>
    </row>
    <row r="364577" spans="5:5">
      <c r="E364577"/>
    </row>
    <row r="364578" spans="5:5">
      <c r="E364578"/>
    </row>
    <row r="364579" spans="5:5">
      <c r="E364579"/>
    </row>
    <row r="364580" spans="5:5">
      <c r="E364580"/>
    </row>
    <row r="364581" spans="5:5">
      <c r="E364581"/>
    </row>
    <row r="364582" spans="5:5">
      <c r="E364582"/>
    </row>
    <row r="364583" spans="5:5">
      <c r="E364583"/>
    </row>
    <row r="364584" spans="5:5">
      <c r="E364584"/>
    </row>
    <row r="364585" spans="5:5">
      <c r="E364585"/>
    </row>
    <row r="364586" spans="5:5">
      <c r="E364586"/>
    </row>
    <row r="364587" spans="5:5">
      <c r="E364587"/>
    </row>
    <row r="364588" spans="5:5">
      <c r="E364588"/>
    </row>
    <row r="364589" spans="5:5">
      <c r="E364589"/>
    </row>
    <row r="364590" spans="5:5">
      <c r="E364590"/>
    </row>
    <row r="364591" spans="5:5">
      <c r="E364591"/>
    </row>
    <row r="364592" spans="5:5">
      <c r="E364592"/>
    </row>
    <row r="364593" spans="5:5">
      <c r="E364593"/>
    </row>
    <row r="364594" spans="5:5">
      <c r="E364594"/>
    </row>
    <row r="364595" spans="5:5">
      <c r="E364595"/>
    </row>
    <row r="364596" spans="5:5">
      <c r="E364596"/>
    </row>
    <row r="364597" spans="5:5">
      <c r="E364597"/>
    </row>
    <row r="364598" spans="5:5">
      <c r="E364598"/>
    </row>
    <row r="364599" spans="5:5">
      <c r="E364599"/>
    </row>
    <row r="364600" spans="5:5">
      <c r="E364600"/>
    </row>
    <row r="364601" spans="5:5">
      <c r="E364601"/>
    </row>
    <row r="364602" spans="5:5">
      <c r="E364602"/>
    </row>
    <row r="364603" spans="5:5">
      <c r="E364603"/>
    </row>
    <row r="364604" spans="5:5">
      <c r="E364604"/>
    </row>
    <row r="364605" spans="5:5">
      <c r="E364605"/>
    </row>
    <row r="364606" spans="5:5">
      <c r="E364606"/>
    </row>
    <row r="364607" spans="5:5">
      <c r="E364607"/>
    </row>
    <row r="364608" spans="5:5">
      <c r="E364608"/>
    </row>
    <row r="364609" spans="5:5">
      <c r="E364609"/>
    </row>
    <row r="364610" spans="5:5">
      <c r="E364610"/>
    </row>
    <row r="364611" spans="5:5">
      <c r="E364611"/>
    </row>
    <row r="364612" spans="5:5">
      <c r="E364612"/>
    </row>
    <row r="364613" spans="5:5">
      <c r="E364613"/>
    </row>
    <row r="364614" spans="5:5">
      <c r="E364614"/>
    </row>
    <row r="364615" spans="5:5">
      <c r="E364615"/>
    </row>
    <row r="364616" spans="5:5">
      <c r="E364616"/>
    </row>
    <row r="364617" spans="5:5">
      <c r="E364617"/>
    </row>
    <row r="364618" spans="5:5">
      <c r="E364618"/>
    </row>
    <row r="364619" spans="5:5">
      <c r="E364619"/>
    </row>
    <row r="364620" spans="5:5">
      <c r="E364620"/>
    </row>
    <row r="364621" spans="5:5">
      <c r="E364621"/>
    </row>
    <row r="364622" spans="5:5">
      <c r="E364622"/>
    </row>
    <row r="364623" spans="5:5">
      <c r="E364623"/>
    </row>
    <row r="364624" spans="5:5">
      <c r="E364624"/>
    </row>
    <row r="364625" spans="5:5">
      <c r="E364625"/>
    </row>
    <row r="364626" spans="5:5">
      <c r="E364626"/>
    </row>
    <row r="364627" spans="5:5">
      <c r="E364627"/>
    </row>
    <row r="364628" spans="5:5">
      <c r="E364628"/>
    </row>
    <row r="364629" spans="5:5">
      <c r="E364629"/>
    </row>
    <row r="364630" spans="5:5">
      <c r="E364630"/>
    </row>
    <row r="364631" spans="5:5">
      <c r="E364631"/>
    </row>
    <row r="364632" spans="5:5">
      <c r="E364632"/>
    </row>
    <row r="364633" spans="5:5">
      <c r="E364633"/>
    </row>
    <row r="364634" spans="5:5">
      <c r="E364634"/>
    </row>
    <row r="364635" spans="5:5">
      <c r="E364635"/>
    </row>
    <row r="364636" spans="5:5">
      <c r="E364636"/>
    </row>
    <row r="364637" spans="5:5">
      <c r="E364637"/>
    </row>
    <row r="364638" spans="5:5">
      <c r="E364638"/>
    </row>
    <row r="364639" spans="5:5">
      <c r="E364639"/>
    </row>
    <row r="364640" spans="5:5">
      <c r="E364640"/>
    </row>
    <row r="364641" spans="5:5">
      <c r="E364641"/>
    </row>
    <row r="364642" spans="5:5">
      <c r="E364642"/>
    </row>
    <row r="364643" spans="5:5">
      <c r="E364643"/>
    </row>
    <row r="364644" spans="5:5">
      <c r="E364644"/>
    </row>
    <row r="364645" spans="5:5">
      <c r="E364645"/>
    </row>
    <row r="364646" spans="5:5">
      <c r="E364646"/>
    </row>
    <row r="364647" spans="5:5">
      <c r="E364647"/>
    </row>
    <row r="364648" spans="5:5">
      <c r="E364648"/>
    </row>
    <row r="364649" spans="5:5">
      <c r="E364649"/>
    </row>
    <row r="364650" spans="5:5">
      <c r="E364650"/>
    </row>
    <row r="364651" spans="5:5">
      <c r="E364651"/>
    </row>
    <row r="364652" spans="5:5">
      <c r="E364652"/>
    </row>
    <row r="364653" spans="5:5">
      <c r="E364653"/>
    </row>
    <row r="364654" spans="5:5">
      <c r="E364654"/>
    </row>
    <row r="364655" spans="5:5">
      <c r="E364655"/>
    </row>
    <row r="364656" spans="5:5">
      <c r="E364656"/>
    </row>
    <row r="364657" spans="5:5">
      <c r="E364657"/>
    </row>
    <row r="364658" spans="5:5">
      <c r="E364658"/>
    </row>
    <row r="364659" spans="5:5">
      <c r="E364659"/>
    </row>
    <row r="364660" spans="5:5">
      <c r="E364660"/>
    </row>
    <row r="364661" spans="5:5">
      <c r="E364661"/>
    </row>
    <row r="364662" spans="5:5">
      <c r="E364662"/>
    </row>
    <row r="364663" spans="5:5">
      <c r="E364663"/>
    </row>
    <row r="364664" spans="5:5">
      <c r="E364664"/>
    </row>
    <row r="364665" spans="5:5">
      <c r="E364665"/>
    </row>
    <row r="364666" spans="5:5">
      <c r="E364666"/>
    </row>
    <row r="364667" spans="5:5">
      <c r="E364667"/>
    </row>
    <row r="364668" spans="5:5">
      <c r="E364668"/>
    </row>
    <row r="364669" spans="5:5">
      <c r="E364669"/>
    </row>
    <row r="364670" spans="5:5">
      <c r="E364670"/>
    </row>
    <row r="364671" spans="5:5">
      <c r="E364671"/>
    </row>
    <row r="364672" spans="5:5">
      <c r="E364672"/>
    </row>
    <row r="364673" spans="5:5">
      <c r="E364673"/>
    </row>
    <row r="364674" spans="5:5">
      <c r="E364674"/>
    </row>
    <row r="364675" spans="5:5">
      <c r="E364675"/>
    </row>
    <row r="364676" spans="5:5">
      <c r="E364676"/>
    </row>
    <row r="364677" spans="5:5">
      <c r="E364677"/>
    </row>
    <row r="364678" spans="5:5">
      <c r="E364678"/>
    </row>
    <row r="364679" spans="5:5">
      <c r="E364679"/>
    </row>
    <row r="364680" spans="5:5">
      <c r="E364680"/>
    </row>
    <row r="364681" spans="5:5">
      <c r="E364681"/>
    </row>
    <row r="364682" spans="5:5">
      <c r="E364682"/>
    </row>
    <row r="364683" spans="5:5">
      <c r="E364683"/>
    </row>
    <row r="364684" spans="5:5">
      <c r="E364684"/>
    </row>
    <row r="364685" spans="5:5">
      <c r="E364685"/>
    </row>
    <row r="364686" spans="5:5">
      <c r="E364686"/>
    </row>
    <row r="364687" spans="5:5">
      <c r="E364687"/>
    </row>
    <row r="364688" spans="5:5">
      <c r="E364688"/>
    </row>
    <row r="364689" spans="5:5">
      <c r="E364689"/>
    </row>
    <row r="364690" spans="5:5">
      <c r="E364690"/>
    </row>
    <row r="364691" spans="5:5">
      <c r="E364691"/>
    </row>
    <row r="364692" spans="5:5">
      <c r="E364692"/>
    </row>
    <row r="364693" spans="5:5">
      <c r="E364693"/>
    </row>
    <row r="364694" spans="5:5">
      <c r="E364694"/>
    </row>
    <row r="364695" spans="5:5">
      <c r="E364695"/>
    </row>
    <row r="364696" spans="5:5">
      <c r="E364696"/>
    </row>
    <row r="364697" spans="5:5">
      <c r="E364697"/>
    </row>
    <row r="364698" spans="5:5">
      <c r="E364698"/>
    </row>
    <row r="364699" spans="5:5">
      <c r="E364699"/>
    </row>
    <row r="364700" spans="5:5">
      <c r="E364700"/>
    </row>
    <row r="364701" spans="5:5">
      <c r="E364701"/>
    </row>
    <row r="364702" spans="5:5">
      <c r="E364702"/>
    </row>
    <row r="364703" spans="5:5">
      <c r="E364703"/>
    </row>
    <row r="364704" spans="5:5">
      <c r="E364704"/>
    </row>
    <row r="364705" spans="5:5">
      <c r="E364705"/>
    </row>
    <row r="364706" spans="5:5">
      <c r="E364706"/>
    </row>
    <row r="364707" spans="5:5">
      <c r="E364707"/>
    </row>
    <row r="364708" spans="5:5">
      <c r="E364708"/>
    </row>
    <row r="364709" spans="5:5">
      <c r="E364709"/>
    </row>
    <row r="364710" spans="5:5">
      <c r="E364710"/>
    </row>
    <row r="364711" spans="5:5">
      <c r="E364711"/>
    </row>
    <row r="364712" spans="5:5">
      <c r="E364712"/>
    </row>
    <row r="364713" spans="5:5">
      <c r="E364713"/>
    </row>
    <row r="364714" spans="5:5">
      <c r="E364714"/>
    </row>
    <row r="364715" spans="5:5">
      <c r="E364715"/>
    </row>
    <row r="364716" spans="5:5">
      <c r="E364716"/>
    </row>
    <row r="364717" spans="5:5">
      <c r="E364717"/>
    </row>
    <row r="364718" spans="5:5">
      <c r="E364718"/>
    </row>
    <row r="364719" spans="5:5">
      <c r="E364719"/>
    </row>
    <row r="364720" spans="5:5">
      <c r="E364720"/>
    </row>
    <row r="364721" spans="5:5">
      <c r="E364721"/>
    </row>
    <row r="364722" spans="5:5">
      <c r="E364722"/>
    </row>
    <row r="364723" spans="5:5">
      <c r="E364723"/>
    </row>
    <row r="364724" spans="5:5">
      <c r="E364724"/>
    </row>
    <row r="364725" spans="5:5">
      <c r="E364725"/>
    </row>
    <row r="364726" spans="5:5">
      <c r="E364726"/>
    </row>
    <row r="364727" spans="5:5">
      <c r="E364727"/>
    </row>
    <row r="364728" spans="5:5">
      <c r="E364728"/>
    </row>
    <row r="364729" spans="5:5">
      <c r="E364729"/>
    </row>
    <row r="364730" spans="5:5">
      <c r="E364730"/>
    </row>
    <row r="364731" spans="5:5">
      <c r="E364731"/>
    </row>
    <row r="364732" spans="5:5">
      <c r="E364732"/>
    </row>
    <row r="364733" spans="5:5">
      <c r="E364733"/>
    </row>
    <row r="364734" spans="5:5">
      <c r="E364734"/>
    </row>
    <row r="364735" spans="5:5">
      <c r="E364735"/>
    </row>
    <row r="364736" spans="5:5">
      <c r="E364736"/>
    </row>
    <row r="364737" spans="5:5">
      <c r="E364737"/>
    </row>
    <row r="364738" spans="5:5">
      <c r="E364738"/>
    </row>
    <row r="364739" spans="5:5">
      <c r="E364739"/>
    </row>
    <row r="364740" spans="5:5">
      <c r="E364740"/>
    </row>
    <row r="364741" spans="5:5">
      <c r="E364741"/>
    </row>
    <row r="364742" spans="5:5">
      <c r="E364742"/>
    </row>
    <row r="364743" spans="5:5">
      <c r="E364743"/>
    </row>
    <row r="364744" spans="5:5">
      <c r="E364744"/>
    </row>
    <row r="364745" spans="5:5">
      <c r="E364745"/>
    </row>
    <row r="364746" spans="5:5">
      <c r="E364746"/>
    </row>
    <row r="364747" spans="5:5">
      <c r="E364747"/>
    </row>
    <row r="364748" spans="5:5">
      <c r="E364748"/>
    </row>
    <row r="364749" spans="5:5">
      <c r="E364749"/>
    </row>
    <row r="364750" spans="5:5">
      <c r="E364750"/>
    </row>
    <row r="364751" spans="5:5">
      <c r="E364751"/>
    </row>
    <row r="364752" spans="5:5">
      <c r="E364752"/>
    </row>
    <row r="364753" spans="5:5">
      <c r="E364753"/>
    </row>
    <row r="364754" spans="5:5">
      <c r="E364754"/>
    </row>
    <row r="364755" spans="5:5">
      <c r="E364755"/>
    </row>
    <row r="364756" spans="5:5">
      <c r="E364756"/>
    </row>
    <row r="364757" spans="5:5">
      <c r="E364757"/>
    </row>
    <row r="364758" spans="5:5">
      <c r="E364758"/>
    </row>
    <row r="364759" spans="5:5">
      <c r="E364759"/>
    </row>
    <row r="364760" spans="5:5">
      <c r="E364760"/>
    </row>
    <row r="364761" spans="5:5">
      <c r="E364761"/>
    </row>
    <row r="364762" spans="5:5">
      <c r="E364762"/>
    </row>
    <row r="364763" spans="5:5">
      <c r="E364763"/>
    </row>
    <row r="364764" spans="5:5">
      <c r="E364764"/>
    </row>
    <row r="364765" spans="5:5">
      <c r="E364765"/>
    </row>
    <row r="364766" spans="5:5">
      <c r="E364766"/>
    </row>
    <row r="364767" spans="5:5">
      <c r="E364767"/>
    </row>
    <row r="364768" spans="5:5">
      <c r="E364768"/>
    </row>
    <row r="364769" spans="5:5">
      <c r="E364769"/>
    </row>
    <row r="364770" spans="5:5">
      <c r="E364770"/>
    </row>
    <row r="364771" spans="5:5">
      <c r="E364771"/>
    </row>
    <row r="364772" spans="5:5">
      <c r="E364772"/>
    </row>
    <row r="364773" spans="5:5">
      <c r="E364773"/>
    </row>
    <row r="364774" spans="5:5">
      <c r="E364774"/>
    </row>
    <row r="364775" spans="5:5">
      <c r="E364775"/>
    </row>
    <row r="364776" spans="5:5">
      <c r="E364776"/>
    </row>
    <row r="364777" spans="5:5">
      <c r="E364777"/>
    </row>
    <row r="364778" spans="5:5">
      <c r="E364778"/>
    </row>
    <row r="364779" spans="5:5">
      <c r="E364779"/>
    </row>
    <row r="364780" spans="5:5">
      <c r="E364780"/>
    </row>
    <row r="364781" spans="5:5">
      <c r="E364781"/>
    </row>
    <row r="364782" spans="5:5">
      <c r="E364782"/>
    </row>
    <row r="364783" spans="5:5">
      <c r="E364783"/>
    </row>
    <row r="364784" spans="5:5">
      <c r="E364784"/>
    </row>
    <row r="364785" spans="5:5">
      <c r="E364785"/>
    </row>
    <row r="364786" spans="5:5">
      <c r="E364786"/>
    </row>
    <row r="364787" spans="5:5">
      <c r="E364787"/>
    </row>
    <row r="364788" spans="5:5">
      <c r="E364788"/>
    </row>
    <row r="364789" spans="5:5">
      <c r="E364789"/>
    </row>
    <row r="364790" spans="5:5">
      <c r="E364790"/>
    </row>
    <row r="364791" spans="5:5">
      <c r="E364791"/>
    </row>
    <row r="364792" spans="5:5">
      <c r="E364792"/>
    </row>
    <row r="364793" spans="5:5">
      <c r="E364793"/>
    </row>
    <row r="364794" spans="5:5">
      <c r="E364794"/>
    </row>
    <row r="364795" spans="5:5">
      <c r="E364795"/>
    </row>
    <row r="364796" spans="5:5">
      <c r="E364796"/>
    </row>
    <row r="364797" spans="5:5">
      <c r="E364797"/>
    </row>
    <row r="364798" spans="5:5">
      <c r="E364798"/>
    </row>
    <row r="364799" spans="5:5">
      <c r="E364799"/>
    </row>
    <row r="364800" spans="5:5">
      <c r="E364800"/>
    </row>
    <row r="364801" spans="5:5">
      <c r="E364801"/>
    </row>
    <row r="364802" spans="5:5">
      <c r="E364802"/>
    </row>
    <row r="364803" spans="5:5">
      <c r="E364803"/>
    </row>
    <row r="364804" spans="5:5">
      <c r="E364804"/>
    </row>
    <row r="364805" spans="5:5">
      <c r="E364805"/>
    </row>
    <row r="364806" spans="5:5">
      <c r="E364806"/>
    </row>
    <row r="364807" spans="5:5">
      <c r="E364807"/>
    </row>
    <row r="364808" spans="5:5">
      <c r="E364808"/>
    </row>
    <row r="364809" spans="5:5">
      <c r="E364809"/>
    </row>
    <row r="364810" spans="5:5">
      <c r="E364810"/>
    </row>
    <row r="364811" spans="5:5">
      <c r="E364811"/>
    </row>
    <row r="364812" spans="5:5">
      <c r="E364812"/>
    </row>
    <row r="364813" spans="5:5">
      <c r="E364813"/>
    </row>
    <row r="364814" spans="5:5">
      <c r="E364814"/>
    </row>
    <row r="364815" spans="5:5">
      <c r="E364815"/>
    </row>
    <row r="364816" spans="5:5">
      <c r="E364816"/>
    </row>
    <row r="364817" spans="5:5">
      <c r="E364817"/>
    </row>
    <row r="364818" spans="5:5">
      <c r="E364818"/>
    </row>
    <row r="364819" spans="5:5">
      <c r="E364819"/>
    </row>
    <row r="364820" spans="5:5">
      <c r="E364820"/>
    </row>
    <row r="364821" spans="5:5">
      <c r="E364821"/>
    </row>
    <row r="364822" spans="5:5">
      <c r="E364822"/>
    </row>
    <row r="364823" spans="5:5">
      <c r="E364823"/>
    </row>
    <row r="364824" spans="5:5">
      <c r="E364824"/>
    </row>
    <row r="364825" spans="5:5">
      <c r="E364825"/>
    </row>
    <row r="364826" spans="5:5">
      <c r="E364826"/>
    </row>
    <row r="364827" spans="5:5">
      <c r="E364827"/>
    </row>
    <row r="364828" spans="5:5">
      <c r="E364828"/>
    </row>
    <row r="364829" spans="5:5">
      <c r="E364829"/>
    </row>
    <row r="364830" spans="5:5">
      <c r="E364830"/>
    </row>
    <row r="364831" spans="5:5">
      <c r="E364831"/>
    </row>
    <row r="364832" spans="5:5">
      <c r="E364832"/>
    </row>
    <row r="364833" spans="5:5">
      <c r="E364833"/>
    </row>
    <row r="364834" spans="5:5">
      <c r="E364834"/>
    </row>
    <row r="364835" spans="5:5">
      <c r="E364835"/>
    </row>
    <row r="364836" spans="5:5">
      <c r="E364836"/>
    </row>
    <row r="364837" spans="5:5">
      <c r="E364837"/>
    </row>
    <row r="364838" spans="5:5">
      <c r="E364838"/>
    </row>
    <row r="364839" spans="5:5">
      <c r="E364839"/>
    </row>
    <row r="364840" spans="5:5">
      <c r="E364840"/>
    </row>
    <row r="364841" spans="5:5">
      <c r="E364841"/>
    </row>
    <row r="364842" spans="5:5">
      <c r="E364842"/>
    </row>
    <row r="364843" spans="5:5">
      <c r="E364843"/>
    </row>
    <row r="364844" spans="5:5">
      <c r="E364844"/>
    </row>
    <row r="364845" spans="5:5">
      <c r="E364845"/>
    </row>
    <row r="364846" spans="5:5">
      <c r="E364846"/>
    </row>
    <row r="364847" spans="5:5">
      <c r="E364847"/>
    </row>
    <row r="364848" spans="5:5">
      <c r="E364848"/>
    </row>
    <row r="364849" spans="5:5">
      <c r="E364849"/>
    </row>
    <row r="364850" spans="5:5">
      <c r="E364850"/>
    </row>
    <row r="364851" spans="5:5">
      <c r="E364851"/>
    </row>
    <row r="364852" spans="5:5">
      <c r="E364852"/>
    </row>
    <row r="364853" spans="5:5">
      <c r="E364853"/>
    </row>
    <row r="364854" spans="5:5">
      <c r="E364854"/>
    </row>
    <row r="364855" spans="5:5">
      <c r="E364855"/>
    </row>
    <row r="364856" spans="5:5">
      <c r="E364856"/>
    </row>
    <row r="364857" spans="5:5">
      <c r="E364857"/>
    </row>
    <row r="364858" spans="5:5">
      <c r="E364858"/>
    </row>
    <row r="364859" spans="5:5">
      <c r="E364859"/>
    </row>
    <row r="364860" spans="5:5">
      <c r="E364860"/>
    </row>
    <row r="364861" spans="5:5">
      <c r="E364861"/>
    </row>
    <row r="364862" spans="5:5">
      <c r="E364862"/>
    </row>
    <row r="364863" spans="5:5">
      <c r="E364863"/>
    </row>
    <row r="364864" spans="5:5">
      <c r="E364864"/>
    </row>
    <row r="364865" spans="5:5">
      <c r="E364865"/>
    </row>
    <row r="364866" spans="5:5">
      <c r="E364866"/>
    </row>
    <row r="364867" spans="5:5">
      <c r="E364867"/>
    </row>
    <row r="364868" spans="5:5">
      <c r="E364868"/>
    </row>
    <row r="364869" spans="5:5">
      <c r="E364869"/>
    </row>
    <row r="364870" spans="5:5">
      <c r="E364870"/>
    </row>
    <row r="364871" spans="5:5">
      <c r="E364871"/>
    </row>
    <row r="364872" spans="5:5">
      <c r="E364872"/>
    </row>
    <row r="364873" spans="5:5">
      <c r="E364873"/>
    </row>
    <row r="364874" spans="5:5">
      <c r="E364874"/>
    </row>
    <row r="364875" spans="5:5">
      <c r="E364875"/>
    </row>
    <row r="364876" spans="5:5">
      <c r="E364876"/>
    </row>
    <row r="364877" spans="5:5">
      <c r="E364877"/>
    </row>
    <row r="364878" spans="5:5">
      <c r="E364878"/>
    </row>
    <row r="364879" spans="5:5">
      <c r="E364879"/>
    </row>
    <row r="364880" spans="5:5">
      <c r="E364880"/>
    </row>
    <row r="364881" spans="5:5">
      <c r="E364881"/>
    </row>
    <row r="364882" spans="5:5">
      <c r="E364882"/>
    </row>
    <row r="364883" spans="5:5">
      <c r="E364883"/>
    </row>
    <row r="364884" spans="5:5">
      <c r="E364884"/>
    </row>
    <row r="364885" spans="5:5">
      <c r="E364885"/>
    </row>
    <row r="364886" spans="5:5">
      <c r="E364886"/>
    </row>
    <row r="364887" spans="5:5">
      <c r="E364887"/>
    </row>
    <row r="364888" spans="5:5">
      <c r="E364888"/>
    </row>
    <row r="364889" spans="5:5">
      <c r="E364889"/>
    </row>
    <row r="364890" spans="5:5">
      <c r="E364890"/>
    </row>
    <row r="364891" spans="5:5">
      <c r="E364891"/>
    </row>
    <row r="364892" spans="5:5">
      <c r="E364892"/>
    </row>
    <row r="364893" spans="5:5">
      <c r="E364893"/>
    </row>
    <row r="364894" spans="5:5">
      <c r="E364894"/>
    </row>
    <row r="364895" spans="5:5">
      <c r="E364895"/>
    </row>
    <row r="364896" spans="5:5">
      <c r="E364896"/>
    </row>
    <row r="364897" spans="5:5">
      <c r="E364897"/>
    </row>
    <row r="364898" spans="5:5">
      <c r="E364898"/>
    </row>
    <row r="364899" spans="5:5">
      <c r="E364899"/>
    </row>
    <row r="364900" spans="5:5">
      <c r="E364900"/>
    </row>
    <row r="364901" spans="5:5">
      <c r="E364901"/>
    </row>
    <row r="364902" spans="5:5">
      <c r="E364902"/>
    </row>
    <row r="364903" spans="5:5">
      <c r="E364903"/>
    </row>
    <row r="364904" spans="5:5">
      <c r="E364904"/>
    </row>
    <row r="364905" spans="5:5">
      <c r="E364905"/>
    </row>
    <row r="364906" spans="5:5">
      <c r="E364906"/>
    </row>
    <row r="364907" spans="5:5">
      <c r="E364907"/>
    </row>
    <row r="364908" spans="5:5">
      <c r="E364908"/>
    </row>
    <row r="364909" spans="5:5">
      <c r="E364909"/>
    </row>
    <row r="364910" spans="5:5">
      <c r="E364910"/>
    </row>
    <row r="364911" spans="5:5">
      <c r="E364911"/>
    </row>
    <row r="364912" spans="5:5">
      <c r="E364912"/>
    </row>
    <row r="364913" spans="5:5">
      <c r="E364913"/>
    </row>
    <row r="364914" spans="5:5">
      <c r="E364914"/>
    </row>
    <row r="364915" spans="5:5">
      <c r="E364915"/>
    </row>
    <row r="364916" spans="5:5">
      <c r="E364916"/>
    </row>
    <row r="364917" spans="5:5">
      <c r="E364917"/>
    </row>
    <row r="364918" spans="5:5">
      <c r="E364918"/>
    </row>
    <row r="364919" spans="5:5">
      <c r="E364919"/>
    </row>
    <row r="364920" spans="5:5">
      <c r="E364920"/>
    </row>
    <row r="364921" spans="5:5">
      <c r="E364921"/>
    </row>
    <row r="364922" spans="5:5">
      <c r="E364922"/>
    </row>
    <row r="364923" spans="5:5">
      <c r="E364923"/>
    </row>
    <row r="364924" spans="5:5">
      <c r="E364924"/>
    </row>
    <row r="364925" spans="5:5">
      <c r="E364925"/>
    </row>
    <row r="364926" spans="5:5">
      <c r="E364926"/>
    </row>
    <row r="364927" spans="5:5">
      <c r="E364927"/>
    </row>
    <row r="364928" spans="5:5">
      <c r="E364928"/>
    </row>
    <row r="364929" spans="5:5">
      <c r="E364929"/>
    </row>
    <row r="364930" spans="5:5">
      <c r="E364930"/>
    </row>
    <row r="364931" spans="5:5">
      <c r="E364931"/>
    </row>
    <row r="364932" spans="5:5">
      <c r="E364932"/>
    </row>
    <row r="364933" spans="5:5">
      <c r="E364933"/>
    </row>
    <row r="364934" spans="5:5">
      <c r="E364934"/>
    </row>
    <row r="364935" spans="5:5">
      <c r="E364935"/>
    </row>
    <row r="364936" spans="5:5">
      <c r="E364936"/>
    </row>
    <row r="364937" spans="5:5">
      <c r="E364937"/>
    </row>
    <row r="364938" spans="5:5">
      <c r="E364938"/>
    </row>
    <row r="364939" spans="5:5">
      <c r="E364939"/>
    </row>
    <row r="364940" spans="5:5">
      <c r="E364940"/>
    </row>
    <row r="364941" spans="5:5">
      <c r="E364941"/>
    </row>
    <row r="364942" spans="5:5">
      <c r="E364942"/>
    </row>
    <row r="364943" spans="5:5">
      <c r="E364943"/>
    </row>
    <row r="364944" spans="5:5">
      <c r="E364944"/>
    </row>
    <row r="364945" spans="5:5">
      <c r="E364945"/>
    </row>
    <row r="364946" spans="5:5">
      <c r="E364946"/>
    </row>
    <row r="364947" spans="5:5">
      <c r="E364947"/>
    </row>
    <row r="364948" spans="5:5">
      <c r="E364948"/>
    </row>
    <row r="364949" spans="5:5">
      <c r="E364949"/>
    </row>
    <row r="364950" spans="5:5">
      <c r="E364950"/>
    </row>
    <row r="364951" spans="5:5">
      <c r="E364951"/>
    </row>
    <row r="364952" spans="5:5">
      <c r="E364952"/>
    </row>
    <row r="364953" spans="5:5">
      <c r="E364953"/>
    </row>
    <row r="364954" spans="5:5">
      <c r="E364954"/>
    </row>
    <row r="364955" spans="5:5">
      <c r="E364955"/>
    </row>
    <row r="364956" spans="5:5">
      <c r="E364956"/>
    </row>
    <row r="364957" spans="5:5">
      <c r="E364957"/>
    </row>
    <row r="364958" spans="5:5">
      <c r="E364958"/>
    </row>
    <row r="364959" spans="5:5">
      <c r="E364959"/>
    </row>
    <row r="364960" spans="5:5">
      <c r="E364960"/>
    </row>
    <row r="364961" spans="5:5">
      <c r="E364961"/>
    </row>
    <row r="364962" spans="5:5">
      <c r="E364962"/>
    </row>
    <row r="364963" spans="5:5">
      <c r="E364963"/>
    </row>
    <row r="364964" spans="5:5">
      <c r="E364964"/>
    </row>
    <row r="364965" spans="5:5">
      <c r="E364965"/>
    </row>
    <row r="364966" spans="5:5">
      <c r="E364966"/>
    </row>
    <row r="364967" spans="5:5">
      <c r="E364967"/>
    </row>
    <row r="364968" spans="5:5">
      <c r="E364968"/>
    </row>
    <row r="364969" spans="5:5">
      <c r="E364969"/>
    </row>
    <row r="364970" spans="5:5">
      <c r="E364970"/>
    </row>
    <row r="364971" spans="5:5">
      <c r="E364971"/>
    </row>
    <row r="364972" spans="5:5">
      <c r="E364972"/>
    </row>
    <row r="364973" spans="5:5">
      <c r="E364973"/>
    </row>
    <row r="364974" spans="5:5">
      <c r="E364974"/>
    </row>
    <row r="364975" spans="5:5">
      <c r="E364975"/>
    </row>
    <row r="364976" spans="5:5">
      <c r="E364976"/>
    </row>
    <row r="364977" spans="5:5">
      <c r="E364977"/>
    </row>
    <row r="364978" spans="5:5">
      <c r="E364978"/>
    </row>
    <row r="364979" spans="5:5">
      <c r="E364979"/>
    </row>
    <row r="364980" spans="5:5">
      <c r="E364980"/>
    </row>
    <row r="364981" spans="5:5">
      <c r="E364981"/>
    </row>
    <row r="364982" spans="5:5">
      <c r="E364982"/>
    </row>
    <row r="364983" spans="5:5">
      <c r="E364983"/>
    </row>
    <row r="364984" spans="5:5">
      <c r="E364984"/>
    </row>
    <row r="364985" spans="5:5">
      <c r="E364985"/>
    </row>
    <row r="364986" spans="5:5">
      <c r="E364986"/>
    </row>
    <row r="364987" spans="5:5">
      <c r="E364987"/>
    </row>
    <row r="364988" spans="5:5">
      <c r="E364988"/>
    </row>
    <row r="364989" spans="5:5">
      <c r="E364989"/>
    </row>
    <row r="364990" spans="5:5">
      <c r="E364990"/>
    </row>
    <row r="364991" spans="5:5">
      <c r="E364991"/>
    </row>
    <row r="364992" spans="5:5">
      <c r="E364992"/>
    </row>
    <row r="364993" spans="5:5">
      <c r="E364993"/>
    </row>
    <row r="364994" spans="5:5">
      <c r="E364994"/>
    </row>
    <row r="364995" spans="5:5">
      <c r="E364995"/>
    </row>
    <row r="364996" spans="5:5">
      <c r="E364996"/>
    </row>
    <row r="364997" spans="5:5">
      <c r="E364997"/>
    </row>
    <row r="364998" spans="5:5">
      <c r="E364998"/>
    </row>
    <row r="364999" spans="5:5">
      <c r="E364999"/>
    </row>
    <row r="365000" spans="5:5">
      <c r="E365000"/>
    </row>
    <row r="365001" spans="5:5">
      <c r="E365001"/>
    </row>
    <row r="365002" spans="5:5">
      <c r="E365002"/>
    </row>
    <row r="365003" spans="5:5">
      <c r="E365003"/>
    </row>
    <row r="365004" spans="5:5">
      <c r="E365004"/>
    </row>
    <row r="365005" spans="5:5">
      <c r="E365005"/>
    </row>
    <row r="365006" spans="5:5">
      <c r="E365006"/>
    </row>
    <row r="365007" spans="5:5">
      <c r="E365007"/>
    </row>
    <row r="365008" spans="5:5">
      <c r="E365008"/>
    </row>
    <row r="365009" spans="5:5">
      <c r="E365009"/>
    </row>
    <row r="365010" spans="5:5">
      <c r="E365010"/>
    </row>
    <row r="365011" spans="5:5">
      <c r="E365011"/>
    </row>
    <row r="365012" spans="5:5">
      <c r="E365012"/>
    </row>
    <row r="365013" spans="5:5">
      <c r="E365013"/>
    </row>
    <row r="365014" spans="5:5">
      <c r="E365014"/>
    </row>
    <row r="365015" spans="5:5">
      <c r="E365015"/>
    </row>
    <row r="365016" spans="5:5">
      <c r="E365016"/>
    </row>
    <row r="365017" spans="5:5">
      <c r="E365017"/>
    </row>
    <row r="365018" spans="5:5">
      <c r="E365018"/>
    </row>
    <row r="365019" spans="5:5">
      <c r="E365019"/>
    </row>
    <row r="365020" spans="5:5">
      <c r="E365020"/>
    </row>
    <row r="365021" spans="5:5">
      <c r="E365021"/>
    </row>
    <row r="365022" spans="5:5">
      <c r="E365022"/>
    </row>
    <row r="365023" spans="5:5">
      <c r="E365023"/>
    </row>
    <row r="365024" spans="5:5">
      <c r="E365024"/>
    </row>
    <row r="365025" spans="5:5">
      <c r="E365025"/>
    </row>
    <row r="365026" spans="5:5">
      <c r="E365026"/>
    </row>
    <row r="365027" spans="5:5">
      <c r="E365027"/>
    </row>
    <row r="365028" spans="5:5">
      <c r="E365028"/>
    </row>
    <row r="365029" spans="5:5">
      <c r="E365029"/>
    </row>
    <row r="365030" spans="5:5">
      <c r="E365030"/>
    </row>
    <row r="365031" spans="5:5">
      <c r="E365031"/>
    </row>
    <row r="365032" spans="5:5">
      <c r="E365032"/>
    </row>
    <row r="365033" spans="5:5">
      <c r="E365033"/>
    </row>
    <row r="365034" spans="5:5">
      <c r="E365034"/>
    </row>
    <row r="365035" spans="5:5">
      <c r="E365035"/>
    </row>
    <row r="365036" spans="5:5">
      <c r="E365036"/>
    </row>
    <row r="365037" spans="5:5">
      <c r="E365037"/>
    </row>
    <row r="365038" spans="5:5">
      <c r="E365038"/>
    </row>
    <row r="365039" spans="5:5">
      <c r="E365039"/>
    </row>
    <row r="365040" spans="5:5">
      <c r="E365040"/>
    </row>
    <row r="365041" spans="5:5">
      <c r="E365041"/>
    </row>
    <row r="365042" spans="5:5">
      <c r="E365042"/>
    </row>
    <row r="365043" spans="5:5">
      <c r="E365043"/>
    </row>
    <row r="365044" spans="5:5">
      <c r="E365044"/>
    </row>
    <row r="365045" spans="5:5">
      <c r="E365045"/>
    </row>
    <row r="365046" spans="5:5">
      <c r="E365046"/>
    </row>
    <row r="365047" spans="5:5">
      <c r="E365047"/>
    </row>
    <row r="365048" spans="5:5">
      <c r="E365048"/>
    </row>
    <row r="365049" spans="5:5">
      <c r="E365049"/>
    </row>
    <row r="365050" spans="5:5">
      <c r="E365050"/>
    </row>
    <row r="365051" spans="5:5">
      <c r="E365051"/>
    </row>
    <row r="365052" spans="5:5">
      <c r="E365052"/>
    </row>
    <row r="365053" spans="5:5">
      <c r="E365053"/>
    </row>
    <row r="365054" spans="5:5">
      <c r="E365054"/>
    </row>
    <row r="365055" spans="5:5">
      <c r="E365055"/>
    </row>
    <row r="365056" spans="5:5">
      <c r="E365056"/>
    </row>
    <row r="365057" spans="5:5">
      <c r="E365057"/>
    </row>
    <row r="365058" spans="5:5">
      <c r="E365058"/>
    </row>
    <row r="365059" spans="5:5">
      <c r="E365059"/>
    </row>
    <row r="365060" spans="5:5">
      <c r="E365060"/>
    </row>
    <row r="365061" spans="5:5">
      <c r="E365061"/>
    </row>
    <row r="365062" spans="5:5">
      <c r="E365062"/>
    </row>
    <row r="365063" spans="5:5">
      <c r="E365063"/>
    </row>
    <row r="365064" spans="5:5">
      <c r="E365064"/>
    </row>
    <row r="365065" spans="5:5">
      <c r="E365065"/>
    </row>
    <row r="365066" spans="5:5">
      <c r="E365066"/>
    </row>
    <row r="365067" spans="5:5">
      <c r="E365067"/>
    </row>
    <row r="365068" spans="5:5">
      <c r="E365068"/>
    </row>
    <row r="365069" spans="5:5">
      <c r="E365069"/>
    </row>
    <row r="365070" spans="5:5">
      <c r="E365070"/>
    </row>
    <row r="365071" spans="5:5">
      <c r="E365071"/>
    </row>
    <row r="365072" spans="5:5">
      <c r="E365072"/>
    </row>
    <row r="365073" spans="5:5">
      <c r="E365073"/>
    </row>
    <row r="365074" spans="5:5">
      <c r="E365074"/>
    </row>
    <row r="365075" spans="5:5">
      <c r="E365075"/>
    </row>
    <row r="365076" spans="5:5">
      <c r="E365076"/>
    </row>
    <row r="365077" spans="5:5">
      <c r="E365077"/>
    </row>
    <row r="365078" spans="5:5">
      <c r="E365078"/>
    </row>
    <row r="365079" spans="5:5">
      <c r="E365079"/>
    </row>
    <row r="365080" spans="5:5">
      <c r="E365080"/>
    </row>
    <row r="365081" spans="5:5">
      <c r="E365081"/>
    </row>
    <row r="365082" spans="5:5">
      <c r="E365082"/>
    </row>
    <row r="365083" spans="5:5">
      <c r="E365083"/>
    </row>
    <row r="365084" spans="5:5">
      <c r="E365084"/>
    </row>
    <row r="365085" spans="5:5">
      <c r="E365085"/>
    </row>
    <row r="365086" spans="5:5">
      <c r="E365086"/>
    </row>
    <row r="365087" spans="5:5">
      <c r="E365087"/>
    </row>
    <row r="365088" spans="5:5">
      <c r="E365088"/>
    </row>
    <row r="365089" spans="5:5">
      <c r="E365089"/>
    </row>
    <row r="365090" spans="5:5">
      <c r="E365090"/>
    </row>
    <row r="365091" spans="5:5">
      <c r="E365091"/>
    </row>
    <row r="365092" spans="5:5">
      <c r="E365092"/>
    </row>
    <row r="365093" spans="5:5">
      <c r="E365093"/>
    </row>
    <row r="365094" spans="5:5">
      <c r="E365094"/>
    </row>
    <row r="365095" spans="5:5">
      <c r="E365095"/>
    </row>
    <row r="365096" spans="5:5">
      <c r="E365096"/>
    </row>
    <row r="365097" spans="5:5">
      <c r="E365097"/>
    </row>
    <row r="365098" spans="5:5">
      <c r="E365098"/>
    </row>
    <row r="365099" spans="5:5">
      <c r="E365099"/>
    </row>
    <row r="365100" spans="5:5">
      <c r="E365100"/>
    </row>
    <row r="365101" spans="5:5">
      <c r="E365101"/>
    </row>
    <row r="365102" spans="5:5">
      <c r="E365102"/>
    </row>
    <row r="365103" spans="5:5">
      <c r="E365103"/>
    </row>
    <row r="365104" spans="5:5">
      <c r="E365104"/>
    </row>
    <row r="365105" spans="5:5">
      <c r="E365105"/>
    </row>
    <row r="365106" spans="5:5">
      <c r="E365106"/>
    </row>
    <row r="365107" spans="5:5">
      <c r="E365107"/>
    </row>
    <row r="365108" spans="5:5">
      <c r="E365108"/>
    </row>
    <row r="365109" spans="5:5">
      <c r="E365109"/>
    </row>
    <row r="365110" spans="5:5">
      <c r="E365110"/>
    </row>
    <row r="365111" spans="5:5">
      <c r="E365111"/>
    </row>
    <row r="365112" spans="5:5">
      <c r="E365112"/>
    </row>
    <row r="365113" spans="5:5">
      <c r="E365113"/>
    </row>
    <row r="365114" spans="5:5">
      <c r="E365114"/>
    </row>
    <row r="365115" spans="5:5">
      <c r="E365115"/>
    </row>
    <row r="365116" spans="5:5">
      <c r="E365116"/>
    </row>
    <row r="365117" spans="5:5">
      <c r="E365117"/>
    </row>
    <row r="365118" spans="5:5">
      <c r="E365118"/>
    </row>
    <row r="365119" spans="5:5">
      <c r="E365119"/>
    </row>
    <row r="365120" spans="5:5">
      <c r="E365120"/>
    </row>
    <row r="365121" spans="5:5">
      <c r="E365121"/>
    </row>
    <row r="365122" spans="5:5">
      <c r="E365122"/>
    </row>
    <row r="365123" spans="5:5">
      <c r="E365123"/>
    </row>
    <row r="365124" spans="5:5">
      <c r="E365124"/>
    </row>
    <row r="365125" spans="5:5">
      <c r="E365125"/>
    </row>
    <row r="365126" spans="5:5">
      <c r="E365126"/>
    </row>
    <row r="365127" spans="5:5">
      <c r="E365127"/>
    </row>
    <row r="365128" spans="5:5">
      <c r="E365128"/>
    </row>
    <row r="365129" spans="5:5">
      <c r="E365129"/>
    </row>
    <row r="365130" spans="5:5">
      <c r="E365130"/>
    </row>
    <row r="365131" spans="5:5">
      <c r="E365131"/>
    </row>
    <row r="365132" spans="5:5">
      <c r="E365132"/>
    </row>
    <row r="365133" spans="5:5">
      <c r="E365133"/>
    </row>
    <row r="365134" spans="5:5">
      <c r="E365134"/>
    </row>
    <row r="365135" spans="5:5">
      <c r="E365135"/>
    </row>
    <row r="365136" spans="5:5">
      <c r="E365136"/>
    </row>
    <row r="365137" spans="5:5">
      <c r="E365137"/>
    </row>
    <row r="365138" spans="5:5">
      <c r="E365138"/>
    </row>
    <row r="365139" spans="5:5">
      <c r="E365139"/>
    </row>
    <row r="365140" spans="5:5">
      <c r="E365140"/>
    </row>
    <row r="365141" spans="5:5">
      <c r="E365141"/>
    </row>
    <row r="365142" spans="5:5">
      <c r="E365142"/>
    </row>
    <row r="365143" spans="5:5">
      <c r="E365143"/>
    </row>
    <row r="365144" spans="5:5">
      <c r="E365144"/>
    </row>
    <row r="365145" spans="5:5">
      <c r="E365145"/>
    </row>
    <row r="365146" spans="5:5">
      <c r="E365146"/>
    </row>
    <row r="365147" spans="5:5">
      <c r="E365147"/>
    </row>
    <row r="365148" spans="5:5">
      <c r="E365148"/>
    </row>
    <row r="365149" spans="5:5">
      <c r="E365149"/>
    </row>
    <row r="365150" spans="5:5">
      <c r="E365150"/>
    </row>
    <row r="365151" spans="5:5">
      <c r="E365151"/>
    </row>
    <row r="365152" spans="5:5">
      <c r="E365152"/>
    </row>
    <row r="365153" spans="5:5">
      <c r="E365153"/>
    </row>
    <row r="365154" spans="5:5">
      <c r="E365154"/>
    </row>
    <row r="365155" spans="5:5">
      <c r="E365155"/>
    </row>
    <row r="365156" spans="5:5">
      <c r="E365156"/>
    </row>
    <row r="365157" spans="5:5">
      <c r="E365157"/>
    </row>
    <row r="365158" spans="5:5">
      <c r="E365158"/>
    </row>
    <row r="365159" spans="5:5">
      <c r="E365159"/>
    </row>
    <row r="365160" spans="5:5">
      <c r="E365160"/>
    </row>
    <row r="365161" spans="5:5">
      <c r="E365161"/>
    </row>
    <row r="365162" spans="5:5">
      <c r="E365162"/>
    </row>
    <row r="365163" spans="5:5">
      <c r="E365163"/>
    </row>
    <row r="365164" spans="5:5">
      <c r="E365164"/>
    </row>
    <row r="365165" spans="5:5">
      <c r="E365165"/>
    </row>
    <row r="365166" spans="5:5">
      <c r="E365166"/>
    </row>
    <row r="365167" spans="5:5">
      <c r="E365167"/>
    </row>
    <row r="365168" spans="5:5">
      <c r="E365168"/>
    </row>
    <row r="365169" spans="5:5">
      <c r="E365169"/>
    </row>
    <row r="365170" spans="5:5">
      <c r="E365170"/>
    </row>
    <row r="365171" spans="5:5">
      <c r="E365171"/>
    </row>
    <row r="365172" spans="5:5">
      <c r="E365172"/>
    </row>
    <row r="365173" spans="5:5">
      <c r="E365173"/>
    </row>
    <row r="365174" spans="5:5">
      <c r="E365174"/>
    </row>
    <row r="365175" spans="5:5">
      <c r="E365175"/>
    </row>
    <row r="365176" spans="5:5">
      <c r="E365176"/>
    </row>
    <row r="365177" spans="5:5">
      <c r="E365177"/>
    </row>
    <row r="365178" spans="5:5">
      <c r="E365178"/>
    </row>
    <row r="365179" spans="5:5">
      <c r="E365179"/>
    </row>
    <row r="365180" spans="5:5">
      <c r="E365180"/>
    </row>
    <row r="365181" spans="5:5">
      <c r="E365181"/>
    </row>
    <row r="365182" spans="5:5">
      <c r="E365182"/>
    </row>
    <row r="365183" spans="5:5">
      <c r="E365183"/>
    </row>
    <row r="365184" spans="5:5">
      <c r="E365184"/>
    </row>
    <row r="365185" spans="5:5">
      <c r="E365185"/>
    </row>
    <row r="365186" spans="5:5">
      <c r="E365186"/>
    </row>
    <row r="365187" spans="5:5">
      <c r="E365187"/>
    </row>
    <row r="365188" spans="5:5">
      <c r="E365188"/>
    </row>
    <row r="365189" spans="5:5">
      <c r="E365189"/>
    </row>
    <row r="365190" spans="5:5">
      <c r="E365190"/>
    </row>
    <row r="365191" spans="5:5">
      <c r="E365191"/>
    </row>
    <row r="365192" spans="5:5">
      <c r="E365192"/>
    </row>
    <row r="365193" spans="5:5">
      <c r="E365193"/>
    </row>
    <row r="365194" spans="5:5">
      <c r="E365194"/>
    </row>
    <row r="365195" spans="5:5">
      <c r="E365195"/>
    </row>
    <row r="365196" spans="5:5">
      <c r="E365196"/>
    </row>
    <row r="365197" spans="5:5">
      <c r="E365197"/>
    </row>
    <row r="365198" spans="5:5">
      <c r="E365198"/>
    </row>
    <row r="365199" spans="5:5">
      <c r="E365199"/>
    </row>
    <row r="365200" spans="5:5">
      <c r="E365200"/>
    </row>
    <row r="365201" spans="5:5">
      <c r="E365201"/>
    </row>
    <row r="365202" spans="5:5">
      <c r="E365202"/>
    </row>
    <row r="365203" spans="5:5">
      <c r="E365203"/>
    </row>
    <row r="365204" spans="5:5">
      <c r="E365204"/>
    </row>
    <row r="365205" spans="5:5">
      <c r="E365205"/>
    </row>
    <row r="365206" spans="5:5">
      <c r="E365206"/>
    </row>
    <row r="365207" spans="5:5">
      <c r="E365207"/>
    </row>
    <row r="365208" spans="5:5">
      <c r="E365208"/>
    </row>
    <row r="365209" spans="5:5">
      <c r="E365209"/>
    </row>
    <row r="365210" spans="5:5">
      <c r="E365210"/>
    </row>
    <row r="365211" spans="5:5">
      <c r="E365211"/>
    </row>
    <row r="365212" spans="5:5">
      <c r="E365212"/>
    </row>
    <row r="365213" spans="5:5">
      <c r="E365213"/>
    </row>
    <row r="365214" spans="5:5">
      <c r="E365214"/>
    </row>
    <row r="365215" spans="5:5">
      <c r="E365215"/>
    </row>
    <row r="365216" spans="5:5">
      <c r="E365216"/>
    </row>
    <row r="365217" spans="5:5">
      <c r="E365217"/>
    </row>
    <row r="365218" spans="5:5">
      <c r="E365218"/>
    </row>
    <row r="365219" spans="5:5">
      <c r="E365219"/>
    </row>
    <row r="365220" spans="5:5">
      <c r="E365220"/>
    </row>
    <row r="365221" spans="5:5">
      <c r="E365221"/>
    </row>
    <row r="365222" spans="5:5">
      <c r="E365222"/>
    </row>
    <row r="365223" spans="5:5">
      <c r="E365223"/>
    </row>
    <row r="365224" spans="5:5">
      <c r="E365224"/>
    </row>
    <row r="365225" spans="5:5">
      <c r="E365225"/>
    </row>
    <row r="365226" spans="5:5">
      <c r="E365226"/>
    </row>
    <row r="365227" spans="5:5">
      <c r="E365227"/>
    </row>
    <row r="365228" spans="5:5">
      <c r="E365228"/>
    </row>
    <row r="365229" spans="5:5">
      <c r="E365229"/>
    </row>
    <row r="365230" spans="5:5">
      <c r="E365230"/>
    </row>
    <row r="365231" spans="5:5">
      <c r="E365231"/>
    </row>
    <row r="365232" spans="5:5">
      <c r="E365232"/>
    </row>
    <row r="365233" spans="5:5">
      <c r="E365233"/>
    </row>
    <row r="365234" spans="5:5">
      <c r="E365234"/>
    </row>
    <row r="365235" spans="5:5">
      <c r="E365235"/>
    </row>
    <row r="365236" spans="5:5">
      <c r="E365236"/>
    </row>
    <row r="365237" spans="5:5">
      <c r="E365237"/>
    </row>
    <row r="365238" spans="5:5">
      <c r="E365238"/>
    </row>
    <row r="365239" spans="5:5">
      <c r="E365239"/>
    </row>
    <row r="365240" spans="5:5">
      <c r="E365240"/>
    </row>
    <row r="365241" spans="5:5">
      <c r="E365241"/>
    </row>
    <row r="365242" spans="5:5">
      <c r="E365242"/>
    </row>
    <row r="365243" spans="5:5">
      <c r="E365243"/>
    </row>
    <row r="365244" spans="5:5">
      <c r="E365244"/>
    </row>
    <row r="365245" spans="5:5">
      <c r="E365245"/>
    </row>
    <row r="365246" spans="5:5">
      <c r="E365246"/>
    </row>
    <row r="365247" spans="5:5">
      <c r="E365247"/>
    </row>
    <row r="365248" spans="5:5">
      <c r="E365248"/>
    </row>
    <row r="365249" spans="5:5">
      <c r="E365249"/>
    </row>
    <row r="365250" spans="5:5">
      <c r="E365250"/>
    </row>
    <row r="365251" spans="5:5">
      <c r="E365251"/>
    </row>
    <row r="365252" spans="5:5">
      <c r="E365252"/>
    </row>
    <row r="365253" spans="5:5">
      <c r="E365253"/>
    </row>
    <row r="365254" spans="5:5">
      <c r="E365254"/>
    </row>
    <row r="365255" spans="5:5">
      <c r="E365255"/>
    </row>
    <row r="365256" spans="5:5">
      <c r="E365256"/>
    </row>
    <row r="365257" spans="5:5">
      <c r="E365257"/>
    </row>
    <row r="365258" spans="5:5">
      <c r="E365258"/>
    </row>
    <row r="365259" spans="5:5">
      <c r="E365259"/>
    </row>
    <row r="365260" spans="5:5">
      <c r="E365260"/>
    </row>
    <row r="365261" spans="5:5">
      <c r="E365261"/>
    </row>
    <row r="365262" spans="5:5">
      <c r="E365262"/>
    </row>
    <row r="365263" spans="5:5">
      <c r="E365263"/>
    </row>
    <row r="365264" spans="5:5">
      <c r="E365264"/>
    </row>
    <row r="365265" spans="5:5">
      <c r="E365265"/>
    </row>
    <row r="365266" spans="5:5">
      <c r="E365266"/>
    </row>
    <row r="365267" spans="5:5">
      <c r="E365267"/>
    </row>
    <row r="365268" spans="5:5">
      <c r="E365268"/>
    </row>
    <row r="365269" spans="5:5">
      <c r="E365269"/>
    </row>
    <row r="365270" spans="5:5">
      <c r="E365270"/>
    </row>
    <row r="365271" spans="5:5">
      <c r="E365271"/>
    </row>
    <row r="365272" spans="5:5">
      <c r="E365272"/>
    </row>
    <row r="365273" spans="5:5">
      <c r="E365273"/>
    </row>
    <row r="365274" spans="5:5">
      <c r="E365274"/>
    </row>
    <row r="365275" spans="5:5">
      <c r="E365275"/>
    </row>
    <row r="365276" spans="5:5">
      <c r="E365276"/>
    </row>
    <row r="365277" spans="5:5">
      <c r="E365277"/>
    </row>
    <row r="365278" spans="5:5">
      <c r="E365278"/>
    </row>
    <row r="365279" spans="5:5">
      <c r="E365279"/>
    </row>
    <row r="365280" spans="5:5">
      <c r="E365280"/>
    </row>
    <row r="365281" spans="5:5">
      <c r="E365281"/>
    </row>
    <row r="365282" spans="5:5">
      <c r="E365282"/>
    </row>
    <row r="365283" spans="5:5">
      <c r="E365283"/>
    </row>
    <row r="365284" spans="5:5">
      <c r="E365284"/>
    </row>
    <row r="365285" spans="5:5">
      <c r="E365285"/>
    </row>
    <row r="365286" spans="5:5">
      <c r="E365286"/>
    </row>
    <row r="365287" spans="5:5">
      <c r="E365287"/>
    </row>
    <row r="365288" spans="5:5">
      <c r="E365288"/>
    </row>
    <row r="365289" spans="5:5">
      <c r="E365289"/>
    </row>
    <row r="365290" spans="5:5">
      <c r="E365290"/>
    </row>
    <row r="365291" spans="5:5">
      <c r="E365291"/>
    </row>
    <row r="365292" spans="5:5">
      <c r="E365292"/>
    </row>
    <row r="365293" spans="5:5">
      <c r="E365293"/>
    </row>
    <row r="365294" spans="5:5">
      <c r="E365294"/>
    </row>
    <row r="365295" spans="5:5">
      <c r="E365295"/>
    </row>
    <row r="365296" spans="5:5">
      <c r="E365296"/>
    </row>
    <row r="365297" spans="5:5">
      <c r="E365297"/>
    </row>
    <row r="365298" spans="5:5">
      <c r="E365298"/>
    </row>
    <row r="365299" spans="5:5">
      <c r="E365299"/>
    </row>
    <row r="365300" spans="5:5">
      <c r="E365300"/>
    </row>
    <row r="365301" spans="5:5">
      <c r="E365301"/>
    </row>
    <row r="365302" spans="5:5">
      <c r="E365302"/>
    </row>
    <row r="365303" spans="5:5">
      <c r="E365303"/>
    </row>
    <row r="365304" spans="5:5">
      <c r="E365304"/>
    </row>
    <row r="365305" spans="5:5">
      <c r="E365305"/>
    </row>
    <row r="365306" spans="5:5">
      <c r="E365306"/>
    </row>
    <row r="365307" spans="5:5">
      <c r="E365307"/>
    </row>
    <row r="365308" spans="5:5">
      <c r="E365308"/>
    </row>
    <row r="365309" spans="5:5">
      <c r="E365309"/>
    </row>
    <row r="365310" spans="5:5">
      <c r="E365310"/>
    </row>
    <row r="365311" spans="5:5">
      <c r="E365311"/>
    </row>
    <row r="365312" spans="5:5">
      <c r="E365312"/>
    </row>
    <row r="365313" spans="5:5">
      <c r="E365313"/>
    </row>
    <row r="365314" spans="5:5">
      <c r="E365314"/>
    </row>
    <row r="365315" spans="5:5">
      <c r="E365315"/>
    </row>
    <row r="365316" spans="5:5">
      <c r="E365316"/>
    </row>
    <row r="365317" spans="5:5">
      <c r="E365317"/>
    </row>
    <row r="365318" spans="5:5">
      <c r="E365318"/>
    </row>
    <row r="365319" spans="5:5">
      <c r="E365319"/>
    </row>
    <row r="365320" spans="5:5">
      <c r="E365320"/>
    </row>
    <row r="365321" spans="5:5">
      <c r="E365321"/>
    </row>
    <row r="365322" spans="5:5">
      <c r="E365322"/>
    </row>
    <row r="365323" spans="5:5">
      <c r="E365323"/>
    </row>
    <row r="365324" spans="5:5">
      <c r="E365324"/>
    </row>
    <row r="365325" spans="5:5">
      <c r="E365325"/>
    </row>
    <row r="365326" spans="5:5">
      <c r="E365326"/>
    </row>
    <row r="365327" spans="5:5">
      <c r="E365327"/>
    </row>
    <row r="365328" spans="5:5">
      <c r="E365328"/>
    </row>
    <row r="365329" spans="5:5">
      <c r="E365329"/>
    </row>
    <row r="365330" spans="5:5">
      <c r="E365330"/>
    </row>
    <row r="365331" spans="5:5">
      <c r="E365331"/>
    </row>
    <row r="365332" spans="5:5">
      <c r="E365332"/>
    </row>
    <row r="365333" spans="5:5">
      <c r="E365333"/>
    </row>
    <row r="365334" spans="5:5">
      <c r="E365334"/>
    </row>
    <row r="365335" spans="5:5">
      <c r="E365335"/>
    </row>
    <row r="365336" spans="5:5">
      <c r="E365336"/>
    </row>
    <row r="365337" spans="5:5">
      <c r="E365337"/>
    </row>
    <row r="365338" spans="5:5">
      <c r="E365338"/>
    </row>
    <row r="365339" spans="5:5">
      <c r="E365339"/>
    </row>
    <row r="365340" spans="5:5">
      <c r="E365340"/>
    </row>
    <row r="365341" spans="5:5">
      <c r="E365341"/>
    </row>
    <row r="365342" spans="5:5">
      <c r="E365342"/>
    </row>
    <row r="365343" spans="5:5">
      <c r="E365343"/>
    </row>
    <row r="365344" spans="5:5">
      <c r="E365344"/>
    </row>
    <row r="365345" spans="5:5">
      <c r="E365345"/>
    </row>
    <row r="365346" spans="5:5">
      <c r="E365346"/>
    </row>
    <row r="365347" spans="5:5">
      <c r="E365347"/>
    </row>
    <row r="365348" spans="5:5">
      <c r="E365348"/>
    </row>
    <row r="365349" spans="5:5">
      <c r="E365349"/>
    </row>
    <row r="365350" spans="5:5">
      <c r="E365350"/>
    </row>
    <row r="365351" spans="5:5">
      <c r="E365351"/>
    </row>
    <row r="365352" spans="5:5">
      <c r="E365352"/>
    </row>
    <row r="365353" spans="5:5">
      <c r="E365353"/>
    </row>
    <row r="365354" spans="5:5">
      <c r="E365354"/>
    </row>
    <row r="365355" spans="5:5">
      <c r="E365355"/>
    </row>
    <row r="365356" spans="5:5">
      <c r="E365356"/>
    </row>
    <row r="365357" spans="5:5">
      <c r="E365357"/>
    </row>
    <row r="365358" spans="5:5">
      <c r="E365358"/>
    </row>
    <row r="365359" spans="5:5">
      <c r="E365359"/>
    </row>
    <row r="365360" spans="5:5">
      <c r="E365360"/>
    </row>
    <row r="365361" spans="5:5">
      <c r="E365361"/>
    </row>
    <row r="365362" spans="5:5">
      <c r="E365362"/>
    </row>
    <row r="365363" spans="5:5">
      <c r="E365363"/>
    </row>
    <row r="365364" spans="5:5">
      <c r="E365364"/>
    </row>
    <row r="365365" spans="5:5">
      <c r="E365365"/>
    </row>
    <row r="365366" spans="5:5">
      <c r="E365366"/>
    </row>
    <row r="365367" spans="5:5">
      <c r="E365367"/>
    </row>
    <row r="365368" spans="5:5">
      <c r="E365368"/>
    </row>
    <row r="365369" spans="5:5">
      <c r="E365369"/>
    </row>
    <row r="365370" spans="5:5">
      <c r="E365370"/>
    </row>
    <row r="365371" spans="5:5">
      <c r="E365371"/>
    </row>
    <row r="365372" spans="5:5">
      <c r="E365372"/>
    </row>
    <row r="365373" spans="5:5">
      <c r="E365373"/>
    </row>
    <row r="365374" spans="5:5">
      <c r="E365374"/>
    </row>
    <row r="365375" spans="5:5">
      <c r="E365375"/>
    </row>
    <row r="365376" spans="5:5">
      <c r="E365376"/>
    </row>
    <row r="365377" spans="5:5">
      <c r="E365377"/>
    </row>
    <row r="365378" spans="5:5">
      <c r="E365378"/>
    </row>
    <row r="365379" spans="5:5">
      <c r="E365379"/>
    </row>
    <row r="365380" spans="5:5">
      <c r="E365380"/>
    </row>
    <row r="365381" spans="5:5">
      <c r="E365381"/>
    </row>
    <row r="365382" spans="5:5">
      <c r="E365382"/>
    </row>
    <row r="365383" spans="5:5">
      <c r="E365383"/>
    </row>
    <row r="365384" spans="5:5">
      <c r="E365384"/>
    </row>
    <row r="365385" spans="5:5">
      <c r="E365385"/>
    </row>
    <row r="365386" spans="5:5">
      <c r="E365386"/>
    </row>
    <row r="365387" spans="5:5">
      <c r="E365387"/>
    </row>
    <row r="365388" spans="5:5">
      <c r="E365388"/>
    </row>
    <row r="365389" spans="5:5">
      <c r="E365389"/>
    </row>
    <row r="365390" spans="5:5">
      <c r="E365390"/>
    </row>
    <row r="365391" spans="5:5">
      <c r="E365391"/>
    </row>
    <row r="365392" spans="5:5">
      <c r="E365392"/>
    </row>
    <row r="365393" spans="5:5">
      <c r="E365393"/>
    </row>
    <row r="365394" spans="5:5">
      <c r="E365394"/>
    </row>
    <row r="365395" spans="5:5">
      <c r="E365395"/>
    </row>
    <row r="365396" spans="5:5">
      <c r="E365396"/>
    </row>
    <row r="365397" spans="5:5">
      <c r="E365397"/>
    </row>
    <row r="365398" spans="5:5">
      <c r="E365398"/>
    </row>
    <row r="365399" spans="5:5">
      <c r="E365399"/>
    </row>
    <row r="365400" spans="5:5">
      <c r="E365400"/>
    </row>
    <row r="365401" spans="5:5">
      <c r="E365401"/>
    </row>
    <row r="365402" spans="5:5">
      <c r="E365402"/>
    </row>
    <row r="365403" spans="5:5">
      <c r="E365403"/>
    </row>
    <row r="365404" spans="5:5">
      <c r="E365404"/>
    </row>
    <row r="365405" spans="5:5">
      <c r="E365405"/>
    </row>
    <row r="365406" spans="5:5">
      <c r="E365406"/>
    </row>
    <row r="365407" spans="5:5">
      <c r="E365407"/>
    </row>
    <row r="365408" spans="5:5">
      <c r="E365408"/>
    </row>
    <row r="365409" spans="5:5">
      <c r="E365409"/>
    </row>
    <row r="365410" spans="5:5">
      <c r="E365410"/>
    </row>
    <row r="365411" spans="5:5">
      <c r="E365411"/>
    </row>
    <row r="365412" spans="5:5">
      <c r="E365412"/>
    </row>
    <row r="365413" spans="5:5">
      <c r="E365413"/>
    </row>
    <row r="365414" spans="5:5">
      <c r="E365414"/>
    </row>
    <row r="365415" spans="5:5">
      <c r="E365415"/>
    </row>
    <row r="365416" spans="5:5">
      <c r="E365416"/>
    </row>
    <row r="365417" spans="5:5">
      <c r="E365417"/>
    </row>
    <row r="365418" spans="5:5">
      <c r="E365418"/>
    </row>
    <row r="365419" spans="5:5">
      <c r="E365419"/>
    </row>
    <row r="365420" spans="5:5">
      <c r="E365420"/>
    </row>
    <row r="365421" spans="5:5">
      <c r="E365421"/>
    </row>
    <row r="365422" spans="5:5">
      <c r="E365422"/>
    </row>
    <row r="365423" spans="5:5">
      <c r="E365423"/>
    </row>
    <row r="365424" spans="5:5">
      <c r="E365424"/>
    </row>
    <row r="365425" spans="5:5">
      <c r="E365425"/>
    </row>
    <row r="365426" spans="5:5">
      <c r="E365426"/>
    </row>
    <row r="365427" spans="5:5">
      <c r="E365427"/>
    </row>
    <row r="365428" spans="5:5">
      <c r="E365428"/>
    </row>
    <row r="365429" spans="5:5">
      <c r="E365429"/>
    </row>
    <row r="365430" spans="5:5">
      <c r="E365430"/>
    </row>
    <row r="365431" spans="5:5">
      <c r="E365431"/>
    </row>
    <row r="365432" spans="5:5">
      <c r="E365432"/>
    </row>
    <row r="365433" spans="5:5">
      <c r="E365433"/>
    </row>
    <row r="365434" spans="5:5">
      <c r="E365434"/>
    </row>
    <row r="365435" spans="5:5">
      <c r="E365435"/>
    </row>
    <row r="365436" spans="5:5">
      <c r="E365436"/>
    </row>
    <row r="365437" spans="5:5">
      <c r="E365437"/>
    </row>
    <row r="365438" spans="5:5">
      <c r="E365438"/>
    </row>
    <row r="365439" spans="5:5">
      <c r="E365439"/>
    </row>
    <row r="365440" spans="5:5">
      <c r="E365440"/>
    </row>
    <row r="365441" spans="5:5">
      <c r="E365441"/>
    </row>
    <row r="365442" spans="5:5">
      <c r="E365442"/>
    </row>
    <row r="365443" spans="5:5">
      <c r="E365443"/>
    </row>
    <row r="365444" spans="5:5">
      <c r="E365444"/>
    </row>
    <row r="365445" spans="5:5">
      <c r="E365445"/>
    </row>
    <row r="365446" spans="5:5">
      <c r="E365446"/>
    </row>
    <row r="365447" spans="5:5">
      <c r="E365447"/>
    </row>
    <row r="365448" spans="5:5">
      <c r="E365448"/>
    </row>
    <row r="365449" spans="5:5">
      <c r="E365449"/>
    </row>
    <row r="365450" spans="5:5">
      <c r="E365450"/>
    </row>
    <row r="365451" spans="5:5">
      <c r="E365451"/>
    </row>
    <row r="365452" spans="5:5">
      <c r="E365452"/>
    </row>
    <row r="365453" spans="5:5">
      <c r="E365453"/>
    </row>
    <row r="365454" spans="5:5">
      <c r="E365454"/>
    </row>
    <row r="365455" spans="5:5">
      <c r="E365455"/>
    </row>
    <row r="365456" spans="5:5">
      <c r="E365456"/>
    </row>
    <row r="365457" spans="5:5">
      <c r="E365457"/>
    </row>
    <row r="365458" spans="5:5">
      <c r="E365458"/>
    </row>
    <row r="365459" spans="5:5">
      <c r="E365459"/>
    </row>
    <row r="365460" spans="5:5">
      <c r="E365460"/>
    </row>
    <row r="365461" spans="5:5">
      <c r="E365461"/>
    </row>
    <row r="365462" spans="5:5">
      <c r="E365462"/>
    </row>
    <row r="365463" spans="5:5">
      <c r="E365463"/>
    </row>
    <row r="365464" spans="5:5">
      <c r="E365464"/>
    </row>
    <row r="365465" spans="5:5">
      <c r="E365465"/>
    </row>
    <row r="365466" spans="5:5">
      <c r="E365466"/>
    </row>
    <row r="365467" spans="5:5">
      <c r="E365467"/>
    </row>
    <row r="365468" spans="5:5">
      <c r="E365468"/>
    </row>
    <row r="365469" spans="5:5">
      <c r="E365469"/>
    </row>
    <row r="365470" spans="5:5">
      <c r="E365470"/>
    </row>
    <row r="365471" spans="5:5">
      <c r="E365471"/>
    </row>
    <row r="365472" spans="5:5">
      <c r="E365472"/>
    </row>
    <row r="365473" spans="5:5">
      <c r="E365473"/>
    </row>
    <row r="365474" spans="5:5">
      <c r="E365474"/>
    </row>
    <row r="365475" spans="5:5">
      <c r="E365475"/>
    </row>
    <row r="365476" spans="5:5">
      <c r="E365476"/>
    </row>
    <row r="365477" spans="5:5">
      <c r="E365477"/>
    </row>
    <row r="365478" spans="5:5">
      <c r="E365478"/>
    </row>
    <row r="365479" spans="5:5">
      <c r="E365479"/>
    </row>
    <row r="365480" spans="5:5">
      <c r="E365480"/>
    </row>
    <row r="365481" spans="5:5">
      <c r="E365481"/>
    </row>
    <row r="365482" spans="5:5">
      <c r="E365482"/>
    </row>
    <row r="365483" spans="5:5">
      <c r="E365483"/>
    </row>
    <row r="365484" spans="5:5">
      <c r="E365484"/>
    </row>
    <row r="365485" spans="5:5">
      <c r="E365485"/>
    </row>
    <row r="365486" spans="5:5">
      <c r="E365486"/>
    </row>
    <row r="365487" spans="5:5">
      <c r="E365487"/>
    </row>
    <row r="365488" spans="5:5">
      <c r="E365488"/>
    </row>
    <row r="365489" spans="5:5">
      <c r="E365489"/>
    </row>
    <row r="365490" spans="5:5">
      <c r="E365490"/>
    </row>
    <row r="365491" spans="5:5">
      <c r="E365491"/>
    </row>
    <row r="365492" spans="5:5">
      <c r="E365492"/>
    </row>
    <row r="365493" spans="5:5">
      <c r="E365493"/>
    </row>
    <row r="365494" spans="5:5">
      <c r="E365494"/>
    </row>
    <row r="365495" spans="5:5">
      <c r="E365495"/>
    </row>
    <row r="365496" spans="5:5">
      <c r="E365496"/>
    </row>
    <row r="365497" spans="5:5">
      <c r="E365497"/>
    </row>
    <row r="365498" spans="5:5">
      <c r="E365498"/>
    </row>
    <row r="365499" spans="5:5">
      <c r="E365499"/>
    </row>
    <row r="365500" spans="5:5">
      <c r="E365500"/>
    </row>
    <row r="365501" spans="5:5">
      <c r="E365501"/>
    </row>
    <row r="365502" spans="5:5">
      <c r="E365502"/>
    </row>
    <row r="365503" spans="5:5">
      <c r="E365503"/>
    </row>
    <row r="365504" spans="5:5">
      <c r="E365504"/>
    </row>
    <row r="365505" spans="5:5">
      <c r="E365505"/>
    </row>
    <row r="365506" spans="5:5">
      <c r="E365506"/>
    </row>
    <row r="365507" spans="5:5">
      <c r="E365507"/>
    </row>
    <row r="365508" spans="5:5">
      <c r="E365508"/>
    </row>
    <row r="365509" spans="5:5">
      <c r="E365509"/>
    </row>
    <row r="365510" spans="5:5">
      <c r="E365510"/>
    </row>
    <row r="365511" spans="5:5">
      <c r="E365511"/>
    </row>
    <row r="365512" spans="5:5">
      <c r="E365512"/>
    </row>
    <row r="365513" spans="5:5">
      <c r="E365513"/>
    </row>
    <row r="365514" spans="5:5">
      <c r="E365514"/>
    </row>
    <row r="365515" spans="5:5">
      <c r="E365515"/>
    </row>
    <row r="365516" spans="5:5">
      <c r="E365516"/>
    </row>
    <row r="365517" spans="5:5">
      <c r="E365517"/>
    </row>
    <row r="365518" spans="5:5">
      <c r="E365518"/>
    </row>
    <row r="365519" spans="5:5">
      <c r="E365519"/>
    </row>
    <row r="365520" spans="5:5">
      <c r="E365520"/>
    </row>
    <row r="365521" spans="5:5">
      <c r="E365521"/>
    </row>
    <row r="365522" spans="5:5">
      <c r="E365522"/>
    </row>
    <row r="365523" spans="5:5">
      <c r="E365523"/>
    </row>
    <row r="365524" spans="5:5">
      <c r="E365524"/>
    </row>
    <row r="365525" spans="5:5">
      <c r="E365525"/>
    </row>
    <row r="365526" spans="5:5">
      <c r="E365526"/>
    </row>
    <row r="365527" spans="5:5">
      <c r="E365527"/>
    </row>
    <row r="365528" spans="5:5">
      <c r="E365528"/>
    </row>
    <row r="365529" spans="5:5">
      <c r="E365529"/>
    </row>
    <row r="365530" spans="5:5">
      <c r="E365530"/>
    </row>
    <row r="365531" spans="5:5">
      <c r="E365531"/>
    </row>
    <row r="365532" spans="5:5">
      <c r="E365532"/>
    </row>
    <row r="365533" spans="5:5">
      <c r="E365533"/>
    </row>
    <row r="365534" spans="5:5">
      <c r="E365534"/>
    </row>
    <row r="365535" spans="5:5">
      <c r="E365535"/>
    </row>
    <row r="365536" spans="5:5">
      <c r="E365536"/>
    </row>
    <row r="365537" spans="5:5">
      <c r="E365537"/>
    </row>
    <row r="365538" spans="5:5">
      <c r="E365538"/>
    </row>
    <row r="365539" spans="5:5">
      <c r="E365539"/>
    </row>
    <row r="365540" spans="5:5">
      <c r="E365540"/>
    </row>
    <row r="365541" spans="5:5">
      <c r="E365541"/>
    </row>
    <row r="365542" spans="5:5">
      <c r="E365542"/>
    </row>
    <row r="365543" spans="5:5">
      <c r="E365543"/>
    </row>
    <row r="365544" spans="5:5">
      <c r="E365544"/>
    </row>
    <row r="365545" spans="5:5">
      <c r="E365545"/>
    </row>
    <row r="365546" spans="5:5">
      <c r="E365546"/>
    </row>
    <row r="365547" spans="5:5">
      <c r="E365547"/>
    </row>
    <row r="365548" spans="5:5">
      <c r="E365548"/>
    </row>
    <row r="365549" spans="5:5">
      <c r="E365549"/>
    </row>
    <row r="365550" spans="5:5">
      <c r="E365550"/>
    </row>
    <row r="365551" spans="5:5">
      <c r="E365551"/>
    </row>
    <row r="365552" spans="5:5">
      <c r="E365552"/>
    </row>
    <row r="365553" spans="5:5">
      <c r="E365553"/>
    </row>
    <row r="365554" spans="5:5">
      <c r="E365554"/>
    </row>
    <row r="365555" spans="5:5">
      <c r="E365555"/>
    </row>
    <row r="365556" spans="5:5">
      <c r="E365556"/>
    </row>
    <row r="365557" spans="5:5">
      <c r="E365557"/>
    </row>
    <row r="365558" spans="5:5">
      <c r="E365558"/>
    </row>
    <row r="365559" spans="5:5">
      <c r="E365559"/>
    </row>
    <row r="365560" spans="5:5">
      <c r="E365560"/>
    </row>
    <row r="365561" spans="5:5">
      <c r="E365561"/>
    </row>
    <row r="365562" spans="5:5">
      <c r="E365562"/>
    </row>
    <row r="365563" spans="5:5">
      <c r="E365563"/>
    </row>
    <row r="365564" spans="5:5">
      <c r="E365564"/>
    </row>
    <row r="365565" spans="5:5">
      <c r="E365565"/>
    </row>
    <row r="365566" spans="5:5">
      <c r="E365566"/>
    </row>
    <row r="365567" spans="5:5">
      <c r="E365567"/>
    </row>
    <row r="365568" spans="5:5">
      <c r="E365568"/>
    </row>
    <row r="365569" spans="5:5">
      <c r="E365569"/>
    </row>
    <row r="365570" spans="5:5">
      <c r="E365570"/>
    </row>
    <row r="365571" spans="5:5">
      <c r="E365571"/>
    </row>
    <row r="365572" spans="5:5">
      <c r="E365572"/>
    </row>
    <row r="365573" spans="5:5">
      <c r="E365573"/>
    </row>
    <row r="365574" spans="5:5">
      <c r="E365574"/>
    </row>
    <row r="365575" spans="5:5">
      <c r="E365575"/>
    </row>
    <row r="365576" spans="5:5">
      <c r="E365576"/>
    </row>
    <row r="365577" spans="5:5">
      <c r="E365577"/>
    </row>
    <row r="365578" spans="5:5">
      <c r="E365578"/>
    </row>
    <row r="365579" spans="5:5">
      <c r="E365579"/>
    </row>
    <row r="365580" spans="5:5">
      <c r="E365580"/>
    </row>
    <row r="365581" spans="5:5">
      <c r="E365581"/>
    </row>
    <row r="365582" spans="5:5">
      <c r="E365582"/>
    </row>
    <row r="365583" spans="5:5">
      <c r="E365583"/>
    </row>
    <row r="365584" spans="5:5">
      <c r="E365584"/>
    </row>
    <row r="365585" spans="5:5">
      <c r="E365585"/>
    </row>
    <row r="365586" spans="5:5">
      <c r="E365586"/>
    </row>
    <row r="365587" spans="5:5">
      <c r="E365587"/>
    </row>
    <row r="365588" spans="5:5">
      <c r="E365588"/>
    </row>
    <row r="365589" spans="5:5">
      <c r="E365589"/>
    </row>
    <row r="365590" spans="5:5">
      <c r="E365590"/>
    </row>
    <row r="365591" spans="5:5">
      <c r="E365591"/>
    </row>
    <row r="365592" spans="5:5">
      <c r="E365592"/>
    </row>
    <row r="365593" spans="5:5">
      <c r="E365593"/>
    </row>
    <row r="365594" spans="5:5">
      <c r="E365594"/>
    </row>
    <row r="365595" spans="5:5">
      <c r="E365595"/>
    </row>
    <row r="365596" spans="5:5">
      <c r="E365596"/>
    </row>
    <row r="365597" spans="5:5">
      <c r="E365597"/>
    </row>
    <row r="365598" spans="5:5">
      <c r="E365598"/>
    </row>
    <row r="365599" spans="5:5">
      <c r="E365599"/>
    </row>
    <row r="365600" spans="5:5">
      <c r="E365600"/>
    </row>
    <row r="365601" spans="5:5">
      <c r="E365601"/>
    </row>
    <row r="365602" spans="5:5">
      <c r="E365602"/>
    </row>
    <row r="365603" spans="5:5">
      <c r="E365603"/>
    </row>
    <row r="365604" spans="5:5">
      <c r="E365604"/>
    </row>
    <row r="365605" spans="5:5">
      <c r="E365605"/>
    </row>
    <row r="365606" spans="5:5">
      <c r="E365606"/>
    </row>
    <row r="365607" spans="5:5">
      <c r="E365607"/>
    </row>
    <row r="365608" spans="5:5">
      <c r="E365608"/>
    </row>
    <row r="365609" spans="5:5">
      <c r="E365609"/>
    </row>
    <row r="365610" spans="5:5">
      <c r="E365610"/>
    </row>
    <row r="365611" spans="5:5">
      <c r="E365611"/>
    </row>
    <row r="365612" spans="5:5">
      <c r="E365612"/>
    </row>
    <row r="365613" spans="5:5">
      <c r="E365613"/>
    </row>
    <row r="365614" spans="5:5">
      <c r="E365614"/>
    </row>
    <row r="365615" spans="5:5">
      <c r="E365615"/>
    </row>
    <row r="365616" spans="5:5">
      <c r="E365616"/>
    </row>
    <row r="365617" spans="5:5">
      <c r="E365617"/>
    </row>
    <row r="365618" spans="5:5">
      <c r="E365618"/>
    </row>
    <row r="365619" spans="5:5">
      <c r="E365619"/>
    </row>
    <row r="365620" spans="5:5">
      <c r="E365620"/>
    </row>
    <row r="365621" spans="5:5">
      <c r="E365621"/>
    </row>
    <row r="365622" spans="5:5">
      <c r="E365622"/>
    </row>
    <row r="365623" spans="5:5">
      <c r="E365623"/>
    </row>
    <row r="365624" spans="5:5">
      <c r="E365624"/>
    </row>
    <row r="365625" spans="5:5">
      <c r="E365625"/>
    </row>
    <row r="365626" spans="5:5">
      <c r="E365626"/>
    </row>
    <row r="365627" spans="5:5">
      <c r="E365627"/>
    </row>
    <row r="365628" spans="5:5">
      <c r="E365628"/>
    </row>
    <row r="365629" spans="5:5">
      <c r="E365629"/>
    </row>
    <row r="365630" spans="5:5">
      <c r="E365630"/>
    </row>
    <row r="365631" spans="5:5">
      <c r="E365631"/>
    </row>
    <row r="365632" spans="5:5">
      <c r="E365632"/>
    </row>
    <row r="365633" spans="5:5">
      <c r="E365633"/>
    </row>
    <row r="365634" spans="5:5">
      <c r="E365634"/>
    </row>
    <row r="365635" spans="5:5">
      <c r="E365635"/>
    </row>
    <row r="365636" spans="5:5">
      <c r="E365636"/>
    </row>
    <row r="365637" spans="5:5">
      <c r="E365637"/>
    </row>
    <row r="365638" spans="5:5">
      <c r="E365638"/>
    </row>
    <row r="365639" spans="5:5">
      <c r="E365639"/>
    </row>
    <row r="365640" spans="5:5">
      <c r="E365640"/>
    </row>
    <row r="365641" spans="5:5">
      <c r="E365641"/>
    </row>
    <row r="365642" spans="5:5">
      <c r="E365642"/>
    </row>
    <row r="365643" spans="5:5">
      <c r="E365643"/>
    </row>
    <row r="365644" spans="5:5">
      <c r="E365644"/>
    </row>
    <row r="365645" spans="5:5">
      <c r="E365645"/>
    </row>
    <row r="365646" spans="5:5">
      <c r="E365646"/>
    </row>
    <row r="365647" spans="5:5">
      <c r="E365647"/>
    </row>
    <row r="365648" spans="5:5">
      <c r="E365648"/>
    </row>
    <row r="365649" spans="5:5">
      <c r="E365649"/>
    </row>
    <row r="365650" spans="5:5">
      <c r="E365650"/>
    </row>
    <row r="365651" spans="5:5">
      <c r="E365651"/>
    </row>
    <row r="365652" spans="5:5">
      <c r="E365652"/>
    </row>
    <row r="365653" spans="5:5">
      <c r="E365653"/>
    </row>
    <row r="365654" spans="5:5">
      <c r="E365654"/>
    </row>
    <row r="365655" spans="5:5">
      <c r="E365655"/>
    </row>
    <row r="365656" spans="5:5">
      <c r="E365656"/>
    </row>
    <row r="365657" spans="5:5">
      <c r="E365657"/>
    </row>
    <row r="365658" spans="5:5">
      <c r="E365658"/>
    </row>
    <row r="365659" spans="5:5">
      <c r="E365659"/>
    </row>
    <row r="365660" spans="5:5">
      <c r="E365660"/>
    </row>
    <row r="365661" spans="5:5">
      <c r="E365661"/>
    </row>
    <row r="365662" spans="5:5">
      <c r="E365662"/>
    </row>
    <row r="365663" spans="5:5">
      <c r="E365663"/>
    </row>
    <row r="365664" spans="5:5">
      <c r="E365664"/>
    </row>
    <row r="365665" spans="5:5">
      <c r="E365665"/>
    </row>
    <row r="365666" spans="5:5">
      <c r="E365666"/>
    </row>
    <row r="365667" spans="5:5">
      <c r="E365667"/>
    </row>
    <row r="365668" spans="5:5">
      <c r="E365668"/>
    </row>
    <row r="365669" spans="5:5">
      <c r="E365669"/>
    </row>
    <row r="365670" spans="5:5">
      <c r="E365670"/>
    </row>
    <row r="365671" spans="5:5">
      <c r="E365671"/>
    </row>
    <row r="365672" spans="5:5">
      <c r="E365672"/>
    </row>
    <row r="365673" spans="5:5">
      <c r="E365673"/>
    </row>
    <row r="365674" spans="5:5">
      <c r="E365674"/>
    </row>
    <row r="365675" spans="5:5">
      <c r="E365675"/>
    </row>
    <row r="365676" spans="5:5">
      <c r="E365676"/>
    </row>
    <row r="365677" spans="5:5">
      <c r="E365677"/>
    </row>
    <row r="365678" spans="5:5">
      <c r="E365678"/>
    </row>
    <row r="365679" spans="5:5">
      <c r="E365679"/>
    </row>
    <row r="365680" spans="5:5">
      <c r="E365680"/>
    </row>
    <row r="365681" spans="5:5">
      <c r="E365681"/>
    </row>
    <row r="365682" spans="5:5">
      <c r="E365682"/>
    </row>
    <row r="365683" spans="5:5">
      <c r="E365683"/>
    </row>
    <row r="365684" spans="5:5">
      <c r="E365684"/>
    </row>
    <row r="365685" spans="5:5">
      <c r="E365685"/>
    </row>
    <row r="365686" spans="5:5">
      <c r="E365686"/>
    </row>
    <row r="365687" spans="5:5">
      <c r="E365687"/>
    </row>
    <row r="365688" spans="5:5">
      <c r="E365688"/>
    </row>
    <row r="365689" spans="5:5">
      <c r="E365689"/>
    </row>
    <row r="365690" spans="5:5">
      <c r="E365690"/>
    </row>
    <row r="365691" spans="5:5">
      <c r="E365691"/>
    </row>
    <row r="365692" spans="5:5">
      <c r="E365692"/>
    </row>
    <row r="365693" spans="5:5">
      <c r="E365693"/>
    </row>
    <row r="365694" spans="5:5">
      <c r="E365694"/>
    </row>
    <row r="365695" spans="5:5">
      <c r="E365695"/>
    </row>
    <row r="365696" spans="5:5">
      <c r="E365696"/>
    </row>
    <row r="365697" spans="5:5">
      <c r="E365697"/>
    </row>
    <row r="365698" spans="5:5">
      <c r="E365698"/>
    </row>
    <row r="365699" spans="5:5">
      <c r="E365699"/>
    </row>
    <row r="365700" spans="5:5">
      <c r="E365700"/>
    </row>
    <row r="365701" spans="5:5">
      <c r="E365701"/>
    </row>
    <row r="365702" spans="5:5">
      <c r="E365702"/>
    </row>
    <row r="365703" spans="5:5">
      <c r="E365703"/>
    </row>
    <row r="365704" spans="5:5">
      <c r="E365704"/>
    </row>
    <row r="365705" spans="5:5">
      <c r="E365705"/>
    </row>
    <row r="365706" spans="5:5">
      <c r="E365706"/>
    </row>
    <row r="365707" spans="5:5">
      <c r="E365707"/>
    </row>
    <row r="365708" spans="5:5">
      <c r="E365708"/>
    </row>
    <row r="365709" spans="5:5">
      <c r="E365709"/>
    </row>
    <row r="365710" spans="5:5">
      <c r="E365710"/>
    </row>
    <row r="365711" spans="5:5">
      <c r="E365711"/>
    </row>
    <row r="365712" spans="5:5">
      <c r="E365712"/>
    </row>
    <row r="365713" spans="5:5">
      <c r="E365713"/>
    </row>
    <row r="365714" spans="5:5">
      <c r="E365714"/>
    </row>
    <row r="365715" spans="5:5">
      <c r="E365715"/>
    </row>
    <row r="365716" spans="5:5">
      <c r="E365716"/>
    </row>
    <row r="365717" spans="5:5">
      <c r="E365717"/>
    </row>
    <row r="365718" spans="5:5">
      <c r="E365718"/>
    </row>
    <row r="365719" spans="5:5">
      <c r="E365719"/>
    </row>
    <row r="365720" spans="5:5">
      <c r="E365720"/>
    </row>
    <row r="365721" spans="5:5">
      <c r="E365721"/>
    </row>
    <row r="365722" spans="5:5">
      <c r="E365722"/>
    </row>
    <row r="365723" spans="5:5">
      <c r="E365723"/>
    </row>
    <row r="365724" spans="5:5">
      <c r="E365724"/>
    </row>
    <row r="365725" spans="5:5">
      <c r="E365725"/>
    </row>
    <row r="365726" spans="5:5">
      <c r="E365726"/>
    </row>
    <row r="365727" spans="5:5">
      <c r="E365727"/>
    </row>
    <row r="365728" spans="5:5">
      <c r="E365728"/>
    </row>
    <row r="365729" spans="5:5">
      <c r="E365729"/>
    </row>
    <row r="365730" spans="5:5">
      <c r="E365730"/>
    </row>
    <row r="365731" spans="5:5">
      <c r="E365731"/>
    </row>
    <row r="365732" spans="5:5">
      <c r="E365732"/>
    </row>
    <row r="365733" spans="5:5">
      <c r="E365733"/>
    </row>
    <row r="365734" spans="5:5">
      <c r="E365734"/>
    </row>
    <row r="365735" spans="5:5">
      <c r="E365735"/>
    </row>
    <row r="365736" spans="5:5">
      <c r="E365736"/>
    </row>
    <row r="365737" spans="5:5">
      <c r="E365737"/>
    </row>
    <row r="365738" spans="5:5">
      <c r="E365738"/>
    </row>
    <row r="365739" spans="5:5">
      <c r="E365739"/>
    </row>
    <row r="365740" spans="5:5">
      <c r="E365740"/>
    </row>
    <row r="365741" spans="5:5">
      <c r="E365741"/>
    </row>
    <row r="365742" spans="5:5">
      <c r="E365742"/>
    </row>
    <row r="365743" spans="5:5">
      <c r="E365743"/>
    </row>
    <row r="365744" spans="5:5">
      <c r="E365744"/>
    </row>
    <row r="365745" spans="5:5">
      <c r="E365745"/>
    </row>
    <row r="365746" spans="5:5">
      <c r="E365746"/>
    </row>
    <row r="365747" spans="5:5">
      <c r="E365747"/>
    </row>
    <row r="365748" spans="5:5">
      <c r="E365748"/>
    </row>
    <row r="365749" spans="5:5">
      <c r="E365749"/>
    </row>
    <row r="365750" spans="5:5">
      <c r="E365750"/>
    </row>
    <row r="365751" spans="5:5">
      <c r="E365751"/>
    </row>
    <row r="365752" spans="5:5">
      <c r="E365752"/>
    </row>
    <row r="365753" spans="5:5">
      <c r="E365753"/>
    </row>
    <row r="365754" spans="5:5">
      <c r="E365754"/>
    </row>
    <row r="365755" spans="5:5">
      <c r="E365755"/>
    </row>
    <row r="365756" spans="5:5">
      <c r="E365756"/>
    </row>
    <row r="365757" spans="5:5">
      <c r="E365757"/>
    </row>
    <row r="365758" spans="5:5">
      <c r="E365758"/>
    </row>
    <row r="365759" spans="5:5">
      <c r="E365759"/>
    </row>
    <row r="365760" spans="5:5">
      <c r="E365760"/>
    </row>
    <row r="365761" spans="5:5">
      <c r="E365761"/>
    </row>
    <row r="365762" spans="5:5">
      <c r="E365762"/>
    </row>
    <row r="365763" spans="5:5">
      <c r="E365763"/>
    </row>
    <row r="365764" spans="5:5">
      <c r="E365764"/>
    </row>
    <row r="365765" spans="5:5">
      <c r="E365765"/>
    </row>
    <row r="365766" spans="5:5">
      <c r="E365766"/>
    </row>
    <row r="365767" spans="5:5">
      <c r="E365767"/>
    </row>
    <row r="365768" spans="5:5">
      <c r="E365768"/>
    </row>
    <row r="365769" spans="5:5">
      <c r="E365769"/>
    </row>
    <row r="365770" spans="5:5">
      <c r="E365770"/>
    </row>
    <row r="365771" spans="5:5">
      <c r="E365771"/>
    </row>
    <row r="365772" spans="5:5">
      <c r="E365772"/>
    </row>
    <row r="365773" spans="5:5">
      <c r="E365773"/>
    </row>
    <row r="365774" spans="5:5">
      <c r="E365774"/>
    </row>
    <row r="365775" spans="5:5">
      <c r="E365775"/>
    </row>
    <row r="365776" spans="5:5">
      <c r="E365776"/>
    </row>
    <row r="365777" spans="5:5">
      <c r="E365777"/>
    </row>
    <row r="365778" spans="5:5">
      <c r="E365778"/>
    </row>
    <row r="365779" spans="5:5">
      <c r="E365779"/>
    </row>
    <row r="365780" spans="5:5">
      <c r="E365780"/>
    </row>
    <row r="365781" spans="5:5">
      <c r="E365781"/>
    </row>
    <row r="365782" spans="5:5">
      <c r="E365782"/>
    </row>
    <row r="365783" spans="5:5">
      <c r="E365783"/>
    </row>
    <row r="365784" spans="5:5">
      <c r="E365784"/>
    </row>
    <row r="365785" spans="5:5">
      <c r="E365785"/>
    </row>
    <row r="365786" spans="5:5">
      <c r="E365786"/>
    </row>
    <row r="365787" spans="5:5">
      <c r="E365787"/>
    </row>
    <row r="365788" spans="5:5">
      <c r="E365788"/>
    </row>
    <row r="365789" spans="5:5">
      <c r="E365789"/>
    </row>
    <row r="365790" spans="5:5">
      <c r="E365790"/>
    </row>
    <row r="365791" spans="5:5">
      <c r="E365791"/>
    </row>
    <row r="365792" spans="5:5">
      <c r="E365792"/>
    </row>
    <row r="365793" spans="5:5">
      <c r="E365793"/>
    </row>
    <row r="365794" spans="5:5">
      <c r="E365794"/>
    </row>
    <row r="365795" spans="5:5">
      <c r="E365795"/>
    </row>
    <row r="365796" spans="5:5">
      <c r="E365796"/>
    </row>
    <row r="365797" spans="5:5">
      <c r="E365797"/>
    </row>
    <row r="365798" spans="5:5">
      <c r="E365798"/>
    </row>
    <row r="365799" spans="5:5">
      <c r="E365799"/>
    </row>
    <row r="365800" spans="5:5">
      <c r="E365800"/>
    </row>
    <row r="365801" spans="5:5">
      <c r="E365801"/>
    </row>
    <row r="365802" spans="5:5">
      <c r="E365802"/>
    </row>
    <row r="365803" spans="5:5">
      <c r="E365803"/>
    </row>
    <row r="365804" spans="5:5">
      <c r="E365804"/>
    </row>
    <row r="365805" spans="5:5">
      <c r="E365805"/>
    </row>
    <row r="365806" spans="5:5">
      <c r="E365806"/>
    </row>
    <row r="365807" spans="5:5">
      <c r="E365807"/>
    </row>
    <row r="365808" spans="5:5">
      <c r="E365808"/>
    </row>
    <row r="365809" spans="5:5">
      <c r="E365809"/>
    </row>
    <row r="365810" spans="5:5">
      <c r="E365810"/>
    </row>
    <row r="365811" spans="5:5">
      <c r="E365811"/>
    </row>
    <row r="365812" spans="5:5">
      <c r="E365812"/>
    </row>
    <row r="365813" spans="5:5">
      <c r="E365813"/>
    </row>
    <row r="365814" spans="5:5">
      <c r="E365814"/>
    </row>
    <row r="365815" spans="5:5">
      <c r="E365815"/>
    </row>
    <row r="365816" spans="5:5">
      <c r="E365816"/>
    </row>
    <row r="365817" spans="5:5">
      <c r="E365817"/>
    </row>
    <row r="365818" spans="5:5">
      <c r="E365818"/>
    </row>
    <row r="365819" spans="5:5">
      <c r="E365819"/>
    </row>
    <row r="365820" spans="5:5">
      <c r="E365820"/>
    </row>
    <row r="365821" spans="5:5">
      <c r="E365821"/>
    </row>
    <row r="365822" spans="5:5">
      <c r="E365822"/>
    </row>
    <row r="365823" spans="5:5">
      <c r="E365823"/>
    </row>
    <row r="365824" spans="5:5">
      <c r="E365824"/>
    </row>
    <row r="365825" spans="5:5">
      <c r="E365825"/>
    </row>
    <row r="365826" spans="5:5">
      <c r="E365826"/>
    </row>
    <row r="365827" spans="5:5">
      <c r="E365827"/>
    </row>
    <row r="365828" spans="5:5">
      <c r="E365828"/>
    </row>
    <row r="365829" spans="5:5">
      <c r="E365829"/>
    </row>
    <row r="365830" spans="5:5">
      <c r="E365830"/>
    </row>
    <row r="365831" spans="5:5">
      <c r="E365831"/>
    </row>
    <row r="365832" spans="5:5">
      <c r="E365832"/>
    </row>
    <row r="365833" spans="5:5">
      <c r="E365833"/>
    </row>
    <row r="365834" spans="5:5">
      <c r="E365834"/>
    </row>
    <row r="365835" spans="5:5">
      <c r="E365835"/>
    </row>
    <row r="365836" spans="5:5">
      <c r="E365836"/>
    </row>
    <row r="365837" spans="5:5">
      <c r="E365837"/>
    </row>
    <row r="365838" spans="5:5">
      <c r="E365838"/>
    </row>
    <row r="365839" spans="5:5">
      <c r="E365839"/>
    </row>
    <row r="365840" spans="5:5">
      <c r="E365840"/>
    </row>
    <row r="365841" spans="5:5">
      <c r="E365841"/>
    </row>
    <row r="365842" spans="5:5">
      <c r="E365842"/>
    </row>
    <row r="365843" spans="5:5">
      <c r="E365843"/>
    </row>
    <row r="365844" spans="5:5">
      <c r="E365844"/>
    </row>
    <row r="365845" spans="5:5">
      <c r="E365845"/>
    </row>
    <row r="365846" spans="5:5">
      <c r="E365846"/>
    </row>
    <row r="365847" spans="5:5">
      <c r="E365847"/>
    </row>
    <row r="365848" spans="5:5">
      <c r="E365848"/>
    </row>
    <row r="365849" spans="5:5">
      <c r="E365849"/>
    </row>
    <row r="365850" spans="5:5">
      <c r="E365850"/>
    </row>
    <row r="365851" spans="5:5">
      <c r="E365851"/>
    </row>
    <row r="365852" spans="5:5">
      <c r="E365852"/>
    </row>
    <row r="365853" spans="5:5">
      <c r="E365853"/>
    </row>
    <row r="365854" spans="5:5">
      <c r="E365854"/>
    </row>
    <row r="365855" spans="5:5">
      <c r="E365855"/>
    </row>
    <row r="365856" spans="5:5">
      <c r="E365856"/>
    </row>
    <row r="365857" spans="5:5">
      <c r="E365857"/>
    </row>
    <row r="365858" spans="5:5">
      <c r="E365858"/>
    </row>
    <row r="365859" spans="5:5">
      <c r="E365859"/>
    </row>
    <row r="365860" spans="5:5">
      <c r="E365860"/>
    </row>
    <row r="365861" spans="5:5">
      <c r="E365861"/>
    </row>
    <row r="365862" spans="5:5">
      <c r="E365862"/>
    </row>
    <row r="365863" spans="5:5">
      <c r="E365863"/>
    </row>
    <row r="365864" spans="5:5">
      <c r="E365864"/>
    </row>
    <row r="365865" spans="5:5">
      <c r="E365865"/>
    </row>
    <row r="365866" spans="5:5">
      <c r="E365866"/>
    </row>
    <row r="365867" spans="5:5">
      <c r="E365867"/>
    </row>
    <row r="365868" spans="5:5">
      <c r="E365868"/>
    </row>
    <row r="365869" spans="5:5">
      <c r="E365869"/>
    </row>
    <row r="365870" spans="5:5">
      <c r="E365870"/>
    </row>
    <row r="365871" spans="5:5">
      <c r="E365871"/>
    </row>
    <row r="365872" spans="5:5">
      <c r="E365872"/>
    </row>
    <row r="365873" spans="5:5">
      <c r="E365873"/>
    </row>
    <row r="365874" spans="5:5">
      <c r="E365874"/>
    </row>
    <row r="365875" spans="5:5">
      <c r="E365875"/>
    </row>
    <row r="365876" spans="5:5">
      <c r="E365876"/>
    </row>
    <row r="365877" spans="5:5">
      <c r="E365877"/>
    </row>
    <row r="365878" spans="5:5">
      <c r="E365878"/>
    </row>
    <row r="365879" spans="5:5">
      <c r="E365879"/>
    </row>
    <row r="365880" spans="5:5">
      <c r="E365880"/>
    </row>
    <row r="365881" spans="5:5">
      <c r="E365881"/>
    </row>
    <row r="365882" spans="5:5">
      <c r="E365882"/>
    </row>
    <row r="365883" spans="5:5">
      <c r="E365883"/>
    </row>
    <row r="365884" spans="5:5">
      <c r="E365884"/>
    </row>
    <row r="365885" spans="5:5">
      <c r="E365885"/>
    </row>
    <row r="365886" spans="5:5">
      <c r="E365886"/>
    </row>
    <row r="365887" spans="5:5">
      <c r="E365887"/>
    </row>
    <row r="365888" spans="5:5">
      <c r="E365888"/>
    </row>
    <row r="365889" spans="5:5">
      <c r="E365889"/>
    </row>
    <row r="365890" spans="5:5">
      <c r="E365890"/>
    </row>
    <row r="365891" spans="5:5">
      <c r="E365891"/>
    </row>
    <row r="365892" spans="5:5">
      <c r="E365892"/>
    </row>
    <row r="365893" spans="5:5">
      <c r="E365893"/>
    </row>
    <row r="365894" spans="5:5">
      <c r="E365894"/>
    </row>
    <row r="365895" spans="5:5">
      <c r="E365895"/>
    </row>
    <row r="365896" spans="5:5">
      <c r="E365896"/>
    </row>
    <row r="365897" spans="5:5">
      <c r="E365897"/>
    </row>
    <row r="365898" spans="5:5">
      <c r="E365898"/>
    </row>
    <row r="365899" spans="5:5">
      <c r="E365899"/>
    </row>
    <row r="365900" spans="5:5">
      <c r="E365900"/>
    </row>
    <row r="365901" spans="5:5">
      <c r="E365901"/>
    </row>
    <row r="365902" spans="5:5">
      <c r="E365902"/>
    </row>
    <row r="365903" spans="5:5">
      <c r="E365903"/>
    </row>
    <row r="365904" spans="5:5">
      <c r="E365904"/>
    </row>
    <row r="365905" spans="5:5">
      <c r="E365905"/>
    </row>
    <row r="365906" spans="5:5">
      <c r="E365906"/>
    </row>
    <row r="365907" spans="5:5">
      <c r="E365907"/>
    </row>
    <row r="365908" spans="5:5">
      <c r="E365908"/>
    </row>
    <row r="365909" spans="5:5">
      <c r="E365909"/>
    </row>
    <row r="365910" spans="5:5">
      <c r="E365910"/>
    </row>
    <row r="365911" spans="5:5">
      <c r="E365911"/>
    </row>
    <row r="365912" spans="5:5">
      <c r="E365912"/>
    </row>
    <row r="365913" spans="5:5">
      <c r="E365913"/>
    </row>
    <row r="365914" spans="5:5">
      <c r="E365914"/>
    </row>
    <row r="365915" spans="5:5">
      <c r="E365915"/>
    </row>
    <row r="365916" spans="5:5">
      <c r="E365916"/>
    </row>
    <row r="365917" spans="5:5">
      <c r="E365917"/>
    </row>
    <row r="365918" spans="5:5">
      <c r="E365918"/>
    </row>
    <row r="365919" spans="5:5">
      <c r="E365919"/>
    </row>
    <row r="365920" spans="5:5">
      <c r="E365920"/>
    </row>
    <row r="365921" spans="5:5">
      <c r="E365921"/>
    </row>
    <row r="365922" spans="5:5">
      <c r="E365922"/>
    </row>
    <row r="365923" spans="5:5">
      <c r="E365923"/>
    </row>
    <row r="365924" spans="5:5">
      <c r="E365924"/>
    </row>
    <row r="365925" spans="5:5">
      <c r="E365925"/>
    </row>
    <row r="365926" spans="5:5">
      <c r="E365926"/>
    </row>
    <row r="365927" spans="5:5">
      <c r="E365927"/>
    </row>
    <row r="365928" spans="5:5">
      <c r="E365928"/>
    </row>
    <row r="365929" spans="5:5">
      <c r="E365929"/>
    </row>
    <row r="365930" spans="5:5">
      <c r="E365930"/>
    </row>
    <row r="365931" spans="5:5">
      <c r="E365931"/>
    </row>
    <row r="365932" spans="5:5">
      <c r="E365932"/>
    </row>
    <row r="365933" spans="5:5">
      <c r="E365933"/>
    </row>
    <row r="365934" spans="5:5">
      <c r="E365934"/>
    </row>
    <row r="365935" spans="5:5">
      <c r="E365935"/>
    </row>
    <row r="365936" spans="5:5">
      <c r="E365936"/>
    </row>
    <row r="365937" spans="5:5">
      <c r="E365937"/>
    </row>
    <row r="365938" spans="5:5">
      <c r="E365938"/>
    </row>
    <row r="365939" spans="5:5">
      <c r="E365939"/>
    </row>
    <row r="365940" spans="5:5">
      <c r="E365940"/>
    </row>
    <row r="365941" spans="5:5">
      <c r="E365941"/>
    </row>
    <row r="365942" spans="5:5">
      <c r="E365942"/>
    </row>
    <row r="365943" spans="5:5">
      <c r="E365943"/>
    </row>
    <row r="365944" spans="5:5">
      <c r="E365944"/>
    </row>
    <row r="365945" spans="5:5">
      <c r="E365945"/>
    </row>
    <row r="365946" spans="5:5">
      <c r="E365946"/>
    </row>
    <row r="365947" spans="5:5">
      <c r="E365947"/>
    </row>
    <row r="365948" spans="5:5">
      <c r="E365948"/>
    </row>
    <row r="365949" spans="5:5">
      <c r="E365949"/>
    </row>
    <row r="365950" spans="5:5">
      <c r="E365950"/>
    </row>
    <row r="365951" spans="5:5">
      <c r="E365951"/>
    </row>
    <row r="365952" spans="5:5">
      <c r="E365952"/>
    </row>
    <row r="365953" spans="5:5">
      <c r="E365953"/>
    </row>
    <row r="365954" spans="5:5">
      <c r="E365954"/>
    </row>
    <row r="365955" spans="5:5">
      <c r="E365955"/>
    </row>
    <row r="365956" spans="5:5">
      <c r="E365956"/>
    </row>
    <row r="365957" spans="5:5">
      <c r="E365957"/>
    </row>
    <row r="365958" spans="5:5">
      <c r="E365958"/>
    </row>
    <row r="365959" spans="5:5">
      <c r="E365959"/>
    </row>
    <row r="365960" spans="5:5">
      <c r="E365960"/>
    </row>
    <row r="365961" spans="5:5">
      <c r="E365961"/>
    </row>
    <row r="365962" spans="5:5">
      <c r="E365962"/>
    </row>
    <row r="365963" spans="5:5">
      <c r="E365963"/>
    </row>
    <row r="365964" spans="5:5">
      <c r="E365964"/>
    </row>
    <row r="365965" spans="5:5">
      <c r="E365965"/>
    </row>
    <row r="365966" spans="5:5">
      <c r="E365966"/>
    </row>
    <row r="365967" spans="5:5">
      <c r="E365967"/>
    </row>
    <row r="365968" spans="5:5">
      <c r="E365968"/>
    </row>
    <row r="365969" spans="5:5">
      <c r="E365969"/>
    </row>
    <row r="365970" spans="5:5">
      <c r="E365970"/>
    </row>
    <row r="365971" spans="5:5">
      <c r="E365971"/>
    </row>
    <row r="365972" spans="5:5">
      <c r="E365972"/>
    </row>
    <row r="365973" spans="5:5">
      <c r="E365973"/>
    </row>
    <row r="365974" spans="5:5">
      <c r="E365974"/>
    </row>
    <row r="365975" spans="5:5">
      <c r="E365975"/>
    </row>
    <row r="365976" spans="5:5">
      <c r="E365976"/>
    </row>
    <row r="365977" spans="5:5">
      <c r="E365977"/>
    </row>
    <row r="365978" spans="5:5">
      <c r="E365978"/>
    </row>
    <row r="365979" spans="5:5">
      <c r="E365979"/>
    </row>
    <row r="365980" spans="5:5">
      <c r="E365980"/>
    </row>
    <row r="365981" spans="5:5">
      <c r="E365981"/>
    </row>
    <row r="365982" spans="5:5">
      <c r="E365982"/>
    </row>
    <row r="365983" spans="5:5">
      <c r="E365983"/>
    </row>
    <row r="365984" spans="5:5">
      <c r="E365984"/>
    </row>
    <row r="365985" spans="5:5">
      <c r="E365985"/>
    </row>
    <row r="365986" spans="5:5">
      <c r="E365986"/>
    </row>
    <row r="365987" spans="5:5">
      <c r="E365987"/>
    </row>
    <row r="365988" spans="5:5">
      <c r="E365988"/>
    </row>
    <row r="365989" spans="5:5">
      <c r="E365989"/>
    </row>
    <row r="365990" spans="5:5">
      <c r="E365990"/>
    </row>
    <row r="365991" spans="5:5">
      <c r="E365991"/>
    </row>
    <row r="365992" spans="5:5">
      <c r="E365992"/>
    </row>
    <row r="365993" spans="5:5">
      <c r="E365993"/>
    </row>
    <row r="365994" spans="5:5">
      <c r="E365994"/>
    </row>
    <row r="365995" spans="5:5">
      <c r="E365995"/>
    </row>
    <row r="365996" spans="5:5">
      <c r="E365996"/>
    </row>
    <row r="365997" spans="5:5">
      <c r="E365997"/>
    </row>
    <row r="365998" spans="5:5">
      <c r="E365998"/>
    </row>
    <row r="365999" spans="5:5">
      <c r="E365999"/>
    </row>
    <row r="366000" spans="5:5">
      <c r="E366000"/>
    </row>
    <row r="366001" spans="5:5">
      <c r="E366001"/>
    </row>
    <row r="366002" spans="5:5">
      <c r="E366002"/>
    </row>
    <row r="366003" spans="5:5">
      <c r="E366003"/>
    </row>
    <row r="366004" spans="5:5">
      <c r="E366004"/>
    </row>
    <row r="366005" spans="5:5">
      <c r="E366005"/>
    </row>
    <row r="366006" spans="5:5">
      <c r="E366006"/>
    </row>
    <row r="366007" spans="5:5">
      <c r="E366007"/>
    </row>
    <row r="366008" spans="5:5">
      <c r="E366008"/>
    </row>
    <row r="366009" spans="5:5">
      <c r="E366009"/>
    </row>
    <row r="366010" spans="5:5">
      <c r="E366010"/>
    </row>
    <row r="366011" spans="5:5">
      <c r="E366011"/>
    </row>
    <row r="366012" spans="5:5">
      <c r="E366012"/>
    </row>
    <row r="366013" spans="5:5">
      <c r="E366013"/>
    </row>
    <row r="366014" spans="5:5">
      <c r="E366014"/>
    </row>
    <row r="366015" spans="5:5">
      <c r="E366015"/>
    </row>
    <row r="366016" spans="5:5">
      <c r="E366016"/>
    </row>
    <row r="366017" spans="5:5">
      <c r="E366017"/>
    </row>
    <row r="366018" spans="5:5">
      <c r="E366018"/>
    </row>
    <row r="366019" spans="5:5">
      <c r="E366019"/>
    </row>
    <row r="366020" spans="5:5">
      <c r="E366020"/>
    </row>
    <row r="366021" spans="5:5">
      <c r="E366021"/>
    </row>
    <row r="366022" spans="5:5">
      <c r="E366022"/>
    </row>
    <row r="366023" spans="5:5">
      <c r="E366023"/>
    </row>
    <row r="366024" spans="5:5">
      <c r="E366024"/>
    </row>
    <row r="366025" spans="5:5">
      <c r="E366025"/>
    </row>
    <row r="366026" spans="5:5">
      <c r="E366026"/>
    </row>
    <row r="366027" spans="5:5">
      <c r="E366027"/>
    </row>
    <row r="366028" spans="5:5">
      <c r="E366028"/>
    </row>
    <row r="366029" spans="5:5">
      <c r="E366029"/>
    </row>
    <row r="366030" spans="5:5">
      <c r="E366030"/>
    </row>
    <row r="366031" spans="5:5">
      <c r="E366031"/>
    </row>
    <row r="366032" spans="5:5">
      <c r="E366032"/>
    </row>
    <row r="366033" spans="5:5">
      <c r="E366033"/>
    </row>
    <row r="366034" spans="5:5">
      <c r="E366034"/>
    </row>
    <row r="366035" spans="5:5">
      <c r="E366035"/>
    </row>
    <row r="366036" spans="5:5">
      <c r="E366036"/>
    </row>
    <row r="366037" spans="5:5">
      <c r="E366037"/>
    </row>
    <row r="366038" spans="5:5">
      <c r="E366038"/>
    </row>
    <row r="366039" spans="5:5">
      <c r="E366039"/>
    </row>
    <row r="366040" spans="5:5">
      <c r="E366040"/>
    </row>
    <row r="366041" spans="5:5">
      <c r="E366041"/>
    </row>
    <row r="366042" spans="5:5">
      <c r="E366042"/>
    </row>
    <row r="366043" spans="5:5">
      <c r="E366043"/>
    </row>
    <row r="366044" spans="5:5">
      <c r="E366044"/>
    </row>
    <row r="366045" spans="5:5">
      <c r="E366045"/>
    </row>
    <row r="366046" spans="5:5">
      <c r="E366046"/>
    </row>
    <row r="366047" spans="5:5">
      <c r="E366047"/>
    </row>
    <row r="366048" spans="5:5">
      <c r="E366048"/>
    </row>
    <row r="366049" spans="5:5">
      <c r="E366049"/>
    </row>
    <row r="366050" spans="5:5">
      <c r="E366050"/>
    </row>
    <row r="366051" spans="5:5">
      <c r="E366051"/>
    </row>
    <row r="366052" spans="5:5">
      <c r="E366052"/>
    </row>
    <row r="366053" spans="5:5">
      <c r="E366053"/>
    </row>
    <row r="366054" spans="5:5">
      <c r="E366054"/>
    </row>
    <row r="366055" spans="5:5">
      <c r="E366055"/>
    </row>
    <row r="366056" spans="5:5">
      <c r="E366056"/>
    </row>
    <row r="366057" spans="5:5">
      <c r="E366057"/>
    </row>
    <row r="366058" spans="5:5">
      <c r="E366058"/>
    </row>
    <row r="366059" spans="5:5">
      <c r="E366059"/>
    </row>
    <row r="366060" spans="5:5">
      <c r="E366060"/>
    </row>
    <row r="366061" spans="5:5">
      <c r="E366061"/>
    </row>
    <row r="366062" spans="5:5">
      <c r="E366062"/>
    </row>
    <row r="366063" spans="5:5">
      <c r="E366063"/>
    </row>
    <row r="366064" spans="5:5">
      <c r="E366064"/>
    </row>
    <row r="366065" spans="5:5">
      <c r="E366065"/>
    </row>
    <row r="366066" spans="5:5">
      <c r="E366066"/>
    </row>
    <row r="366067" spans="5:5">
      <c r="E366067"/>
    </row>
    <row r="366068" spans="5:5">
      <c r="E366068"/>
    </row>
    <row r="366069" spans="5:5">
      <c r="E366069"/>
    </row>
    <row r="366070" spans="5:5">
      <c r="E366070"/>
    </row>
    <row r="366071" spans="5:5">
      <c r="E366071"/>
    </row>
    <row r="366072" spans="5:5">
      <c r="E366072"/>
    </row>
    <row r="366073" spans="5:5">
      <c r="E366073"/>
    </row>
    <row r="366074" spans="5:5">
      <c r="E366074"/>
    </row>
    <row r="366075" spans="5:5">
      <c r="E366075"/>
    </row>
    <row r="366076" spans="5:5">
      <c r="E366076"/>
    </row>
    <row r="366077" spans="5:5">
      <c r="E366077"/>
    </row>
    <row r="366078" spans="5:5">
      <c r="E366078"/>
    </row>
    <row r="366079" spans="5:5">
      <c r="E366079"/>
    </row>
    <row r="366080" spans="5:5">
      <c r="E366080"/>
    </row>
    <row r="366081" spans="5:5">
      <c r="E366081"/>
    </row>
    <row r="366082" spans="5:5">
      <c r="E366082"/>
    </row>
    <row r="366083" spans="5:5">
      <c r="E366083"/>
    </row>
    <row r="366084" spans="5:5">
      <c r="E366084"/>
    </row>
    <row r="366085" spans="5:5">
      <c r="E366085"/>
    </row>
    <row r="366086" spans="5:5">
      <c r="E366086"/>
    </row>
    <row r="366087" spans="5:5">
      <c r="E366087"/>
    </row>
    <row r="366088" spans="5:5">
      <c r="E366088"/>
    </row>
    <row r="366089" spans="5:5">
      <c r="E366089"/>
    </row>
    <row r="366090" spans="5:5">
      <c r="E366090"/>
    </row>
    <row r="366091" spans="5:5">
      <c r="E366091"/>
    </row>
    <row r="366092" spans="5:5">
      <c r="E366092"/>
    </row>
    <row r="366093" spans="5:5">
      <c r="E366093"/>
    </row>
    <row r="366094" spans="5:5">
      <c r="E366094"/>
    </row>
    <row r="366095" spans="5:5">
      <c r="E366095"/>
    </row>
    <row r="366096" spans="5:5">
      <c r="E366096"/>
    </row>
    <row r="366097" spans="5:5">
      <c r="E366097"/>
    </row>
    <row r="366098" spans="5:5">
      <c r="E366098"/>
    </row>
    <row r="366099" spans="5:5">
      <c r="E366099"/>
    </row>
    <row r="366100" spans="5:5">
      <c r="E366100"/>
    </row>
    <row r="366101" spans="5:5">
      <c r="E366101"/>
    </row>
    <row r="366102" spans="5:5">
      <c r="E366102"/>
    </row>
    <row r="366103" spans="5:5">
      <c r="E366103"/>
    </row>
    <row r="366104" spans="5:5">
      <c r="E366104"/>
    </row>
    <row r="366105" spans="5:5">
      <c r="E366105"/>
    </row>
    <row r="366106" spans="5:5">
      <c r="E366106"/>
    </row>
    <row r="366107" spans="5:5">
      <c r="E366107"/>
    </row>
    <row r="366108" spans="5:5">
      <c r="E366108"/>
    </row>
    <row r="366109" spans="5:5">
      <c r="E366109"/>
    </row>
    <row r="366110" spans="5:5">
      <c r="E366110"/>
    </row>
    <row r="366111" spans="5:5">
      <c r="E366111"/>
    </row>
    <row r="366112" spans="5:5">
      <c r="E366112"/>
    </row>
    <row r="366113" spans="5:5">
      <c r="E366113"/>
    </row>
    <row r="366114" spans="5:5">
      <c r="E366114"/>
    </row>
    <row r="366115" spans="5:5">
      <c r="E366115"/>
    </row>
    <row r="366116" spans="5:5">
      <c r="E366116"/>
    </row>
    <row r="366117" spans="5:5">
      <c r="E366117"/>
    </row>
    <row r="366118" spans="5:5">
      <c r="E366118"/>
    </row>
    <row r="366119" spans="5:5">
      <c r="E366119"/>
    </row>
    <row r="366120" spans="5:5">
      <c r="E366120"/>
    </row>
    <row r="366121" spans="5:5">
      <c r="E366121"/>
    </row>
    <row r="366122" spans="5:5">
      <c r="E366122"/>
    </row>
    <row r="366123" spans="5:5">
      <c r="E366123"/>
    </row>
    <row r="366124" spans="5:5">
      <c r="E366124"/>
    </row>
    <row r="366125" spans="5:5">
      <c r="E366125"/>
    </row>
    <row r="366126" spans="5:5">
      <c r="E366126"/>
    </row>
    <row r="366127" spans="5:5">
      <c r="E366127"/>
    </row>
    <row r="366128" spans="5:5">
      <c r="E366128"/>
    </row>
    <row r="366129" spans="5:5">
      <c r="E366129"/>
    </row>
    <row r="366130" spans="5:5">
      <c r="E366130"/>
    </row>
    <row r="366131" spans="5:5">
      <c r="E366131"/>
    </row>
    <row r="366132" spans="5:5">
      <c r="E366132"/>
    </row>
    <row r="366133" spans="5:5">
      <c r="E366133"/>
    </row>
    <row r="366134" spans="5:5">
      <c r="E366134"/>
    </row>
    <row r="366135" spans="5:5">
      <c r="E366135"/>
    </row>
    <row r="366136" spans="5:5">
      <c r="E366136"/>
    </row>
    <row r="366137" spans="5:5">
      <c r="E366137"/>
    </row>
    <row r="366138" spans="5:5">
      <c r="E366138"/>
    </row>
    <row r="366139" spans="5:5">
      <c r="E366139"/>
    </row>
    <row r="366140" spans="5:5">
      <c r="E366140"/>
    </row>
    <row r="366141" spans="5:5">
      <c r="E366141"/>
    </row>
    <row r="366142" spans="5:5">
      <c r="E366142"/>
    </row>
    <row r="366143" spans="5:5">
      <c r="E366143"/>
    </row>
    <row r="366144" spans="5:5">
      <c r="E366144"/>
    </row>
    <row r="366145" spans="5:5">
      <c r="E366145"/>
    </row>
    <row r="366146" spans="5:5">
      <c r="E366146"/>
    </row>
    <row r="366147" spans="5:5">
      <c r="E366147"/>
    </row>
    <row r="366148" spans="5:5">
      <c r="E366148"/>
    </row>
    <row r="366149" spans="5:5">
      <c r="E366149"/>
    </row>
    <row r="366150" spans="5:5">
      <c r="E366150"/>
    </row>
    <row r="366151" spans="5:5">
      <c r="E366151"/>
    </row>
    <row r="366152" spans="5:5">
      <c r="E366152"/>
    </row>
    <row r="366153" spans="5:5">
      <c r="E366153"/>
    </row>
    <row r="366154" spans="5:5">
      <c r="E366154"/>
    </row>
    <row r="366155" spans="5:5">
      <c r="E366155"/>
    </row>
    <row r="366156" spans="5:5">
      <c r="E366156"/>
    </row>
    <row r="366157" spans="5:5">
      <c r="E366157"/>
    </row>
    <row r="366158" spans="5:5">
      <c r="E366158"/>
    </row>
    <row r="366159" spans="5:5">
      <c r="E366159"/>
    </row>
    <row r="366160" spans="5:5">
      <c r="E366160"/>
    </row>
    <row r="366161" spans="5:5">
      <c r="E366161"/>
    </row>
    <row r="366162" spans="5:5">
      <c r="E366162"/>
    </row>
    <row r="366163" spans="5:5">
      <c r="E366163"/>
    </row>
    <row r="366164" spans="5:5">
      <c r="E366164"/>
    </row>
    <row r="366165" spans="5:5">
      <c r="E366165"/>
    </row>
    <row r="366166" spans="5:5">
      <c r="E366166"/>
    </row>
    <row r="366167" spans="5:5">
      <c r="E366167"/>
    </row>
    <row r="366168" spans="5:5">
      <c r="E366168"/>
    </row>
    <row r="366169" spans="5:5">
      <c r="E366169"/>
    </row>
    <row r="366170" spans="5:5">
      <c r="E366170"/>
    </row>
    <row r="366171" spans="5:5">
      <c r="E366171"/>
    </row>
    <row r="366172" spans="5:5">
      <c r="E366172"/>
    </row>
    <row r="366173" spans="5:5">
      <c r="E366173"/>
    </row>
    <row r="366174" spans="5:5">
      <c r="E366174"/>
    </row>
    <row r="366175" spans="5:5">
      <c r="E366175"/>
    </row>
    <row r="366176" spans="5:5">
      <c r="E366176"/>
    </row>
    <row r="366177" spans="5:5">
      <c r="E366177"/>
    </row>
    <row r="366178" spans="5:5">
      <c r="E366178"/>
    </row>
    <row r="366179" spans="5:5">
      <c r="E366179"/>
    </row>
    <row r="366180" spans="5:5">
      <c r="E366180"/>
    </row>
    <row r="366181" spans="5:5">
      <c r="E366181"/>
    </row>
    <row r="366182" spans="5:5">
      <c r="E366182"/>
    </row>
    <row r="366183" spans="5:5">
      <c r="E366183"/>
    </row>
    <row r="366184" spans="5:5">
      <c r="E366184"/>
    </row>
    <row r="366185" spans="5:5">
      <c r="E366185"/>
    </row>
    <row r="366186" spans="5:5">
      <c r="E366186"/>
    </row>
    <row r="366187" spans="5:5">
      <c r="E366187"/>
    </row>
    <row r="366188" spans="5:5">
      <c r="E366188"/>
    </row>
    <row r="366189" spans="5:5">
      <c r="E366189"/>
    </row>
    <row r="366190" spans="5:5">
      <c r="E366190"/>
    </row>
    <row r="366191" spans="5:5">
      <c r="E366191"/>
    </row>
    <row r="366192" spans="5:5">
      <c r="E366192"/>
    </row>
    <row r="366193" spans="5:5">
      <c r="E366193"/>
    </row>
    <row r="366194" spans="5:5">
      <c r="E366194"/>
    </row>
    <row r="366195" spans="5:5">
      <c r="E366195"/>
    </row>
    <row r="366196" spans="5:5">
      <c r="E366196"/>
    </row>
    <row r="366197" spans="5:5">
      <c r="E366197"/>
    </row>
    <row r="366198" spans="5:5">
      <c r="E366198"/>
    </row>
    <row r="366199" spans="5:5">
      <c r="E366199"/>
    </row>
    <row r="366200" spans="5:5">
      <c r="E366200"/>
    </row>
    <row r="366201" spans="5:5">
      <c r="E366201"/>
    </row>
    <row r="366202" spans="5:5">
      <c r="E366202"/>
    </row>
    <row r="366203" spans="5:5">
      <c r="E366203"/>
    </row>
    <row r="366204" spans="5:5">
      <c r="E366204"/>
    </row>
    <row r="366205" spans="5:5">
      <c r="E366205"/>
    </row>
    <row r="366206" spans="5:5">
      <c r="E366206"/>
    </row>
    <row r="366207" spans="5:5">
      <c r="E366207"/>
    </row>
    <row r="366208" spans="5:5">
      <c r="E366208"/>
    </row>
    <row r="366209" spans="5:5">
      <c r="E366209"/>
    </row>
    <row r="366210" spans="5:5">
      <c r="E366210"/>
    </row>
    <row r="366211" spans="5:5">
      <c r="E366211"/>
    </row>
    <row r="366212" spans="5:5">
      <c r="E366212"/>
    </row>
    <row r="366213" spans="5:5">
      <c r="E366213"/>
    </row>
    <row r="366214" spans="5:5">
      <c r="E366214"/>
    </row>
    <row r="366215" spans="5:5">
      <c r="E366215"/>
    </row>
    <row r="366216" spans="5:5">
      <c r="E366216"/>
    </row>
    <row r="366217" spans="5:5">
      <c r="E366217"/>
    </row>
    <row r="366218" spans="5:5">
      <c r="E366218"/>
    </row>
    <row r="366219" spans="5:5">
      <c r="E366219"/>
    </row>
    <row r="366220" spans="5:5">
      <c r="E366220"/>
    </row>
    <row r="366221" spans="5:5">
      <c r="E366221"/>
    </row>
    <row r="366222" spans="5:5">
      <c r="E366222"/>
    </row>
    <row r="366223" spans="5:5">
      <c r="E366223"/>
    </row>
    <row r="366224" spans="5:5">
      <c r="E366224"/>
    </row>
    <row r="366225" spans="5:5">
      <c r="E366225"/>
    </row>
    <row r="366226" spans="5:5">
      <c r="E366226"/>
    </row>
    <row r="366227" spans="5:5">
      <c r="E366227"/>
    </row>
    <row r="366228" spans="5:5">
      <c r="E366228"/>
    </row>
    <row r="366229" spans="5:5">
      <c r="E366229"/>
    </row>
    <row r="366230" spans="5:5">
      <c r="E366230"/>
    </row>
    <row r="366231" spans="5:5">
      <c r="E366231"/>
    </row>
    <row r="366232" spans="5:5">
      <c r="E366232"/>
    </row>
    <row r="366233" spans="5:5">
      <c r="E366233"/>
    </row>
    <row r="366234" spans="5:5">
      <c r="E366234"/>
    </row>
    <row r="366235" spans="5:5">
      <c r="E366235"/>
    </row>
    <row r="366236" spans="5:5">
      <c r="E366236"/>
    </row>
    <row r="366237" spans="5:5">
      <c r="E366237"/>
    </row>
    <row r="366238" spans="5:5">
      <c r="E366238"/>
    </row>
    <row r="366239" spans="5:5">
      <c r="E366239"/>
    </row>
    <row r="366240" spans="5:5">
      <c r="E366240"/>
    </row>
    <row r="366241" spans="5:5">
      <c r="E366241"/>
    </row>
    <row r="366242" spans="5:5">
      <c r="E366242"/>
    </row>
    <row r="366243" spans="5:5">
      <c r="E366243"/>
    </row>
    <row r="366244" spans="5:5">
      <c r="E366244"/>
    </row>
    <row r="366245" spans="5:5">
      <c r="E366245"/>
    </row>
    <row r="366246" spans="5:5">
      <c r="E366246"/>
    </row>
    <row r="366247" spans="5:5">
      <c r="E366247"/>
    </row>
    <row r="366248" spans="5:5">
      <c r="E366248"/>
    </row>
    <row r="366249" spans="5:5">
      <c r="E366249"/>
    </row>
    <row r="366250" spans="5:5">
      <c r="E366250"/>
    </row>
    <row r="366251" spans="5:5">
      <c r="E366251"/>
    </row>
    <row r="366252" spans="5:5">
      <c r="E366252"/>
    </row>
    <row r="366253" spans="5:5">
      <c r="E366253"/>
    </row>
    <row r="366254" spans="5:5">
      <c r="E366254"/>
    </row>
    <row r="366255" spans="5:5">
      <c r="E366255"/>
    </row>
    <row r="366256" spans="5:5">
      <c r="E366256"/>
    </row>
    <row r="366257" spans="5:5">
      <c r="E366257"/>
    </row>
    <row r="366258" spans="5:5">
      <c r="E366258"/>
    </row>
    <row r="366259" spans="5:5">
      <c r="E366259"/>
    </row>
    <row r="366260" spans="5:5">
      <c r="E366260"/>
    </row>
    <row r="366261" spans="5:5">
      <c r="E366261"/>
    </row>
    <row r="366262" spans="5:5">
      <c r="E366262"/>
    </row>
    <row r="366263" spans="5:5">
      <c r="E366263"/>
    </row>
    <row r="366264" spans="5:5">
      <c r="E366264"/>
    </row>
    <row r="366265" spans="5:5">
      <c r="E366265"/>
    </row>
    <row r="366266" spans="5:5">
      <c r="E366266"/>
    </row>
    <row r="366267" spans="5:5">
      <c r="E366267"/>
    </row>
    <row r="366268" spans="5:5">
      <c r="E366268"/>
    </row>
    <row r="366269" spans="5:5">
      <c r="E366269"/>
    </row>
    <row r="366270" spans="5:5">
      <c r="E366270"/>
    </row>
    <row r="366271" spans="5:5">
      <c r="E366271"/>
    </row>
    <row r="366272" spans="5:5">
      <c r="E366272"/>
    </row>
    <row r="366273" spans="5:5">
      <c r="E366273"/>
    </row>
    <row r="366274" spans="5:5">
      <c r="E366274"/>
    </row>
    <row r="366275" spans="5:5">
      <c r="E366275"/>
    </row>
    <row r="366276" spans="5:5">
      <c r="E366276"/>
    </row>
    <row r="366277" spans="5:5">
      <c r="E366277"/>
    </row>
    <row r="366278" spans="5:5">
      <c r="E366278"/>
    </row>
    <row r="366279" spans="5:5">
      <c r="E366279"/>
    </row>
    <row r="366280" spans="5:5">
      <c r="E366280"/>
    </row>
    <row r="366281" spans="5:5">
      <c r="E366281"/>
    </row>
    <row r="366282" spans="5:5">
      <c r="E366282"/>
    </row>
    <row r="366283" spans="5:5">
      <c r="E366283"/>
    </row>
    <row r="366284" spans="5:5">
      <c r="E366284"/>
    </row>
    <row r="366285" spans="5:5">
      <c r="E366285"/>
    </row>
    <row r="366286" spans="5:5">
      <c r="E366286"/>
    </row>
    <row r="366287" spans="5:5">
      <c r="E366287"/>
    </row>
    <row r="366288" spans="5:5">
      <c r="E366288"/>
    </row>
    <row r="366289" spans="5:5">
      <c r="E366289"/>
    </row>
    <row r="366290" spans="5:5">
      <c r="E366290"/>
    </row>
    <row r="366291" spans="5:5">
      <c r="E366291"/>
    </row>
    <row r="366292" spans="5:5">
      <c r="E366292"/>
    </row>
    <row r="366293" spans="5:5">
      <c r="E366293"/>
    </row>
    <row r="366294" spans="5:5">
      <c r="E366294"/>
    </row>
    <row r="366295" spans="5:5">
      <c r="E366295"/>
    </row>
    <row r="366296" spans="5:5">
      <c r="E366296"/>
    </row>
    <row r="366297" spans="5:5">
      <c r="E366297"/>
    </row>
    <row r="366298" spans="5:5">
      <c r="E366298"/>
    </row>
    <row r="366299" spans="5:5">
      <c r="E366299"/>
    </row>
    <row r="366300" spans="5:5">
      <c r="E366300"/>
    </row>
    <row r="366301" spans="5:5">
      <c r="E366301"/>
    </row>
    <row r="366302" spans="5:5">
      <c r="E366302"/>
    </row>
    <row r="366303" spans="5:5">
      <c r="E366303"/>
    </row>
    <row r="366304" spans="5:5">
      <c r="E366304"/>
    </row>
    <row r="366305" spans="5:5">
      <c r="E366305"/>
    </row>
    <row r="366306" spans="5:5">
      <c r="E366306"/>
    </row>
    <row r="366307" spans="5:5">
      <c r="E366307"/>
    </row>
    <row r="366308" spans="5:5">
      <c r="E366308"/>
    </row>
    <row r="366309" spans="5:5">
      <c r="E366309"/>
    </row>
    <row r="366310" spans="5:5">
      <c r="E366310"/>
    </row>
    <row r="366311" spans="5:5">
      <c r="E366311"/>
    </row>
    <row r="366312" spans="5:5">
      <c r="E366312"/>
    </row>
    <row r="366313" spans="5:5">
      <c r="E366313"/>
    </row>
    <row r="366314" spans="5:5">
      <c r="E366314"/>
    </row>
    <row r="366315" spans="5:5">
      <c r="E366315"/>
    </row>
    <row r="366316" spans="5:5">
      <c r="E366316"/>
    </row>
    <row r="366317" spans="5:5">
      <c r="E366317"/>
    </row>
    <row r="366318" spans="5:5">
      <c r="E366318"/>
    </row>
    <row r="366319" spans="5:5">
      <c r="E366319"/>
    </row>
    <row r="366320" spans="5:5">
      <c r="E366320"/>
    </row>
    <row r="366321" spans="5:5">
      <c r="E366321"/>
    </row>
    <row r="366322" spans="5:5">
      <c r="E366322"/>
    </row>
    <row r="366323" spans="5:5">
      <c r="E366323"/>
    </row>
    <row r="366324" spans="5:5">
      <c r="E366324"/>
    </row>
    <row r="366325" spans="5:5">
      <c r="E366325"/>
    </row>
    <row r="366326" spans="5:5">
      <c r="E366326"/>
    </row>
    <row r="366327" spans="5:5">
      <c r="E366327"/>
    </row>
    <row r="366328" spans="5:5">
      <c r="E366328"/>
    </row>
    <row r="366329" spans="5:5">
      <c r="E366329"/>
    </row>
    <row r="366330" spans="5:5">
      <c r="E366330"/>
    </row>
    <row r="366331" spans="5:5">
      <c r="E366331"/>
    </row>
    <row r="366332" spans="5:5">
      <c r="E366332"/>
    </row>
    <row r="366333" spans="5:5">
      <c r="E366333"/>
    </row>
    <row r="366334" spans="5:5">
      <c r="E366334"/>
    </row>
    <row r="366335" spans="5:5">
      <c r="E366335"/>
    </row>
    <row r="366336" spans="5:5">
      <c r="E366336"/>
    </row>
    <row r="366337" spans="5:5">
      <c r="E366337"/>
    </row>
    <row r="366338" spans="5:5">
      <c r="E366338"/>
    </row>
    <row r="366339" spans="5:5">
      <c r="E366339"/>
    </row>
    <row r="366340" spans="5:5">
      <c r="E366340"/>
    </row>
    <row r="366341" spans="5:5">
      <c r="E366341"/>
    </row>
    <row r="366342" spans="5:5">
      <c r="E366342"/>
    </row>
    <row r="366343" spans="5:5">
      <c r="E366343"/>
    </row>
    <row r="366344" spans="5:5">
      <c r="E366344"/>
    </row>
    <row r="366345" spans="5:5">
      <c r="E366345"/>
    </row>
    <row r="366346" spans="5:5">
      <c r="E366346"/>
    </row>
    <row r="366347" spans="5:5">
      <c r="E366347"/>
    </row>
    <row r="366348" spans="5:5">
      <c r="E366348"/>
    </row>
    <row r="366349" spans="5:5">
      <c r="E366349"/>
    </row>
    <row r="366350" spans="5:5">
      <c r="E366350"/>
    </row>
    <row r="366351" spans="5:5">
      <c r="E366351"/>
    </row>
    <row r="366352" spans="5:5">
      <c r="E366352"/>
    </row>
    <row r="366353" spans="5:5">
      <c r="E366353"/>
    </row>
    <row r="366354" spans="5:5">
      <c r="E366354"/>
    </row>
    <row r="366355" spans="5:5">
      <c r="E366355"/>
    </row>
    <row r="366356" spans="5:5">
      <c r="E366356"/>
    </row>
    <row r="366357" spans="5:5">
      <c r="E366357"/>
    </row>
    <row r="366358" spans="5:5">
      <c r="E366358"/>
    </row>
    <row r="366359" spans="5:5">
      <c r="E366359"/>
    </row>
    <row r="366360" spans="5:5">
      <c r="E366360"/>
    </row>
    <row r="366361" spans="5:5">
      <c r="E366361"/>
    </row>
    <row r="366362" spans="5:5">
      <c r="E366362"/>
    </row>
    <row r="366363" spans="5:5">
      <c r="E366363"/>
    </row>
    <row r="366364" spans="5:5">
      <c r="E366364"/>
    </row>
    <row r="366365" spans="5:5">
      <c r="E366365"/>
    </row>
    <row r="366366" spans="5:5">
      <c r="E366366"/>
    </row>
    <row r="366367" spans="5:5">
      <c r="E366367"/>
    </row>
    <row r="366368" spans="5:5">
      <c r="E366368"/>
    </row>
    <row r="366369" spans="5:5">
      <c r="E366369"/>
    </row>
    <row r="366370" spans="5:5">
      <c r="E366370"/>
    </row>
    <row r="366371" spans="5:5">
      <c r="E366371"/>
    </row>
    <row r="366372" spans="5:5">
      <c r="E366372"/>
    </row>
    <row r="366373" spans="5:5">
      <c r="E366373"/>
    </row>
    <row r="366374" spans="5:5">
      <c r="E366374"/>
    </row>
    <row r="366375" spans="5:5">
      <c r="E366375"/>
    </row>
    <row r="366376" spans="5:5">
      <c r="E366376"/>
    </row>
    <row r="366377" spans="5:5">
      <c r="E366377"/>
    </row>
    <row r="366378" spans="5:5">
      <c r="E366378"/>
    </row>
    <row r="366379" spans="5:5">
      <c r="E366379"/>
    </row>
    <row r="366380" spans="5:5">
      <c r="E366380"/>
    </row>
    <row r="366381" spans="5:5">
      <c r="E366381"/>
    </row>
    <row r="366382" spans="5:5">
      <c r="E366382"/>
    </row>
    <row r="366383" spans="5:5">
      <c r="E366383"/>
    </row>
    <row r="366384" spans="5:5">
      <c r="E366384"/>
    </row>
    <row r="366385" spans="5:5">
      <c r="E366385"/>
    </row>
    <row r="366386" spans="5:5">
      <c r="E366386"/>
    </row>
    <row r="366387" spans="5:5">
      <c r="E366387"/>
    </row>
    <row r="366388" spans="5:5">
      <c r="E366388"/>
    </row>
    <row r="366389" spans="5:5">
      <c r="E366389"/>
    </row>
    <row r="366390" spans="5:5">
      <c r="E366390"/>
    </row>
    <row r="366391" spans="5:5">
      <c r="E366391"/>
    </row>
    <row r="366392" spans="5:5">
      <c r="E366392"/>
    </row>
    <row r="366393" spans="5:5">
      <c r="E366393"/>
    </row>
    <row r="366394" spans="5:5">
      <c r="E366394"/>
    </row>
    <row r="366395" spans="5:5">
      <c r="E366395"/>
    </row>
    <row r="366396" spans="5:5">
      <c r="E366396"/>
    </row>
    <row r="366397" spans="5:5">
      <c r="E366397"/>
    </row>
    <row r="366398" spans="5:5">
      <c r="E366398"/>
    </row>
    <row r="366399" spans="5:5">
      <c r="E366399"/>
    </row>
    <row r="366400" spans="5:5">
      <c r="E366400"/>
    </row>
    <row r="366401" spans="5:5">
      <c r="E366401"/>
    </row>
    <row r="366402" spans="5:5">
      <c r="E366402"/>
    </row>
    <row r="366403" spans="5:5">
      <c r="E366403"/>
    </row>
    <row r="366404" spans="5:5">
      <c r="E366404"/>
    </row>
    <row r="366405" spans="5:5">
      <c r="E366405"/>
    </row>
    <row r="366406" spans="5:5">
      <c r="E366406"/>
    </row>
    <row r="366407" spans="5:5">
      <c r="E366407"/>
    </row>
    <row r="366408" spans="5:5">
      <c r="E366408"/>
    </row>
    <row r="366409" spans="5:5">
      <c r="E366409"/>
    </row>
    <row r="366410" spans="5:5">
      <c r="E366410"/>
    </row>
    <row r="366411" spans="5:5">
      <c r="E366411"/>
    </row>
    <row r="366412" spans="5:5">
      <c r="E366412"/>
    </row>
    <row r="366413" spans="5:5">
      <c r="E366413"/>
    </row>
    <row r="366414" spans="5:5">
      <c r="E366414"/>
    </row>
    <row r="366415" spans="5:5">
      <c r="E366415"/>
    </row>
    <row r="366416" spans="5:5">
      <c r="E366416"/>
    </row>
    <row r="366417" spans="5:5">
      <c r="E366417"/>
    </row>
    <row r="366418" spans="5:5">
      <c r="E366418"/>
    </row>
    <row r="366419" spans="5:5">
      <c r="E366419"/>
    </row>
    <row r="366420" spans="5:5">
      <c r="E366420"/>
    </row>
    <row r="366421" spans="5:5">
      <c r="E366421"/>
    </row>
    <row r="366422" spans="5:5">
      <c r="E366422"/>
    </row>
    <row r="366423" spans="5:5">
      <c r="E366423"/>
    </row>
    <row r="366424" spans="5:5">
      <c r="E366424"/>
    </row>
    <row r="366425" spans="5:5">
      <c r="E366425"/>
    </row>
    <row r="366426" spans="5:5">
      <c r="E366426"/>
    </row>
    <row r="366427" spans="5:5">
      <c r="E366427"/>
    </row>
    <row r="366428" spans="5:5">
      <c r="E366428"/>
    </row>
    <row r="366429" spans="5:5">
      <c r="E366429"/>
    </row>
    <row r="366430" spans="5:5">
      <c r="E366430"/>
    </row>
    <row r="366431" spans="5:5">
      <c r="E366431"/>
    </row>
    <row r="366432" spans="5:5">
      <c r="E366432"/>
    </row>
    <row r="366433" spans="5:5">
      <c r="E366433"/>
    </row>
    <row r="366434" spans="5:5">
      <c r="E366434"/>
    </row>
    <row r="366435" spans="5:5">
      <c r="E366435"/>
    </row>
    <row r="366436" spans="5:5">
      <c r="E366436"/>
    </row>
    <row r="366437" spans="5:5">
      <c r="E366437"/>
    </row>
    <row r="366438" spans="5:5">
      <c r="E366438"/>
    </row>
    <row r="366439" spans="5:5">
      <c r="E366439"/>
    </row>
    <row r="366440" spans="5:5">
      <c r="E366440"/>
    </row>
    <row r="366441" spans="5:5">
      <c r="E366441"/>
    </row>
    <row r="366442" spans="5:5">
      <c r="E366442"/>
    </row>
    <row r="366443" spans="5:5">
      <c r="E366443"/>
    </row>
    <row r="366444" spans="5:5">
      <c r="E366444"/>
    </row>
    <row r="366445" spans="5:5">
      <c r="E366445"/>
    </row>
    <row r="366446" spans="5:5">
      <c r="E366446"/>
    </row>
    <row r="366447" spans="5:5">
      <c r="E366447"/>
    </row>
    <row r="366448" spans="5:5">
      <c r="E366448"/>
    </row>
    <row r="366449" spans="5:5">
      <c r="E366449"/>
    </row>
    <row r="366450" spans="5:5">
      <c r="E366450"/>
    </row>
    <row r="366451" spans="5:5">
      <c r="E366451"/>
    </row>
    <row r="366452" spans="5:5">
      <c r="E366452"/>
    </row>
    <row r="366453" spans="5:5">
      <c r="E366453"/>
    </row>
    <row r="366454" spans="5:5">
      <c r="E366454"/>
    </row>
    <row r="366455" spans="5:5">
      <c r="E366455"/>
    </row>
    <row r="366456" spans="5:5">
      <c r="E366456"/>
    </row>
    <row r="366457" spans="5:5">
      <c r="E366457"/>
    </row>
    <row r="366458" spans="5:5">
      <c r="E366458"/>
    </row>
    <row r="366459" spans="5:5">
      <c r="E366459"/>
    </row>
    <row r="366460" spans="5:5">
      <c r="E366460"/>
    </row>
    <row r="366461" spans="5:5">
      <c r="E366461"/>
    </row>
    <row r="366462" spans="5:5">
      <c r="E366462"/>
    </row>
    <row r="366463" spans="5:5">
      <c r="E366463"/>
    </row>
    <row r="366464" spans="5:5">
      <c r="E366464"/>
    </row>
    <row r="366465" spans="5:5">
      <c r="E366465"/>
    </row>
    <row r="366466" spans="5:5">
      <c r="E366466"/>
    </row>
    <row r="366467" spans="5:5">
      <c r="E366467"/>
    </row>
    <row r="366468" spans="5:5">
      <c r="E366468"/>
    </row>
    <row r="366469" spans="5:5">
      <c r="E366469"/>
    </row>
    <row r="366470" spans="5:5">
      <c r="E366470"/>
    </row>
    <row r="366471" spans="5:5">
      <c r="E366471"/>
    </row>
    <row r="366472" spans="5:5">
      <c r="E366472"/>
    </row>
    <row r="366473" spans="5:5">
      <c r="E366473"/>
    </row>
    <row r="366474" spans="5:5">
      <c r="E366474"/>
    </row>
    <row r="366475" spans="5:5">
      <c r="E366475"/>
    </row>
    <row r="366476" spans="5:5">
      <c r="E366476"/>
    </row>
    <row r="366477" spans="5:5">
      <c r="E366477"/>
    </row>
    <row r="366478" spans="5:5">
      <c r="E366478"/>
    </row>
    <row r="366479" spans="5:5">
      <c r="E366479"/>
    </row>
    <row r="366480" spans="5:5">
      <c r="E366480"/>
    </row>
    <row r="366481" spans="5:5">
      <c r="E366481"/>
    </row>
    <row r="366482" spans="5:5">
      <c r="E366482"/>
    </row>
    <row r="366483" spans="5:5">
      <c r="E366483"/>
    </row>
    <row r="366484" spans="5:5">
      <c r="E366484"/>
    </row>
    <row r="366485" spans="5:5">
      <c r="E366485"/>
    </row>
    <row r="366486" spans="5:5">
      <c r="E366486"/>
    </row>
    <row r="366487" spans="5:5">
      <c r="E366487"/>
    </row>
    <row r="366488" spans="5:5">
      <c r="E366488"/>
    </row>
    <row r="366489" spans="5:5">
      <c r="E366489"/>
    </row>
    <row r="366490" spans="5:5">
      <c r="E366490"/>
    </row>
    <row r="366491" spans="5:5">
      <c r="E366491"/>
    </row>
    <row r="366492" spans="5:5">
      <c r="E366492"/>
    </row>
    <row r="366493" spans="5:5">
      <c r="E366493"/>
    </row>
    <row r="366494" spans="5:5">
      <c r="E366494"/>
    </row>
    <row r="366495" spans="5:5">
      <c r="E366495"/>
    </row>
    <row r="366496" spans="5:5">
      <c r="E366496"/>
    </row>
    <row r="366497" spans="5:5">
      <c r="E366497"/>
    </row>
    <row r="366498" spans="5:5">
      <c r="E366498"/>
    </row>
    <row r="366499" spans="5:5">
      <c r="E366499"/>
    </row>
    <row r="366500" spans="5:5">
      <c r="E366500"/>
    </row>
    <row r="366501" spans="5:5">
      <c r="E366501"/>
    </row>
    <row r="366502" spans="5:5">
      <c r="E366502"/>
    </row>
    <row r="366503" spans="5:5">
      <c r="E366503"/>
    </row>
    <row r="366504" spans="5:5">
      <c r="E366504"/>
    </row>
    <row r="366505" spans="5:5">
      <c r="E366505"/>
    </row>
    <row r="366506" spans="5:5">
      <c r="E366506"/>
    </row>
    <row r="366507" spans="5:5">
      <c r="E366507"/>
    </row>
    <row r="366508" spans="5:5">
      <c r="E366508"/>
    </row>
    <row r="366509" spans="5:5">
      <c r="E366509"/>
    </row>
    <row r="366510" spans="5:5">
      <c r="E366510"/>
    </row>
    <row r="366511" spans="5:5">
      <c r="E366511"/>
    </row>
    <row r="366512" spans="5:5">
      <c r="E366512"/>
    </row>
    <row r="366513" spans="5:5">
      <c r="E366513"/>
    </row>
    <row r="366514" spans="5:5">
      <c r="E366514"/>
    </row>
    <row r="366515" spans="5:5">
      <c r="E366515"/>
    </row>
    <row r="366516" spans="5:5">
      <c r="E366516"/>
    </row>
    <row r="366517" spans="5:5">
      <c r="E366517"/>
    </row>
    <row r="366518" spans="5:5">
      <c r="E366518"/>
    </row>
    <row r="366519" spans="5:5">
      <c r="E366519"/>
    </row>
    <row r="366520" spans="5:5">
      <c r="E366520"/>
    </row>
    <row r="366521" spans="5:5">
      <c r="E366521"/>
    </row>
    <row r="366522" spans="5:5">
      <c r="E366522"/>
    </row>
    <row r="366523" spans="5:5">
      <c r="E366523"/>
    </row>
    <row r="366524" spans="5:5">
      <c r="E366524"/>
    </row>
    <row r="366525" spans="5:5">
      <c r="E366525"/>
    </row>
    <row r="366526" spans="5:5">
      <c r="E366526"/>
    </row>
    <row r="366527" spans="5:5">
      <c r="E366527"/>
    </row>
    <row r="366528" spans="5:5">
      <c r="E366528"/>
    </row>
    <row r="366529" spans="5:5">
      <c r="E366529"/>
    </row>
    <row r="366530" spans="5:5">
      <c r="E366530"/>
    </row>
    <row r="366531" spans="5:5">
      <c r="E366531"/>
    </row>
    <row r="366532" spans="5:5">
      <c r="E366532"/>
    </row>
    <row r="366533" spans="5:5">
      <c r="E366533"/>
    </row>
    <row r="366534" spans="5:5">
      <c r="E366534"/>
    </row>
    <row r="366535" spans="5:5">
      <c r="E366535"/>
    </row>
    <row r="366536" spans="5:5">
      <c r="E366536"/>
    </row>
    <row r="366537" spans="5:5">
      <c r="E366537"/>
    </row>
    <row r="366538" spans="5:5">
      <c r="E366538"/>
    </row>
    <row r="366539" spans="5:5">
      <c r="E366539"/>
    </row>
    <row r="366540" spans="5:5">
      <c r="E366540"/>
    </row>
    <row r="366541" spans="5:5">
      <c r="E366541"/>
    </row>
    <row r="366542" spans="5:5">
      <c r="E366542"/>
    </row>
    <row r="366543" spans="5:5">
      <c r="E366543"/>
    </row>
    <row r="366544" spans="5:5">
      <c r="E366544"/>
    </row>
    <row r="366545" spans="5:5">
      <c r="E366545"/>
    </row>
    <row r="366546" spans="5:5">
      <c r="E366546"/>
    </row>
    <row r="366547" spans="5:5">
      <c r="E366547"/>
    </row>
    <row r="366548" spans="5:5">
      <c r="E366548"/>
    </row>
    <row r="366549" spans="5:5">
      <c r="E366549"/>
    </row>
    <row r="366550" spans="5:5">
      <c r="E366550"/>
    </row>
    <row r="366551" spans="5:5">
      <c r="E366551"/>
    </row>
    <row r="366552" spans="5:5">
      <c r="E366552"/>
    </row>
    <row r="366553" spans="5:5">
      <c r="E366553"/>
    </row>
    <row r="366554" spans="5:5">
      <c r="E366554"/>
    </row>
    <row r="366555" spans="5:5">
      <c r="E366555"/>
    </row>
    <row r="366556" spans="5:5">
      <c r="E366556"/>
    </row>
    <row r="366557" spans="5:5">
      <c r="E366557"/>
    </row>
    <row r="366558" spans="5:5">
      <c r="E366558"/>
    </row>
    <row r="366559" spans="5:5">
      <c r="E366559"/>
    </row>
    <row r="366560" spans="5:5">
      <c r="E366560"/>
    </row>
    <row r="366561" spans="5:5">
      <c r="E366561"/>
    </row>
    <row r="366562" spans="5:5">
      <c r="E366562"/>
    </row>
    <row r="366563" spans="5:5">
      <c r="E366563"/>
    </row>
    <row r="366564" spans="5:5">
      <c r="E366564"/>
    </row>
    <row r="366565" spans="5:5">
      <c r="E366565"/>
    </row>
    <row r="366566" spans="5:5">
      <c r="E366566"/>
    </row>
    <row r="366567" spans="5:5">
      <c r="E366567"/>
    </row>
    <row r="366568" spans="5:5">
      <c r="E366568"/>
    </row>
    <row r="366569" spans="5:5">
      <c r="E366569"/>
    </row>
    <row r="366570" spans="5:5">
      <c r="E366570"/>
    </row>
    <row r="366571" spans="5:5">
      <c r="E366571"/>
    </row>
    <row r="366572" spans="5:5">
      <c r="E366572"/>
    </row>
    <row r="366573" spans="5:5">
      <c r="E366573"/>
    </row>
    <row r="366574" spans="5:5">
      <c r="E366574"/>
    </row>
    <row r="366575" spans="5:5">
      <c r="E366575"/>
    </row>
    <row r="366576" spans="5:5">
      <c r="E366576"/>
    </row>
    <row r="366577" spans="5:5">
      <c r="E366577"/>
    </row>
    <row r="366578" spans="5:5">
      <c r="E366578"/>
    </row>
    <row r="366579" spans="5:5">
      <c r="E366579"/>
    </row>
    <row r="366580" spans="5:5">
      <c r="E366580"/>
    </row>
    <row r="366581" spans="5:5">
      <c r="E366581"/>
    </row>
    <row r="366582" spans="5:5">
      <c r="E366582"/>
    </row>
    <row r="366583" spans="5:5">
      <c r="E366583"/>
    </row>
    <row r="366584" spans="5:5">
      <c r="E366584"/>
    </row>
    <row r="366585" spans="5:5">
      <c r="E366585"/>
    </row>
    <row r="366586" spans="5:5">
      <c r="E366586"/>
    </row>
    <row r="366587" spans="5:5">
      <c r="E366587"/>
    </row>
    <row r="366588" spans="5:5">
      <c r="E366588"/>
    </row>
    <row r="366589" spans="5:5">
      <c r="E366589"/>
    </row>
    <row r="366590" spans="5:5">
      <c r="E366590"/>
    </row>
    <row r="366591" spans="5:5">
      <c r="E366591"/>
    </row>
    <row r="366592" spans="5:5">
      <c r="E366592"/>
    </row>
    <row r="366593" spans="5:5">
      <c r="E366593"/>
    </row>
    <row r="366594" spans="5:5">
      <c r="E366594"/>
    </row>
    <row r="366595" spans="5:5">
      <c r="E366595"/>
    </row>
    <row r="366596" spans="5:5">
      <c r="E366596"/>
    </row>
    <row r="366597" spans="5:5">
      <c r="E366597"/>
    </row>
    <row r="366598" spans="5:5">
      <c r="E366598"/>
    </row>
    <row r="366599" spans="5:5">
      <c r="E366599"/>
    </row>
    <row r="366600" spans="5:5">
      <c r="E366600"/>
    </row>
    <row r="366601" spans="5:5">
      <c r="E366601"/>
    </row>
    <row r="366602" spans="5:5">
      <c r="E366602"/>
    </row>
    <row r="366603" spans="5:5">
      <c r="E366603"/>
    </row>
    <row r="366604" spans="5:5">
      <c r="E366604"/>
    </row>
    <row r="366605" spans="5:5">
      <c r="E366605"/>
    </row>
    <row r="366606" spans="5:5">
      <c r="E366606"/>
    </row>
    <row r="366607" spans="5:5">
      <c r="E366607"/>
    </row>
    <row r="366608" spans="5:5">
      <c r="E366608"/>
    </row>
    <row r="366609" spans="5:5">
      <c r="E366609"/>
    </row>
    <row r="366610" spans="5:5">
      <c r="E366610"/>
    </row>
    <row r="366611" spans="5:5">
      <c r="E366611"/>
    </row>
    <row r="366612" spans="5:5">
      <c r="E366612"/>
    </row>
    <row r="366613" spans="5:5">
      <c r="E366613"/>
    </row>
    <row r="366614" spans="5:5">
      <c r="E366614"/>
    </row>
    <row r="366615" spans="5:5">
      <c r="E366615"/>
    </row>
    <row r="366616" spans="5:5">
      <c r="E366616"/>
    </row>
    <row r="366617" spans="5:5">
      <c r="E366617"/>
    </row>
    <row r="366618" spans="5:5">
      <c r="E366618"/>
    </row>
    <row r="366619" spans="5:5">
      <c r="E366619"/>
    </row>
    <row r="366620" spans="5:5">
      <c r="E366620"/>
    </row>
    <row r="366621" spans="5:5">
      <c r="E366621"/>
    </row>
    <row r="366622" spans="5:5">
      <c r="E366622"/>
    </row>
    <row r="366623" spans="5:5">
      <c r="E366623"/>
    </row>
    <row r="366624" spans="5:5">
      <c r="E366624"/>
    </row>
    <row r="366625" spans="5:5">
      <c r="E366625"/>
    </row>
    <row r="366626" spans="5:5">
      <c r="E366626"/>
    </row>
    <row r="366627" spans="5:5">
      <c r="E366627"/>
    </row>
    <row r="366628" spans="5:5">
      <c r="E366628"/>
    </row>
    <row r="366629" spans="5:5">
      <c r="E366629"/>
    </row>
    <row r="366630" spans="5:5">
      <c r="E366630"/>
    </row>
    <row r="366631" spans="5:5">
      <c r="E366631"/>
    </row>
    <row r="366632" spans="5:5">
      <c r="E366632"/>
    </row>
    <row r="366633" spans="5:5">
      <c r="E366633"/>
    </row>
    <row r="366634" spans="5:5">
      <c r="E366634"/>
    </row>
    <row r="366635" spans="5:5">
      <c r="E366635"/>
    </row>
    <row r="366636" spans="5:5">
      <c r="E366636"/>
    </row>
    <row r="366637" spans="5:5">
      <c r="E366637"/>
    </row>
    <row r="366638" spans="5:5">
      <c r="E366638"/>
    </row>
    <row r="366639" spans="5:5">
      <c r="E366639"/>
    </row>
    <row r="366640" spans="5:5">
      <c r="E366640"/>
    </row>
    <row r="366641" spans="5:5">
      <c r="E366641"/>
    </row>
    <row r="366642" spans="5:5">
      <c r="E366642"/>
    </row>
    <row r="366643" spans="5:5">
      <c r="E366643"/>
    </row>
    <row r="366644" spans="5:5">
      <c r="E366644"/>
    </row>
    <row r="366645" spans="5:5">
      <c r="E366645"/>
    </row>
    <row r="366646" spans="5:5">
      <c r="E366646"/>
    </row>
    <row r="366647" spans="5:5">
      <c r="E366647"/>
    </row>
    <row r="366648" spans="5:5">
      <c r="E366648"/>
    </row>
    <row r="366649" spans="5:5">
      <c r="E366649"/>
    </row>
    <row r="366650" spans="5:5">
      <c r="E366650"/>
    </row>
    <row r="366651" spans="5:5">
      <c r="E366651"/>
    </row>
    <row r="366652" spans="5:5">
      <c r="E366652"/>
    </row>
    <row r="366653" spans="5:5">
      <c r="E366653"/>
    </row>
    <row r="366654" spans="5:5">
      <c r="E366654"/>
    </row>
    <row r="366655" spans="5:5">
      <c r="E366655"/>
    </row>
    <row r="366656" spans="5:5">
      <c r="E366656"/>
    </row>
    <row r="366657" spans="5:5">
      <c r="E366657"/>
    </row>
    <row r="366658" spans="5:5">
      <c r="E366658"/>
    </row>
    <row r="366659" spans="5:5">
      <c r="E366659"/>
    </row>
    <row r="366660" spans="5:5">
      <c r="E366660"/>
    </row>
    <row r="366661" spans="5:5">
      <c r="E366661"/>
    </row>
    <row r="366662" spans="5:5">
      <c r="E366662"/>
    </row>
    <row r="366663" spans="5:5">
      <c r="E366663"/>
    </row>
    <row r="366664" spans="5:5">
      <c r="E366664"/>
    </row>
    <row r="366665" spans="5:5">
      <c r="E366665"/>
    </row>
    <row r="366666" spans="5:5">
      <c r="E366666"/>
    </row>
    <row r="366667" spans="5:5">
      <c r="E366667"/>
    </row>
    <row r="366668" spans="5:5">
      <c r="E366668"/>
    </row>
    <row r="366669" spans="5:5">
      <c r="E366669"/>
    </row>
    <row r="366670" spans="5:5">
      <c r="E366670"/>
    </row>
    <row r="366671" spans="5:5">
      <c r="E366671"/>
    </row>
    <row r="366672" spans="5:5">
      <c r="E366672"/>
    </row>
    <row r="366673" spans="5:5">
      <c r="E366673"/>
    </row>
    <row r="366674" spans="5:5">
      <c r="E366674"/>
    </row>
    <row r="366675" spans="5:5">
      <c r="E366675"/>
    </row>
    <row r="366676" spans="5:5">
      <c r="E366676"/>
    </row>
    <row r="366677" spans="5:5">
      <c r="E366677"/>
    </row>
    <row r="366678" spans="5:5">
      <c r="E366678"/>
    </row>
    <row r="366679" spans="5:5">
      <c r="E366679"/>
    </row>
    <row r="366680" spans="5:5">
      <c r="E366680"/>
    </row>
    <row r="366681" spans="5:5">
      <c r="E366681"/>
    </row>
    <row r="366682" spans="5:5">
      <c r="E366682"/>
    </row>
    <row r="366683" spans="5:5">
      <c r="E366683"/>
    </row>
    <row r="366684" spans="5:5">
      <c r="E366684"/>
    </row>
    <row r="366685" spans="5:5">
      <c r="E366685"/>
    </row>
    <row r="366686" spans="5:5">
      <c r="E366686"/>
    </row>
    <row r="366687" spans="5:5">
      <c r="E366687"/>
    </row>
    <row r="366688" spans="5:5">
      <c r="E366688"/>
    </row>
    <row r="366689" spans="5:5">
      <c r="E366689"/>
    </row>
    <row r="366690" spans="5:5">
      <c r="E366690"/>
    </row>
    <row r="366691" spans="5:5">
      <c r="E366691"/>
    </row>
    <row r="366692" spans="5:5">
      <c r="E366692"/>
    </row>
    <row r="366693" spans="5:5">
      <c r="E366693"/>
    </row>
    <row r="366694" spans="5:5">
      <c r="E366694"/>
    </row>
    <row r="366695" spans="5:5">
      <c r="E366695"/>
    </row>
    <row r="366696" spans="5:5">
      <c r="E366696"/>
    </row>
    <row r="366697" spans="5:5">
      <c r="E366697"/>
    </row>
    <row r="366698" spans="5:5">
      <c r="E366698"/>
    </row>
    <row r="366699" spans="5:5">
      <c r="E366699"/>
    </row>
    <row r="366700" spans="5:5">
      <c r="E366700"/>
    </row>
    <row r="366701" spans="5:5">
      <c r="E366701"/>
    </row>
    <row r="366702" spans="5:5">
      <c r="E366702"/>
    </row>
    <row r="366703" spans="5:5">
      <c r="E366703"/>
    </row>
    <row r="366704" spans="5:5">
      <c r="E366704"/>
    </row>
    <row r="366705" spans="5:5">
      <c r="E366705"/>
    </row>
    <row r="366706" spans="5:5">
      <c r="E366706"/>
    </row>
    <row r="366707" spans="5:5">
      <c r="E366707"/>
    </row>
    <row r="366708" spans="5:5">
      <c r="E366708"/>
    </row>
    <row r="366709" spans="5:5">
      <c r="E366709"/>
    </row>
    <row r="366710" spans="5:5">
      <c r="E366710"/>
    </row>
    <row r="366711" spans="5:5">
      <c r="E366711"/>
    </row>
    <row r="366712" spans="5:5">
      <c r="E366712"/>
    </row>
    <row r="366713" spans="5:5">
      <c r="E366713"/>
    </row>
    <row r="366714" spans="5:5">
      <c r="E366714"/>
    </row>
    <row r="366715" spans="5:5">
      <c r="E366715"/>
    </row>
    <row r="366716" spans="5:5">
      <c r="E366716"/>
    </row>
    <row r="366717" spans="5:5">
      <c r="E366717"/>
    </row>
    <row r="366718" spans="5:5">
      <c r="E366718"/>
    </row>
    <row r="366719" spans="5:5">
      <c r="E366719"/>
    </row>
    <row r="366720" spans="5:5">
      <c r="E366720"/>
    </row>
    <row r="366721" spans="5:5">
      <c r="E366721"/>
    </row>
    <row r="366722" spans="5:5">
      <c r="E366722"/>
    </row>
    <row r="366723" spans="5:5">
      <c r="E366723"/>
    </row>
    <row r="366724" spans="5:5">
      <c r="E366724"/>
    </row>
    <row r="366725" spans="5:5">
      <c r="E366725"/>
    </row>
    <row r="366726" spans="5:5">
      <c r="E366726"/>
    </row>
    <row r="366727" spans="5:5">
      <c r="E366727"/>
    </row>
    <row r="366728" spans="5:5">
      <c r="E366728"/>
    </row>
    <row r="366729" spans="5:5">
      <c r="E366729"/>
    </row>
    <row r="366730" spans="5:5">
      <c r="E366730"/>
    </row>
    <row r="366731" spans="5:5">
      <c r="E366731"/>
    </row>
    <row r="366732" spans="5:5">
      <c r="E366732"/>
    </row>
    <row r="366733" spans="5:5">
      <c r="E366733"/>
    </row>
    <row r="366734" spans="5:5">
      <c r="E366734"/>
    </row>
    <row r="366735" spans="5:5">
      <c r="E366735"/>
    </row>
    <row r="366736" spans="5:5">
      <c r="E366736"/>
    </row>
    <row r="366737" spans="5:5">
      <c r="E366737"/>
    </row>
    <row r="366738" spans="5:5">
      <c r="E366738"/>
    </row>
    <row r="366739" spans="5:5">
      <c r="E366739"/>
    </row>
    <row r="366740" spans="5:5">
      <c r="E366740"/>
    </row>
    <row r="366741" spans="5:5">
      <c r="E366741"/>
    </row>
    <row r="366742" spans="5:5">
      <c r="E366742"/>
    </row>
    <row r="366743" spans="5:5">
      <c r="E366743"/>
    </row>
    <row r="366744" spans="5:5">
      <c r="E366744"/>
    </row>
    <row r="366745" spans="5:5">
      <c r="E366745"/>
    </row>
    <row r="366746" spans="5:5">
      <c r="E366746"/>
    </row>
    <row r="366747" spans="5:5">
      <c r="E366747"/>
    </row>
    <row r="366748" spans="5:5">
      <c r="E366748"/>
    </row>
    <row r="366749" spans="5:5">
      <c r="E366749"/>
    </row>
    <row r="366750" spans="5:5">
      <c r="E366750"/>
    </row>
    <row r="366751" spans="5:5">
      <c r="E366751"/>
    </row>
    <row r="366752" spans="5:5">
      <c r="E366752"/>
    </row>
    <row r="366753" spans="5:5">
      <c r="E366753"/>
    </row>
    <row r="366754" spans="5:5">
      <c r="E366754"/>
    </row>
    <row r="366755" spans="5:5">
      <c r="E366755"/>
    </row>
    <row r="366756" spans="5:5">
      <c r="E366756"/>
    </row>
    <row r="366757" spans="5:5">
      <c r="E366757"/>
    </row>
    <row r="366758" spans="5:5">
      <c r="E366758"/>
    </row>
    <row r="366759" spans="5:5">
      <c r="E366759"/>
    </row>
    <row r="366760" spans="5:5">
      <c r="E366760"/>
    </row>
    <row r="366761" spans="5:5">
      <c r="E366761"/>
    </row>
    <row r="366762" spans="5:5">
      <c r="E366762"/>
    </row>
    <row r="366763" spans="5:5">
      <c r="E366763"/>
    </row>
    <row r="366764" spans="5:5">
      <c r="E366764"/>
    </row>
    <row r="366765" spans="5:5">
      <c r="E366765"/>
    </row>
    <row r="366766" spans="5:5">
      <c r="E366766"/>
    </row>
    <row r="366767" spans="5:5">
      <c r="E366767"/>
    </row>
    <row r="366768" spans="5:5">
      <c r="E366768"/>
    </row>
    <row r="366769" spans="5:5">
      <c r="E366769"/>
    </row>
    <row r="366770" spans="5:5">
      <c r="E366770"/>
    </row>
    <row r="366771" spans="5:5">
      <c r="E366771"/>
    </row>
    <row r="366772" spans="5:5">
      <c r="E366772"/>
    </row>
    <row r="366773" spans="5:5">
      <c r="E366773"/>
    </row>
    <row r="366774" spans="5:5">
      <c r="E366774"/>
    </row>
    <row r="366775" spans="5:5">
      <c r="E366775"/>
    </row>
    <row r="366776" spans="5:5">
      <c r="E366776"/>
    </row>
    <row r="366777" spans="5:5">
      <c r="E366777"/>
    </row>
    <row r="366778" spans="5:5">
      <c r="E366778"/>
    </row>
    <row r="366779" spans="5:5">
      <c r="E366779"/>
    </row>
    <row r="366780" spans="5:5">
      <c r="E366780"/>
    </row>
    <row r="366781" spans="5:5">
      <c r="E366781"/>
    </row>
    <row r="366782" spans="5:5">
      <c r="E366782"/>
    </row>
    <row r="366783" spans="5:5">
      <c r="E366783"/>
    </row>
    <row r="366784" spans="5:5">
      <c r="E366784"/>
    </row>
    <row r="366785" spans="5:5">
      <c r="E366785"/>
    </row>
    <row r="366786" spans="5:5">
      <c r="E366786"/>
    </row>
    <row r="366787" spans="5:5">
      <c r="E366787"/>
    </row>
    <row r="366788" spans="5:5">
      <c r="E366788"/>
    </row>
    <row r="366789" spans="5:5">
      <c r="E366789"/>
    </row>
    <row r="366790" spans="5:5">
      <c r="E366790"/>
    </row>
    <row r="366791" spans="5:5">
      <c r="E366791"/>
    </row>
    <row r="366792" spans="5:5">
      <c r="E366792"/>
    </row>
    <row r="366793" spans="5:5">
      <c r="E366793"/>
    </row>
    <row r="366794" spans="5:5">
      <c r="E366794"/>
    </row>
    <row r="366795" spans="5:5">
      <c r="E366795"/>
    </row>
    <row r="366796" spans="5:5">
      <c r="E366796"/>
    </row>
    <row r="366797" spans="5:5">
      <c r="E366797"/>
    </row>
    <row r="366798" spans="5:5">
      <c r="E366798"/>
    </row>
    <row r="366799" spans="5:5">
      <c r="E366799"/>
    </row>
    <row r="366800" spans="5:5">
      <c r="E366800"/>
    </row>
    <row r="366801" spans="5:5">
      <c r="E366801"/>
    </row>
    <row r="366802" spans="5:5">
      <c r="E366802"/>
    </row>
    <row r="366803" spans="5:5">
      <c r="E366803"/>
    </row>
    <row r="366804" spans="5:5">
      <c r="E366804"/>
    </row>
    <row r="366805" spans="5:5">
      <c r="E366805"/>
    </row>
    <row r="366806" spans="5:5">
      <c r="E366806"/>
    </row>
    <row r="366807" spans="5:5">
      <c r="E366807"/>
    </row>
    <row r="366808" spans="5:5">
      <c r="E366808"/>
    </row>
    <row r="366809" spans="5:5">
      <c r="E366809"/>
    </row>
    <row r="366810" spans="5:5">
      <c r="E366810"/>
    </row>
    <row r="366811" spans="5:5">
      <c r="E366811"/>
    </row>
    <row r="366812" spans="5:5">
      <c r="E366812"/>
    </row>
    <row r="366813" spans="5:5">
      <c r="E366813"/>
    </row>
    <row r="366814" spans="5:5">
      <c r="E366814"/>
    </row>
    <row r="366815" spans="5:5">
      <c r="E366815"/>
    </row>
    <row r="366816" spans="5:5">
      <c r="E366816"/>
    </row>
    <row r="366817" spans="5:5">
      <c r="E366817"/>
    </row>
    <row r="366818" spans="5:5">
      <c r="E366818"/>
    </row>
    <row r="366819" spans="5:5">
      <c r="E366819"/>
    </row>
    <row r="366820" spans="5:5">
      <c r="E366820"/>
    </row>
    <row r="366821" spans="5:5">
      <c r="E366821"/>
    </row>
    <row r="366822" spans="5:5">
      <c r="E366822"/>
    </row>
    <row r="366823" spans="5:5">
      <c r="E366823"/>
    </row>
    <row r="366824" spans="5:5">
      <c r="E366824"/>
    </row>
    <row r="366825" spans="5:5">
      <c r="E366825"/>
    </row>
    <row r="366826" spans="5:5">
      <c r="E366826"/>
    </row>
    <row r="366827" spans="5:5">
      <c r="E366827"/>
    </row>
    <row r="366828" spans="5:5">
      <c r="E366828"/>
    </row>
    <row r="366829" spans="5:5">
      <c r="E366829"/>
    </row>
    <row r="366830" spans="5:5">
      <c r="E366830"/>
    </row>
    <row r="366831" spans="5:5">
      <c r="E366831"/>
    </row>
    <row r="366832" spans="5:5">
      <c r="E366832"/>
    </row>
    <row r="366833" spans="5:5">
      <c r="E366833"/>
    </row>
    <row r="366834" spans="5:5">
      <c r="E366834"/>
    </row>
    <row r="366835" spans="5:5">
      <c r="E366835"/>
    </row>
    <row r="366836" spans="5:5">
      <c r="E366836"/>
    </row>
    <row r="366837" spans="5:5">
      <c r="E366837"/>
    </row>
    <row r="366838" spans="5:5">
      <c r="E366838"/>
    </row>
    <row r="366839" spans="5:5">
      <c r="E366839"/>
    </row>
    <row r="366840" spans="5:5">
      <c r="E366840"/>
    </row>
    <row r="366841" spans="5:5">
      <c r="E366841"/>
    </row>
    <row r="366842" spans="5:5">
      <c r="E366842"/>
    </row>
    <row r="366843" spans="5:5">
      <c r="E366843"/>
    </row>
    <row r="366844" spans="5:5">
      <c r="E366844"/>
    </row>
    <row r="366845" spans="5:5">
      <c r="E366845"/>
    </row>
    <row r="366846" spans="5:5">
      <c r="E366846"/>
    </row>
    <row r="366847" spans="5:5">
      <c r="E366847"/>
    </row>
    <row r="366848" spans="5:5">
      <c r="E366848"/>
    </row>
    <row r="366849" spans="5:5">
      <c r="E366849"/>
    </row>
    <row r="366850" spans="5:5">
      <c r="E366850"/>
    </row>
    <row r="366851" spans="5:5">
      <c r="E366851"/>
    </row>
    <row r="366852" spans="5:5">
      <c r="E366852"/>
    </row>
    <row r="366853" spans="5:5">
      <c r="E366853"/>
    </row>
    <row r="366854" spans="5:5">
      <c r="E366854"/>
    </row>
    <row r="366855" spans="5:5">
      <c r="E366855"/>
    </row>
    <row r="366856" spans="5:5">
      <c r="E366856"/>
    </row>
    <row r="366857" spans="5:5">
      <c r="E366857"/>
    </row>
    <row r="366858" spans="5:5">
      <c r="E366858"/>
    </row>
    <row r="366859" spans="5:5">
      <c r="E366859"/>
    </row>
    <row r="366860" spans="5:5">
      <c r="E366860"/>
    </row>
    <row r="366861" spans="5:5">
      <c r="E366861"/>
    </row>
    <row r="366862" spans="5:5">
      <c r="E366862"/>
    </row>
    <row r="366863" spans="5:5">
      <c r="E366863"/>
    </row>
    <row r="366864" spans="5:5">
      <c r="E366864"/>
    </row>
    <row r="366865" spans="5:5">
      <c r="E366865"/>
    </row>
    <row r="366866" spans="5:5">
      <c r="E366866"/>
    </row>
    <row r="366867" spans="5:5">
      <c r="E366867"/>
    </row>
    <row r="366868" spans="5:5">
      <c r="E366868"/>
    </row>
    <row r="366869" spans="5:5">
      <c r="E366869"/>
    </row>
    <row r="366870" spans="5:5">
      <c r="E366870"/>
    </row>
    <row r="366871" spans="5:5">
      <c r="E366871"/>
    </row>
    <row r="366872" spans="5:5">
      <c r="E366872"/>
    </row>
    <row r="366873" spans="5:5">
      <c r="E366873"/>
    </row>
    <row r="366874" spans="5:5">
      <c r="E366874"/>
    </row>
    <row r="366875" spans="5:5">
      <c r="E366875"/>
    </row>
    <row r="366876" spans="5:5">
      <c r="E366876"/>
    </row>
    <row r="366877" spans="5:5">
      <c r="E366877"/>
    </row>
    <row r="366878" spans="5:5">
      <c r="E366878"/>
    </row>
    <row r="366879" spans="5:5">
      <c r="E366879"/>
    </row>
    <row r="366880" spans="5:5">
      <c r="E366880"/>
    </row>
    <row r="366881" spans="5:5">
      <c r="E366881"/>
    </row>
    <row r="366882" spans="5:5">
      <c r="E366882"/>
    </row>
    <row r="366883" spans="5:5">
      <c r="E366883"/>
    </row>
    <row r="366884" spans="5:5">
      <c r="E366884"/>
    </row>
    <row r="366885" spans="5:5">
      <c r="E366885"/>
    </row>
    <row r="366886" spans="5:5">
      <c r="E366886"/>
    </row>
    <row r="366887" spans="5:5">
      <c r="E366887"/>
    </row>
    <row r="366888" spans="5:5">
      <c r="E366888"/>
    </row>
    <row r="366889" spans="5:5">
      <c r="E366889"/>
    </row>
    <row r="366890" spans="5:5">
      <c r="E366890"/>
    </row>
    <row r="366891" spans="5:5">
      <c r="E366891"/>
    </row>
    <row r="366892" spans="5:5">
      <c r="E366892"/>
    </row>
    <row r="366893" spans="5:5">
      <c r="E366893"/>
    </row>
    <row r="366894" spans="5:5">
      <c r="E366894"/>
    </row>
    <row r="366895" spans="5:5">
      <c r="E366895"/>
    </row>
    <row r="366896" spans="5:5">
      <c r="E366896"/>
    </row>
    <row r="366897" spans="5:5">
      <c r="E366897"/>
    </row>
    <row r="366898" spans="5:5">
      <c r="E366898"/>
    </row>
    <row r="366899" spans="5:5">
      <c r="E366899"/>
    </row>
    <row r="366900" spans="5:5">
      <c r="E366900"/>
    </row>
    <row r="366901" spans="5:5">
      <c r="E366901"/>
    </row>
    <row r="366902" spans="5:5">
      <c r="E366902"/>
    </row>
    <row r="366903" spans="5:5">
      <c r="E366903"/>
    </row>
    <row r="366904" spans="5:5">
      <c r="E366904"/>
    </row>
    <row r="366905" spans="5:5">
      <c r="E366905"/>
    </row>
    <row r="366906" spans="5:5">
      <c r="E366906"/>
    </row>
    <row r="366907" spans="5:5">
      <c r="E366907"/>
    </row>
    <row r="366908" spans="5:5">
      <c r="E366908"/>
    </row>
    <row r="366909" spans="5:5">
      <c r="E366909"/>
    </row>
    <row r="366910" spans="5:5">
      <c r="E366910"/>
    </row>
    <row r="366911" spans="5:5">
      <c r="E366911"/>
    </row>
    <row r="366912" spans="5:5">
      <c r="E366912"/>
    </row>
    <row r="366913" spans="5:5">
      <c r="E366913"/>
    </row>
    <row r="366914" spans="5:5">
      <c r="E366914"/>
    </row>
    <row r="366915" spans="5:5">
      <c r="E366915"/>
    </row>
    <row r="366916" spans="5:5">
      <c r="E366916"/>
    </row>
    <row r="366917" spans="5:5">
      <c r="E366917"/>
    </row>
    <row r="366918" spans="5:5">
      <c r="E366918"/>
    </row>
    <row r="366919" spans="5:5">
      <c r="E366919"/>
    </row>
    <row r="366920" spans="5:5">
      <c r="E366920"/>
    </row>
    <row r="366921" spans="5:5">
      <c r="E366921"/>
    </row>
    <row r="366922" spans="5:5">
      <c r="E366922"/>
    </row>
    <row r="366923" spans="5:5">
      <c r="E366923"/>
    </row>
    <row r="366924" spans="5:5">
      <c r="E366924"/>
    </row>
    <row r="366925" spans="5:5">
      <c r="E366925"/>
    </row>
    <row r="366926" spans="5:5">
      <c r="E366926"/>
    </row>
    <row r="366927" spans="5:5">
      <c r="E366927"/>
    </row>
    <row r="366928" spans="5:5">
      <c r="E366928"/>
    </row>
    <row r="366929" spans="5:5">
      <c r="E366929"/>
    </row>
    <row r="366930" spans="5:5">
      <c r="E366930"/>
    </row>
    <row r="366931" spans="5:5">
      <c r="E366931"/>
    </row>
    <row r="366932" spans="5:5">
      <c r="E366932"/>
    </row>
    <row r="366933" spans="5:5">
      <c r="E366933"/>
    </row>
    <row r="366934" spans="5:5">
      <c r="E366934"/>
    </row>
    <row r="366935" spans="5:5">
      <c r="E366935"/>
    </row>
    <row r="366936" spans="5:5">
      <c r="E366936"/>
    </row>
    <row r="366937" spans="5:5">
      <c r="E366937"/>
    </row>
    <row r="366938" spans="5:5">
      <c r="E366938"/>
    </row>
    <row r="366939" spans="5:5">
      <c r="E366939"/>
    </row>
    <row r="366940" spans="5:5">
      <c r="E366940"/>
    </row>
    <row r="366941" spans="5:5">
      <c r="E366941"/>
    </row>
    <row r="366942" spans="5:5">
      <c r="E366942"/>
    </row>
    <row r="366943" spans="5:5">
      <c r="E366943"/>
    </row>
    <row r="366944" spans="5:5">
      <c r="E366944"/>
    </row>
    <row r="366945" spans="5:5">
      <c r="E366945"/>
    </row>
    <row r="366946" spans="5:5">
      <c r="E366946"/>
    </row>
    <row r="366947" spans="5:5">
      <c r="E366947"/>
    </row>
    <row r="366948" spans="5:5">
      <c r="E366948"/>
    </row>
    <row r="366949" spans="5:5">
      <c r="E366949"/>
    </row>
    <row r="366950" spans="5:5">
      <c r="E366950"/>
    </row>
    <row r="366951" spans="5:5">
      <c r="E366951"/>
    </row>
    <row r="366952" spans="5:5">
      <c r="E366952"/>
    </row>
    <row r="366953" spans="5:5">
      <c r="E366953"/>
    </row>
    <row r="366954" spans="5:5">
      <c r="E366954"/>
    </row>
    <row r="366955" spans="5:5">
      <c r="E366955"/>
    </row>
    <row r="366956" spans="5:5">
      <c r="E366956"/>
    </row>
    <row r="366957" spans="5:5">
      <c r="E366957"/>
    </row>
    <row r="366958" spans="5:5">
      <c r="E366958"/>
    </row>
    <row r="366959" spans="5:5">
      <c r="E366959"/>
    </row>
    <row r="366960" spans="5:5">
      <c r="E366960"/>
    </row>
    <row r="366961" spans="5:5">
      <c r="E366961"/>
    </row>
    <row r="366962" spans="5:5">
      <c r="E366962"/>
    </row>
    <row r="366963" spans="5:5">
      <c r="E366963"/>
    </row>
    <row r="366964" spans="5:5">
      <c r="E366964"/>
    </row>
    <row r="366965" spans="5:5">
      <c r="E366965"/>
    </row>
    <row r="366966" spans="5:5">
      <c r="E366966"/>
    </row>
    <row r="366967" spans="5:5">
      <c r="E366967"/>
    </row>
    <row r="366968" spans="5:5">
      <c r="E366968"/>
    </row>
    <row r="366969" spans="5:5">
      <c r="E366969"/>
    </row>
    <row r="366970" spans="5:5">
      <c r="E366970"/>
    </row>
    <row r="366971" spans="5:5">
      <c r="E366971"/>
    </row>
    <row r="366972" spans="5:5">
      <c r="E366972"/>
    </row>
    <row r="366973" spans="5:5">
      <c r="E366973"/>
    </row>
    <row r="366974" spans="5:5">
      <c r="E366974"/>
    </row>
    <row r="366975" spans="5:5">
      <c r="E366975"/>
    </row>
    <row r="366976" spans="5:5">
      <c r="E366976"/>
    </row>
    <row r="366977" spans="5:5">
      <c r="E366977"/>
    </row>
    <row r="366978" spans="5:5">
      <c r="E366978"/>
    </row>
    <row r="366979" spans="5:5">
      <c r="E366979"/>
    </row>
    <row r="366980" spans="5:5">
      <c r="E366980"/>
    </row>
    <row r="366981" spans="5:5">
      <c r="E366981"/>
    </row>
    <row r="366982" spans="5:5">
      <c r="E366982"/>
    </row>
    <row r="366983" spans="5:5">
      <c r="E366983"/>
    </row>
    <row r="366984" spans="5:5">
      <c r="E366984"/>
    </row>
    <row r="366985" spans="5:5">
      <c r="E366985"/>
    </row>
    <row r="366986" spans="5:5">
      <c r="E366986"/>
    </row>
    <row r="366987" spans="5:5">
      <c r="E366987"/>
    </row>
    <row r="366988" spans="5:5">
      <c r="E366988"/>
    </row>
    <row r="366989" spans="5:5">
      <c r="E366989"/>
    </row>
    <row r="366990" spans="5:5">
      <c r="E366990"/>
    </row>
    <row r="366991" spans="5:5">
      <c r="E366991"/>
    </row>
    <row r="366992" spans="5:5">
      <c r="E366992"/>
    </row>
    <row r="366993" spans="5:5">
      <c r="E366993"/>
    </row>
    <row r="366994" spans="5:5">
      <c r="E366994"/>
    </row>
    <row r="366995" spans="5:5">
      <c r="E366995"/>
    </row>
    <row r="366996" spans="5:5">
      <c r="E366996"/>
    </row>
    <row r="366997" spans="5:5">
      <c r="E366997"/>
    </row>
    <row r="366998" spans="5:5">
      <c r="E366998"/>
    </row>
    <row r="366999" spans="5:5">
      <c r="E366999"/>
    </row>
    <row r="367000" spans="5:5">
      <c r="E367000"/>
    </row>
    <row r="367001" spans="5:5">
      <c r="E367001"/>
    </row>
    <row r="367002" spans="5:5">
      <c r="E367002"/>
    </row>
    <row r="367003" spans="5:5">
      <c r="E367003"/>
    </row>
    <row r="367004" spans="5:5">
      <c r="E367004"/>
    </row>
    <row r="367005" spans="5:5">
      <c r="E367005"/>
    </row>
    <row r="367006" spans="5:5">
      <c r="E367006"/>
    </row>
    <row r="367007" spans="5:5">
      <c r="E367007"/>
    </row>
    <row r="367008" spans="5:5">
      <c r="E367008"/>
    </row>
    <row r="367009" spans="5:5">
      <c r="E367009"/>
    </row>
    <row r="367010" spans="5:5">
      <c r="E367010"/>
    </row>
    <row r="367011" spans="5:5">
      <c r="E367011"/>
    </row>
    <row r="367012" spans="5:5">
      <c r="E367012"/>
    </row>
    <row r="367013" spans="5:5">
      <c r="E367013"/>
    </row>
    <row r="367014" spans="5:5">
      <c r="E367014"/>
    </row>
    <row r="367015" spans="5:5">
      <c r="E367015"/>
    </row>
    <row r="367016" spans="5:5">
      <c r="E367016"/>
    </row>
    <row r="367017" spans="5:5">
      <c r="E367017"/>
    </row>
    <row r="367018" spans="5:5">
      <c r="E367018"/>
    </row>
    <row r="367019" spans="5:5">
      <c r="E367019"/>
    </row>
    <row r="367020" spans="5:5">
      <c r="E367020"/>
    </row>
    <row r="367021" spans="5:5">
      <c r="E367021"/>
    </row>
    <row r="367022" spans="5:5">
      <c r="E367022"/>
    </row>
    <row r="367023" spans="5:5">
      <c r="E367023"/>
    </row>
    <row r="367024" spans="5:5">
      <c r="E367024"/>
    </row>
    <row r="367025" spans="5:5">
      <c r="E367025"/>
    </row>
    <row r="367026" spans="5:5">
      <c r="E367026"/>
    </row>
    <row r="367027" spans="5:5">
      <c r="E367027"/>
    </row>
    <row r="367028" spans="5:5">
      <c r="E367028"/>
    </row>
    <row r="367029" spans="5:5">
      <c r="E367029"/>
    </row>
    <row r="367030" spans="5:5">
      <c r="E367030"/>
    </row>
    <row r="367031" spans="5:5">
      <c r="E367031"/>
    </row>
    <row r="367032" spans="5:5">
      <c r="E367032"/>
    </row>
    <row r="367033" spans="5:5">
      <c r="E367033"/>
    </row>
    <row r="367034" spans="5:5">
      <c r="E367034"/>
    </row>
    <row r="367035" spans="5:5">
      <c r="E367035"/>
    </row>
    <row r="367036" spans="5:5">
      <c r="E367036"/>
    </row>
    <row r="367037" spans="5:5">
      <c r="E367037"/>
    </row>
    <row r="367038" spans="5:5">
      <c r="E367038"/>
    </row>
    <row r="367039" spans="5:5">
      <c r="E367039"/>
    </row>
    <row r="367040" spans="5:5">
      <c r="E367040"/>
    </row>
    <row r="367041" spans="5:5">
      <c r="E367041"/>
    </row>
    <row r="367042" spans="5:5">
      <c r="E367042"/>
    </row>
    <row r="367043" spans="5:5">
      <c r="E367043"/>
    </row>
    <row r="367044" spans="5:5">
      <c r="E367044"/>
    </row>
    <row r="367045" spans="5:5">
      <c r="E367045"/>
    </row>
    <row r="367046" spans="5:5">
      <c r="E367046"/>
    </row>
    <row r="367047" spans="5:5">
      <c r="E367047"/>
    </row>
    <row r="367048" spans="5:5">
      <c r="E367048"/>
    </row>
    <row r="367049" spans="5:5">
      <c r="E367049"/>
    </row>
    <row r="367050" spans="5:5">
      <c r="E367050"/>
    </row>
    <row r="367051" spans="5:5">
      <c r="E367051"/>
    </row>
    <row r="367052" spans="5:5">
      <c r="E367052"/>
    </row>
    <row r="367053" spans="5:5">
      <c r="E367053"/>
    </row>
    <row r="367054" spans="5:5">
      <c r="E367054"/>
    </row>
    <row r="367055" spans="5:5">
      <c r="E367055"/>
    </row>
    <row r="367056" spans="5:5">
      <c r="E367056"/>
    </row>
    <row r="367057" spans="5:5">
      <c r="E367057"/>
    </row>
    <row r="367058" spans="5:5">
      <c r="E367058"/>
    </row>
    <row r="367059" spans="5:5">
      <c r="E367059"/>
    </row>
    <row r="367060" spans="5:5">
      <c r="E367060"/>
    </row>
    <row r="367061" spans="5:5">
      <c r="E367061"/>
    </row>
    <row r="367062" spans="5:5">
      <c r="E367062"/>
    </row>
    <row r="367063" spans="5:5">
      <c r="E367063"/>
    </row>
    <row r="367064" spans="5:5">
      <c r="E367064"/>
    </row>
    <row r="367065" spans="5:5">
      <c r="E367065"/>
    </row>
    <row r="367066" spans="5:5">
      <c r="E367066"/>
    </row>
    <row r="367067" spans="5:5">
      <c r="E367067"/>
    </row>
    <row r="367068" spans="5:5">
      <c r="E367068"/>
    </row>
    <row r="367069" spans="5:5">
      <c r="E367069"/>
    </row>
    <row r="367070" spans="5:5">
      <c r="E367070"/>
    </row>
    <row r="367071" spans="5:5">
      <c r="E367071"/>
    </row>
    <row r="367072" spans="5:5">
      <c r="E367072"/>
    </row>
    <row r="367073" spans="5:5">
      <c r="E367073"/>
    </row>
    <row r="367074" spans="5:5">
      <c r="E367074"/>
    </row>
    <row r="367075" spans="5:5">
      <c r="E367075"/>
    </row>
    <row r="367076" spans="5:5">
      <c r="E367076"/>
    </row>
    <row r="367077" spans="5:5">
      <c r="E367077"/>
    </row>
    <row r="367078" spans="5:5">
      <c r="E367078"/>
    </row>
    <row r="367079" spans="5:5">
      <c r="E367079"/>
    </row>
    <row r="367080" spans="5:5">
      <c r="E367080"/>
    </row>
    <row r="367081" spans="5:5">
      <c r="E367081"/>
    </row>
    <row r="367082" spans="5:5">
      <c r="E367082"/>
    </row>
    <row r="367083" spans="5:5">
      <c r="E367083"/>
    </row>
    <row r="367084" spans="5:5">
      <c r="E367084"/>
    </row>
    <row r="367085" spans="5:5">
      <c r="E367085"/>
    </row>
    <row r="367086" spans="5:5">
      <c r="E367086"/>
    </row>
    <row r="367087" spans="5:5">
      <c r="E367087"/>
    </row>
    <row r="367088" spans="5:5">
      <c r="E367088"/>
    </row>
    <row r="367089" spans="5:5">
      <c r="E367089"/>
    </row>
    <row r="367090" spans="5:5">
      <c r="E367090"/>
    </row>
    <row r="367091" spans="5:5">
      <c r="E367091"/>
    </row>
    <row r="367092" spans="5:5">
      <c r="E367092"/>
    </row>
    <row r="367093" spans="5:5">
      <c r="E367093"/>
    </row>
    <row r="367094" spans="5:5">
      <c r="E367094"/>
    </row>
    <row r="367095" spans="5:5">
      <c r="E367095"/>
    </row>
    <row r="367096" spans="5:5">
      <c r="E367096"/>
    </row>
    <row r="367097" spans="5:5">
      <c r="E367097"/>
    </row>
    <row r="367098" spans="5:5">
      <c r="E367098"/>
    </row>
    <row r="367099" spans="5:5">
      <c r="E367099"/>
    </row>
    <row r="367100" spans="5:5">
      <c r="E367100"/>
    </row>
    <row r="367101" spans="5:5">
      <c r="E367101"/>
    </row>
    <row r="367102" spans="5:5">
      <c r="E367102"/>
    </row>
    <row r="367103" spans="5:5">
      <c r="E367103"/>
    </row>
    <row r="367104" spans="5:5">
      <c r="E367104"/>
    </row>
    <row r="367105" spans="5:5">
      <c r="E367105"/>
    </row>
    <row r="367106" spans="5:5">
      <c r="E367106"/>
    </row>
    <row r="367107" spans="5:5">
      <c r="E367107"/>
    </row>
    <row r="367108" spans="5:5">
      <c r="E367108"/>
    </row>
    <row r="367109" spans="5:5">
      <c r="E367109"/>
    </row>
    <row r="367110" spans="5:5">
      <c r="E367110"/>
    </row>
    <row r="367111" spans="5:5">
      <c r="E367111"/>
    </row>
    <row r="367112" spans="5:5">
      <c r="E367112"/>
    </row>
    <row r="367113" spans="5:5">
      <c r="E367113"/>
    </row>
    <row r="367114" spans="5:5">
      <c r="E367114"/>
    </row>
    <row r="367115" spans="5:5">
      <c r="E367115"/>
    </row>
    <row r="367116" spans="5:5">
      <c r="E367116"/>
    </row>
    <row r="367117" spans="5:5">
      <c r="E367117"/>
    </row>
    <row r="367118" spans="5:5">
      <c r="E367118"/>
    </row>
    <row r="367119" spans="5:5">
      <c r="E367119"/>
    </row>
    <row r="367120" spans="5:5">
      <c r="E367120"/>
    </row>
    <row r="367121" spans="5:5">
      <c r="E367121"/>
    </row>
    <row r="367122" spans="5:5">
      <c r="E367122"/>
    </row>
    <row r="367123" spans="5:5">
      <c r="E367123"/>
    </row>
    <row r="367124" spans="5:5">
      <c r="E367124"/>
    </row>
    <row r="367125" spans="5:5">
      <c r="E367125"/>
    </row>
    <row r="367126" spans="5:5">
      <c r="E367126"/>
    </row>
    <row r="367127" spans="5:5">
      <c r="E367127"/>
    </row>
    <row r="367128" spans="5:5">
      <c r="E367128"/>
    </row>
    <row r="367129" spans="5:5">
      <c r="E367129"/>
    </row>
    <row r="367130" spans="5:5">
      <c r="E367130"/>
    </row>
    <row r="367131" spans="5:5">
      <c r="E367131"/>
    </row>
    <row r="367132" spans="5:5">
      <c r="E367132"/>
    </row>
    <row r="367133" spans="5:5">
      <c r="E367133"/>
    </row>
    <row r="367134" spans="5:5">
      <c r="E367134"/>
    </row>
    <row r="367135" spans="5:5">
      <c r="E367135"/>
    </row>
    <row r="367136" spans="5:5">
      <c r="E367136"/>
    </row>
    <row r="367137" spans="5:5">
      <c r="E367137"/>
    </row>
    <row r="367138" spans="5:5">
      <c r="E367138"/>
    </row>
    <row r="367139" spans="5:5">
      <c r="E367139"/>
    </row>
    <row r="367140" spans="5:5">
      <c r="E367140"/>
    </row>
    <row r="367141" spans="5:5">
      <c r="E367141"/>
    </row>
    <row r="367142" spans="5:5">
      <c r="E367142"/>
    </row>
    <row r="367143" spans="5:5">
      <c r="E367143"/>
    </row>
    <row r="367144" spans="5:5">
      <c r="E367144"/>
    </row>
    <row r="367145" spans="5:5">
      <c r="E367145"/>
    </row>
    <row r="367146" spans="5:5">
      <c r="E367146"/>
    </row>
    <row r="367147" spans="5:5">
      <c r="E367147"/>
    </row>
    <row r="367148" spans="5:5">
      <c r="E367148"/>
    </row>
    <row r="367149" spans="5:5">
      <c r="E367149"/>
    </row>
    <row r="367150" spans="5:5">
      <c r="E367150"/>
    </row>
    <row r="367151" spans="5:5">
      <c r="E367151"/>
    </row>
    <row r="367152" spans="5:5">
      <c r="E367152"/>
    </row>
    <row r="367153" spans="5:5">
      <c r="E367153"/>
    </row>
    <row r="367154" spans="5:5">
      <c r="E367154"/>
    </row>
    <row r="367155" spans="5:5">
      <c r="E367155"/>
    </row>
    <row r="367156" spans="5:5">
      <c r="E367156"/>
    </row>
    <row r="367157" spans="5:5">
      <c r="E367157"/>
    </row>
    <row r="367158" spans="5:5">
      <c r="E367158"/>
    </row>
    <row r="367159" spans="5:5">
      <c r="E367159"/>
    </row>
    <row r="367160" spans="5:5">
      <c r="E367160"/>
    </row>
    <row r="367161" spans="5:5">
      <c r="E367161"/>
    </row>
    <row r="367162" spans="5:5">
      <c r="E367162"/>
    </row>
    <row r="367163" spans="5:5">
      <c r="E367163"/>
    </row>
    <row r="367164" spans="5:5">
      <c r="E367164"/>
    </row>
    <row r="367165" spans="5:5">
      <c r="E367165"/>
    </row>
    <row r="367166" spans="5:5">
      <c r="E367166"/>
    </row>
    <row r="367167" spans="5:5">
      <c r="E367167"/>
    </row>
    <row r="367168" spans="5:5">
      <c r="E367168"/>
    </row>
    <row r="367169" spans="5:5">
      <c r="E367169"/>
    </row>
    <row r="367170" spans="5:5">
      <c r="E367170"/>
    </row>
    <row r="367171" spans="5:5">
      <c r="E367171"/>
    </row>
    <row r="367172" spans="5:5">
      <c r="E367172"/>
    </row>
    <row r="367173" spans="5:5">
      <c r="E367173"/>
    </row>
    <row r="367174" spans="5:5">
      <c r="E367174"/>
    </row>
    <row r="367175" spans="5:5">
      <c r="E367175"/>
    </row>
    <row r="367176" spans="5:5">
      <c r="E367176"/>
    </row>
    <row r="367177" spans="5:5">
      <c r="E367177"/>
    </row>
    <row r="367178" spans="5:5">
      <c r="E367178"/>
    </row>
    <row r="367179" spans="5:5">
      <c r="E367179"/>
    </row>
    <row r="367180" spans="5:5">
      <c r="E367180"/>
    </row>
    <row r="367181" spans="5:5">
      <c r="E367181"/>
    </row>
    <row r="367182" spans="5:5">
      <c r="E367182"/>
    </row>
    <row r="367183" spans="5:5">
      <c r="E367183"/>
    </row>
    <row r="367184" spans="5:5">
      <c r="E367184"/>
    </row>
    <row r="367185" spans="5:5">
      <c r="E367185"/>
    </row>
    <row r="367186" spans="5:5">
      <c r="E367186"/>
    </row>
    <row r="367187" spans="5:5">
      <c r="E367187"/>
    </row>
    <row r="367188" spans="5:5">
      <c r="E367188"/>
    </row>
    <row r="367189" spans="5:5">
      <c r="E367189"/>
    </row>
    <row r="367190" spans="5:5">
      <c r="E367190"/>
    </row>
    <row r="367191" spans="5:5">
      <c r="E367191"/>
    </row>
    <row r="367192" spans="5:5">
      <c r="E367192"/>
    </row>
    <row r="367193" spans="5:5">
      <c r="E367193"/>
    </row>
    <row r="367194" spans="5:5">
      <c r="E367194"/>
    </row>
    <row r="367195" spans="5:5">
      <c r="E367195"/>
    </row>
    <row r="367196" spans="5:5">
      <c r="E367196"/>
    </row>
    <row r="367197" spans="5:5">
      <c r="E367197"/>
    </row>
    <row r="367198" spans="5:5">
      <c r="E367198"/>
    </row>
    <row r="367199" spans="5:5">
      <c r="E367199"/>
    </row>
    <row r="367200" spans="5:5">
      <c r="E367200"/>
    </row>
    <row r="367201" spans="5:5">
      <c r="E367201"/>
    </row>
    <row r="367202" spans="5:5">
      <c r="E367202"/>
    </row>
    <row r="367203" spans="5:5">
      <c r="E367203"/>
    </row>
    <row r="367204" spans="5:5">
      <c r="E367204"/>
    </row>
    <row r="367205" spans="5:5">
      <c r="E367205"/>
    </row>
    <row r="367206" spans="5:5">
      <c r="E367206"/>
    </row>
    <row r="367207" spans="5:5">
      <c r="E367207"/>
    </row>
    <row r="367208" spans="5:5">
      <c r="E367208"/>
    </row>
    <row r="367209" spans="5:5">
      <c r="E367209"/>
    </row>
    <row r="367210" spans="5:5">
      <c r="E367210"/>
    </row>
    <row r="367211" spans="5:5">
      <c r="E367211"/>
    </row>
    <row r="367212" spans="5:5">
      <c r="E367212"/>
    </row>
    <row r="367213" spans="5:5">
      <c r="E367213"/>
    </row>
    <row r="367214" spans="5:5">
      <c r="E367214"/>
    </row>
    <row r="367215" spans="5:5">
      <c r="E367215"/>
    </row>
    <row r="367216" spans="5:5">
      <c r="E367216"/>
    </row>
    <row r="367217" spans="5:5">
      <c r="E367217"/>
    </row>
    <row r="367218" spans="5:5">
      <c r="E367218"/>
    </row>
    <row r="367219" spans="5:5">
      <c r="E367219"/>
    </row>
    <row r="367220" spans="5:5">
      <c r="E367220"/>
    </row>
    <row r="367221" spans="5:5">
      <c r="E367221"/>
    </row>
    <row r="367222" spans="5:5">
      <c r="E367222"/>
    </row>
    <row r="367223" spans="5:5">
      <c r="E367223"/>
    </row>
    <row r="367224" spans="5:5">
      <c r="E367224"/>
    </row>
    <row r="367225" spans="5:5">
      <c r="E367225"/>
    </row>
    <row r="367226" spans="5:5">
      <c r="E367226"/>
    </row>
    <row r="367227" spans="5:5">
      <c r="E367227"/>
    </row>
    <row r="367228" spans="5:5">
      <c r="E367228"/>
    </row>
    <row r="367229" spans="5:5">
      <c r="E367229"/>
    </row>
    <row r="367230" spans="5:5">
      <c r="E367230"/>
    </row>
    <row r="367231" spans="5:5">
      <c r="E367231"/>
    </row>
    <row r="367232" spans="5:5">
      <c r="E367232"/>
    </row>
    <row r="367233" spans="5:5">
      <c r="E367233"/>
    </row>
    <row r="367234" spans="5:5">
      <c r="E367234"/>
    </row>
    <row r="367235" spans="5:5">
      <c r="E367235"/>
    </row>
    <row r="367236" spans="5:5">
      <c r="E367236"/>
    </row>
    <row r="367237" spans="5:5">
      <c r="E367237"/>
    </row>
    <row r="367238" spans="5:5">
      <c r="E367238"/>
    </row>
    <row r="367239" spans="5:5">
      <c r="E367239"/>
    </row>
    <row r="367240" spans="5:5">
      <c r="E367240"/>
    </row>
    <row r="367241" spans="5:5">
      <c r="E367241"/>
    </row>
    <row r="367242" spans="5:5">
      <c r="E367242"/>
    </row>
    <row r="367243" spans="5:5">
      <c r="E367243"/>
    </row>
    <row r="367244" spans="5:5">
      <c r="E367244"/>
    </row>
    <row r="367245" spans="5:5">
      <c r="E367245"/>
    </row>
    <row r="367246" spans="5:5">
      <c r="E367246"/>
    </row>
    <row r="367247" spans="5:5">
      <c r="E367247"/>
    </row>
    <row r="367248" spans="5:5">
      <c r="E367248"/>
    </row>
    <row r="367249" spans="5:5">
      <c r="E367249"/>
    </row>
    <row r="367250" spans="5:5">
      <c r="E367250"/>
    </row>
    <row r="367251" spans="5:5">
      <c r="E367251"/>
    </row>
    <row r="367252" spans="5:5">
      <c r="E367252"/>
    </row>
    <row r="367253" spans="5:5">
      <c r="E367253"/>
    </row>
    <row r="367254" spans="5:5">
      <c r="E367254"/>
    </row>
    <row r="367255" spans="5:5">
      <c r="E367255"/>
    </row>
    <row r="367256" spans="5:5">
      <c r="E367256"/>
    </row>
    <row r="367257" spans="5:5">
      <c r="E367257"/>
    </row>
    <row r="367258" spans="5:5">
      <c r="E367258"/>
    </row>
    <row r="367259" spans="5:5">
      <c r="E367259"/>
    </row>
    <row r="367260" spans="5:5">
      <c r="E367260"/>
    </row>
    <row r="367261" spans="5:5">
      <c r="E367261"/>
    </row>
    <row r="367262" spans="5:5">
      <c r="E367262"/>
    </row>
    <row r="367263" spans="5:5">
      <c r="E367263"/>
    </row>
    <row r="367264" spans="5:5">
      <c r="E367264"/>
    </row>
    <row r="367265" spans="5:5">
      <c r="E367265"/>
    </row>
    <row r="367266" spans="5:5">
      <c r="E367266"/>
    </row>
    <row r="367267" spans="5:5">
      <c r="E367267"/>
    </row>
    <row r="367268" spans="5:5">
      <c r="E367268"/>
    </row>
    <row r="367269" spans="5:5">
      <c r="E367269"/>
    </row>
    <row r="367270" spans="5:5">
      <c r="E367270"/>
    </row>
    <row r="367271" spans="5:5">
      <c r="E367271"/>
    </row>
    <row r="367272" spans="5:5">
      <c r="E367272"/>
    </row>
    <row r="367273" spans="5:5">
      <c r="E367273"/>
    </row>
    <row r="367274" spans="5:5">
      <c r="E367274"/>
    </row>
    <row r="367275" spans="5:5">
      <c r="E367275"/>
    </row>
    <row r="367276" spans="5:5">
      <c r="E367276"/>
    </row>
    <row r="367277" spans="5:5">
      <c r="E367277"/>
    </row>
    <row r="367278" spans="5:5">
      <c r="E367278"/>
    </row>
    <row r="367279" spans="5:5">
      <c r="E367279"/>
    </row>
    <row r="367280" spans="5:5">
      <c r="E367280"/>
    </row>
    <row r="367281" spans="5:5">
      <c r="E367281"/>
    </row>
    <row r="367282" spans="5:5">
      <c r="E367282"/>
    </row>
    <row r="367283" spans="5:5">
      <c r="E367283"/>
    </row>
    <row r="367284" spans="5:5">
      <c r="E367284"/>
    </row>
    <row r="367285" spans="5:5">
      <c r="E367285"/>
    </row>
    <row r="367286" spans="5:5">
      <c r="E367286"/>
    </row>
    <row r="367287" spans="5:5">
      <c r="E367287"/>
    </row>
    <row r="367288" spans="5:5">
      <c r="E367288"/>
    </row>
    <row r="367289" spans="5:5">
      <c r="E367289"/>
    </row>
    <row r="367290" spans="5:5">
      <c r="E367290"/>
    </row>
    <row r="367291" spans="5:5">
      <c r="E367291"/>
    </row>
    <row r="367292" spans="5:5">
      <c r="E367292"/>
    </row>
    <row r="367293" spans="5:5">
      <c r="E367293"/>
    </row>
    <row r="367294" spans="5:5">
      <c r="E367294"/>
    </row>
    <row r="367295" spans="5:5">
      <c r="E367295"/>
    </row>
    <row r="367296" spans="5:5">
      <c r="E367296"/>
    </row>
    <row r="367297" spans="5:5">
      <c r="E367297"/>
    </row>
    <row r="367298" spans="5:5">
      <c r="E367298"/>
    </row>
    <row r="367299" spans="5:5">
      <c r="E367299"/>
    </row>
    <row r="367300" spans="5:5">
      <c r="E367300"/>
    </row>
    <row r="367301" spans="5:5">
      <c r="E367301"/>
    </row>
    <row r="367302" spans="5:5">
      <c r="E367302"/>
    </row>
    <row r="367303" spans="5:5">
      <c r="E367303"/>
    </row>
    <row r="367304" spans="5:5">
      <c r="E367304"/>
    </row>
    <row r="367305" spans="5:5">
      <c r="E367305"/>
    </row>
    <row r="367306" spans="5:5">
      <c r="E367306"/>
    </row>
    <row r="367307" spans="5:5">
      <c r="E367307"/>
    </row>
    <row r="367308" spans="5:5">
      <c r="E367308"/>
    </row>
    <row r="367309" spans="5:5">
      <c r="E367309"/>
    </row>
    <row r="367310" spans="5:5">
      <c r="E367310"/>
    </row>
    <row r="367311" spans="5:5">
      <c r="E367311"/>
    </row>
    <row r="367312" spans="5:5">
      <c r="E367312"/>
    </row>
    <row r="367313" spans="5:5">
      <c r="E367313"/>
    </row>
    <row r="367314" spans="5:5">
      <c r="E367314"/>
    </row>
    <row r="367315" spans="5:5">
      <c r="E367315"/>
    </row>
    <row r="367316" spans="5:5">
      <c r="E367316"/>
    </row>
    <row r="367317" spans="5:5">
      <c r="E367317"/>
    </row>
    <row r="367318" spans="5:5">
      <c r="E367318"/>
    </row>
    <row r="367319" spans="5:5">
      <c r="E367319"/>
    </row>
    <row r="367320" spans="5:5">
      <c r="E367320"/>
    </row>
    <row r="367321" spans="5:5">
      <c r="E367321"/>
    </row>
    <row r="367322" spans="5:5">
      <c r="E367322"/>
    </row>
    <row r="367323" spans="5:5">
      <c r="E367323"/>
    </row>
    <row r="367324" spans="5:5">
      <c r="E367324"/>
    </row>
    <row r="367325" spans="5:5">
      <c r="E367325"/>
    </row>
    <row r="367326" spans="5:5">
      <c r="E367326"/>
    </row>
    <row r="367327" spans="5:5">
      <c r="E367327"/>
    </row>
    <row r="367328" spans="5:5">
      <c r="E367328"/>
    </row>
    <row r="367329" spans="5:5">
      <c r="E367329"/>
    </row>
    <row r="367330" spans="5:5">
      <c r="E367330"/>
    </row>
    <row r="367331" spans="5:5">
      <c r="E367331"/>
    </row>
    <row r="367332" spans="5:5">
      <c r="E367332"/>
    </row>
    <row r="367333" spans="5:5">
      <c r="E367333"/>
    </row>
    <row r="367334" spans="5:5">
      <c r="E367334"/>
    </row>
    <row r="367335" spans="5:5">
      <c r="E367335"/>
    </row>
    <row r="367336" spans="5:5">
      <c r="E367336"/>
    </row>
    <row r="367337" spans="5:5">
      <c r="E367337"/>
    </row>
    <row r="367338" spans="5:5">
      <c r="E367338"/>
    </row>
    <row r="367339" spans="5:5">
      <c r="E367339"/>
    </row>
    <row r="367340" spans="5:5">
      <c r="E367340"/>
    </row>
    <row r="367341" spans="5:5">
      <c r="E367341"/>
    </row>
    <row r="367342" spans="5:5">
      <c r="E367342"/>
    </row>
    <row r="367343" spans="5:5">
      <c r="E367343"/>
    </row>
    <row r="367344" spans="5:5">
      <c r="E367344"/>
    </row>
    <row r="367345" spans="5:5">
      <c r="E367345"/>
    </row>
    <row r="367346" spans="5:5">
      <c r="E367346"/>
    </row>
    <row r="367347" spans="5:5">
      <c r="E367347"/>
    </row>
    <row r="367348" spans="5:5">
      <c r="E367348"/>
    </row>
    <row r="367349" spans="5:5">
      <c r="E367349"/>
    </row>
    <row r="367350" spans="5:5">
      <c r="E367350"/>
    </row>
    <row r="367351" spans="5:5">
      <c r="E367351"/>
    </row>
    <row r="367352" spans="5:5">
      <c r="E367352"/>
    </row>
    <row r="367353" spans="5:5">
      <c r="E367353"/>
    </row>
    <row r="367354" spans="5:5">
      <c r="E367354"/>
    </row>
    <row r="367355" spans="5:5">
      <c r="E367355"/>
    </row>
    <row r="367356" spans="5:5">
      <c r="E367356"/>
    </row>
    <row r="367357" spans="5:5">
      <c r="E367357"/>
    </row>
    <row r="367358" spans="5:5">
      <c r="E367358"/>
    </row>
    <row r="367359" spans="5:5">
      <c r="E367359"/>
    </row>
    <row r="367360" spans="5:5">
      <c r="E367360"/>
    </row>
    <row r="367361" spans="5:5">
      <c r="E367361"/>
    </row>
    <row r="367362" spans="5:5">
      <c r="E367362"/>
    </row>
    <row r="367363" spans="5:5">
      <c r="E367363"/>
    </row>
    <row r="367364" spans="5:5">
      <c r="E367364"/>
    </row>
    <row r="367365" spans="5:5">
      <c r="E367365"/>
    </row>
    <row r="367366" spans="5:5">
      <c r="E367366"/>
    </row>
    <row r="367367" spans="5:5">
      <c r="E367367"/>
    </row>
    <row r="367368" spans="5:5">
      <c r="E367368"/>
    </row>
    <row r="367369" spans="5:5">
      <c r="E367369"/>
    </row>
    <row r="367370" spans="5:5">
      <c r="E367370"/>
    </row>
    <row r="367371" spans="5:5">
      <c r="E367371"/>
    </row>
    <row r="367372" spans="5:5">
      <c r="E367372"/>
    </row>
    <row r="367373" spans="5:5">
      <c r="E367373"/>
    </row>
    <row r="367374" spans="5:5">
      <c r="E367374"/>
    </row>
    <row r="367375" spans="5:5">
      <c r="E367375"/>
    </row>
    <row r="367376" spans="5:5">
      <c r="E367376"/>
    </row>
    <row r="367377" spans="5:5">
      <c r="E367377"/>
    </row>
    <row r="367378" spans="5:5">
      <c r="E367378"/>
    </row>
    <row r="367379" spans="5:5">
      <c r="E367379"/>
    </row>
    <row r="367380" spans="5:5">
      <c r="E367380"/>
    </row>
    <row r="367381" spans="5:5">
      <c r="E367381"/>
    </row>
    <row r="367382" spans="5:5">
      <c r="E367382"/>
    </row>
    <row r="367383" spans="5:5">
      <c r="E367383"/>
    </row>
    <row r="367384" spans="5:5">
      <c r="E367384"/>
    </row>
    <row r="367385" spans="5:5">
      <c r="E367385"/>
    </row>
    <row r="367386" spans="5:5">
      <c r="E367386"/>
    </row>
    <row r="367387" spans="5:5">
      <c r="E367387"/>
    </row>
    <row r="367388" spans="5:5">
      <c r="E367388"/>
    </row>
    <row r="367389" spans="5:5">
      <c r="E367389"/>
    </row>
    <row r="367390" spans="5:5">
      <c r="E367390"/>
    </row>
    <row r="367391" spans="5:5">
      <c r="E367391"/>
    </row>
    <row r="367392" spans="5:5">
      <c r="E367392"/>
    </row>
    <row r="367393" spans="5:5">
      <c r="E367393"/>
    </row>
    <row r="367394" spans="5:5">
      <c r="E367394"/>
    </row>
    <row r="367395" spans="5:5">
      <c r="E367395"/>
    </row>
    <row r="367396" spans="5:5">
      <c r="E367396"/>
    </row>
    <row r="367397" spans="5:5">
      <c r="E367397"/>
    </row>
    <row r="367398" spans="5:5">
      <c r="E367398"/>
    </row>
    <row r="367399" spans="5:5">
      <c r="E367399"/>
    </row>
    <row r="367400" spans="5:5">
      <c r="E367400"/>
    </row>
    <row r="367401" spans="5:5">
      <c r="E367401"/>
    </row>
    <row r="367402" spans="5:5">
      <c r="E367402"/>
    </row>
    <row r="367403" spans="5:5">
      <c r="E367403"/>
    </row>
    <row r="367404" spans="5:5">
      <c r="E367404"/>
    </row>
    <row r="367405" spans="5:5">
      <c r="E367405"/>
    </row>
    <row r="367406" spans="5:5">
      <c r="E367406"/>
    </row>
    <row r="367407" spans="5:5">
      <c r="E367407"/>
    </row>
    <row r="367408" spans="5:5">
      <c r="E367408"/>
    </row>
    <row r="367409" spans="5:5">
      <c r="E367409"/>
    </row>
    <row r="367410" spans="5:5">
      <c r="E367410"/>
    </row>
    <row r="367411" spans="5:5">
      <c r="E367411"/>
    </row>
    <row r="367412" spans="5:5">
      <c r="E367412"/>
    </row>
    <row r="367413" spans="5:5">
      <c r="E367413"/>
    </row>
    <row r="367414" spans="5:5">
      <c r="E367414"/>
    </row>
    <row r="367415" spans="5:5">
      <c r="E367415"/>
    </row>
    <row r="367416" spans="5:5">
      <c r="E367416"/>
    </row>
    <row r="367417" spans="5:5">
      <c r="E367417"/>
    </row>
    <row r="367418" spans="5:5">
      <c r="E367418"/>
    </row>
    <row r="367419" spans="5:5">
      <c r="E367419"/>
    </row>
    <row r="367420" spans="5:5">
      <c r="E367420"/>
    </row>
    <row r="367421" spans="5:5">
      <c r="E367421"/>
    </row>
    <row r="367422" spans="5:5">
      <c r="E367422"/>
    </row>
    <row r="367423" spans="5:5">
      <c r="E367423"/>
    </row>
    <row r="367424" spans="5:5">
      <c r="E367424"/>
    </row>
    <row r="367425" spans="5:5">
      <c r="E367425"/>
    </row>
    <row r="367426" spans="5:5">
      <c r="E367426"/>
    </row>
    <row r="367427" spans="5:5">
      <c r="E367427"/>
    </row>
    <row r="367428" spans="5:5">
      <c r="E367428"/>
    </row>
    <row r="367429" spans="5:5">
      <c r="E367429"/>
    </row>
    <row r="367430" spans="5:5">
      <c r="E367430"/>
    </row>
    <row r="367431" spans="5:5">
      <c r="E367431"/>
    </row>
    <row r="367432" spans="5:5">
      <c r="E367432"/>
    </row>
    <row r="367433" spans="5:5">
      <c r="E367433"/>
    </row>
    <row r="367434" spans="5:5">
      <c r="E367434"/>
    </row>
    <row r="367435" spans="5:5">
      <c r="E367435"/>
    </row>
    <row r="367436" spans="5:5">
      <c r="E367436"/>
    </row>
    <row r="367437" spans="5:5">
      <c r="E367437"/>
    </row>
    <row r="367438" spans="5:5">
      <c r="E367438"/>
    </row>
    <row r="367439" spans="5:5">
      <c r="E367439"/>
    </row>
    <row r="367440" spans="5:5">
      <c r="E367440"/>
    </row>
    <row r="367441" spans="5:5">
      <c r="E367441"/>
    </row>
    <row r="367442" spans="5:5">
      <c r="E367442"/>
    </row>
    <row r="367443" spans="5:5">
      <c r="E367443"/>
    </row>
    <row r="367444" spans="5:5">
      <c r="E367444"/>
    </row>
    <row r="367445" spans="5:5">
      <c r="E367445"/>
    </row>
    <row r="367446" spans="5:5">
      <c r="E367446"/>
    </row>
    <row r="367447" spans="5:5">
      <c r="E367447"/>
    </row>
    <row r="367448" spans="5:5">
      <c r="E367448"/>
    </row>
    <row r="367449" spans="5:5">
      <c r="E367449"/>
    </row>
    <row r="367450" spans="5:5">
      <c r="E367450"/>
    </row>
    <row r="367451" spans="5:5">
      <c r="E367451"/>
    </row>
    <row r="367452" spans="5:5">
      <c r="E367452"/>
    </row>
    <row r="367453" spans="5:5">
      <c r="E367453"/>
    </row>
    <row r="367454" spans="5:5">
      <c r="E367454"/>
    </row>
    <row r="367455" spans="5:5">
      <c r="E367455"/>
    </row>
    <row r="367456" spans="5:5">
      <c r="E367456"/>
    </row>
    <row r="367457" spans="5:5">
      <c r="E367457"/>
    </row>
    <row r="367458" spans="5:5">
      <c r="E367458"/>
    </row>
    <row r="367459" spans="5:5">
      <c r="E367459"/>
    </row>
    <row r="367460" spans="5:5">
      <c r="E367460"/>
    </row>
    <row r="367461" spans="5:5">
      <c r="E367461"/>
    </row>
    <row r="367462" spans="5:5">
      <c r="E367462"/>
    </row>
    <row r="367463" spans="5:5">
      <c r="E367463"/>
    </row>
    <row r="367464" spans="5:5">
      <c r="E367464"/>
    </row>
    <row r="367465" spans="5:5">
      <c r="E367465"/>
    </row>
    <row r="367466" spans="5:5">
      <c r="E367466"/>
    </row>
    <row r="367467" spans="5:5">
      <c r="E367467"/>
    </row>
    <row r="367468" spans="5:5">
      <c r="E367468"/>
    </row>
    <row r="367469" spans="5:5">
      <c r="E367469"/>
    </row>
    <row r="367470" spans="5:5">
      <c r="E367470"/>
    </row>
    <row r="367471" spans="5:5">
      <c r="E367471"/>
    </row>
    <row r="367472" spans="5:5">
      <c r="E367472"/>
    </row>
    <row r="367473" spans="5:5">
      <c r="E367473"/>
    </row>
    <row r="367474" spans="5:5">
      <c r="E367474"/>
    </row>
    <row r="367475" spans="5:5">
      <c r="E367475"/>
    </row>
    <row r="367476" spans="5:5">
      <c r="E367476"/>
    </row>
    <row r="367477" spans="5:5">
      <c r="E367477"/>
    </row>
    <row r="367478" spans="5:5">
      <c r="E367478"/>
    </row>
    <row r="367479" spans="5:5">
      <c r="E367479"/>
    </row>
    <row r="367480" spans="5:5">
      <c r="E367480"/>
    </row>
    <row r="367481" spans="5:5">
      <c r="E367481"/>
    </row>
    <row r="367482" spans="5:5">
      <c r="E367482"/>
    </row>
    <row r="367483" spans="5:5">
      <c r="E367483"/>
    </row>
    <row r="367484" spans="5:5">
      <c r="E367484"/>
    </row>
    <row r="367485" spans="5:5">
      <c r="E367485"/>
    </row>
    <row r="367486" spans="5:5">
      <c r="E367486"/>
    </row>
    <row r="367487" spans="5:5">
      <c r="E367487"/>
    </row>
    <row r="367488" spans="5:5">
      <c r="E367488"/>
    </row>
    <row r="367489" spans="5:5">
      <c r="E367489"/>
    </row>
    <row r="367490" spans="5:5">
      <c r="E367490"/>
    </row>
    <row r="367491" spans="5:5">
      <c r="E367491"/>
    </row>
    <row r="367492" spans="5:5">
      <c r="E367492"/>
    </row>
    <row r="367493" spans="5:5">
      <c r="E367493"/>
    </row>
    <row r="367494" spans="5:5">
      <c r="E367494"/>
    </row>
    <row r="367495" spans="5:5">
      <c r="E367495"/>
    </row>
    <row r="367496" spans="5:5">
      <c r="E367496"/>
    </row>
    <row r="367497" spans="5:5">
      <c r="E367497"/>
    </row>
    <row r="367498" spans="5:5">
      <c r="E367498"/>
    </row>
    <row r="367499" spans="5:5">
      <c r="E367499"/>
    </row>
    <row r="367500" spans="5:5">
      <c r="E367500"/>
    </row>
    <row r="367501" spans="5:5">
      <c r="E367501"/>
    </row>
    <row r="367502" spans="5:5">
      <c r="E367502"/>
    </row>
    <row r="367503" spans="5:5">
      <c r="E367503"/>
    </row>
    <row r="367504" spans="5:5">
      <c r="E367504"/>
    </row>
    <row r="367505" spans="5:5">
      <c r="E367505"/>
    </row>
    <row r="367506" spans="5:5">
      <c r="E367506"/>
    </row>
    <row r="367507" spans="5:5">
      <c r="E367507"/>
    </row>
    <row r="367508" spans="5:5">
      <c r="E367508"/>
    </row>
    <row r="367509" spans="5:5">
      <c r="E367509"/>
    </row>
    <row r="367510" spans="5:5">
      <c r="E367510"/>
    </row>
    <row r="367511" spans="5:5">
      <c r="E367511"/>
    </row>
    <row r="367512" spans="5:5">
      <c r="E367512"/>
    </row>
    <row r="367513" spans="5:5">
      <c r="E367513"/>
    </row>
    <row r="367514" spans="5:5">
      <c r="E367514"/>
    </row>
    <row r="367515" spans="5:5">
      <c r="E367515"/>
    </row>
    <row r="367516" spans="5:5">
      <c r="E367516"/>
    </row>
    <row r="367517" spans="5:5">
      <c r="E367517"/>
    </row>
    <row r="367518" spans="5:5">
      <c r="E367518"/>
    </row>
    <row r="367519" spans="5:5">
      <c r="E367519"/>
    </row>
    <row r="367520" spans="5:5">
      <c r="E367520"/>
    </row>
    <row r="367521" spans="5:5">
      <c r="E367521"/>
    </row>
    <row r="367522" spans="5:5">
      <c r="E367522"/>
    </row>
    <row r="367523" spans="5:5">
      <c r="E367523"/>
    </row>
    <row r="367524" spans="5:5">
      <c r="E367524"/>
    </row>
    <row r="367525" spans="5:5">
      <c r="E367525"/>
    </row>
    <row r="367526" spans="5:5">
      <c r="E367526"/>
    </row>
    <row r="367527" spans="5:5">
      <c r="E367527"/>
    </row>
    <row r="367528" spans="5:5">
      <c r="E367528"/>
    </row>
    <row r="367529" spans="5:5">
      <c r="E367529"/>
    </row>
    <row r="367530" spans="5:5">
      <c r="E367530"/>
    </row>
    <row r="367531" spans="5:5">
      <c r="E367531"/>
    </row>
    <row r="367532" spans="5:5">
      <c r="E367532"/>
    </row>
    <row r="367533" spans="5:5">
      <c r="E367533"/>
    </row>
    <row r="367534" spans="5:5">
      <c r="E367534"/>
    </row>
    <row r="367535" spans="5:5">
      <c r="E367535"/>
    </row>
    <row r="367536" spans="5:5">
      <c r="E367536"/>
    </row>
    <row r="367537" spans="5:5">
      <c r="E367537"/>
    </row>
    <row r="367538" spans="5:5">
      <c r="E367538"/>
    </row>
    <row r="367539" spans="5:5">
      <c r="E367539"/>
    </row>
    <row r="367540" spans="5:5">
      <c r="E367540"/>
    </row>
    <row r="367541" spans="5:5">
      <c r="E367541"/>
    </row>
    <row r="367542" spans="5:5">
      <c r="E367542"/>
    </row>
    <row r="367543" spans="5:5">
      <c r="E367543"/>
    </row>
    <row r="367544" spans="5:5">
      <c r="E367544"/>
    </row>
    <row r="367545" spans="5:5">
      <c r="E367545"/>
    </row>
    <row r="367546" spans="5:5">
      <c r="E367546"/>
    </row>
    <row r="367547" spans="5:5">
      <c r="E367547"/>
    </row>
    <row r="367548" spans="5:5">
      <c r="E367548"/>
    </row>
    <row r="367549" spans="5:5">
      <c r="E367549"/>
    </row>
    <row r="367550" spans="5:5">
      <c r="E367550"/>
    </row>
    <row r="367551" spans="5:5">
      <c r="E367551"/>
    </row>
    <row r="367552" spans="5:5">
      <c r="E367552"/>
    </row>
    <row r="367553" spans="5:5">
      <c r="E367553"/>
    </row>
    <row r="367554" spans="5:5">
      <c r="E367554"/>
    </row>
    <row r="367555" spans="5:5">
      <c r="E367555"/>
    </row>
    <row r="367556" spans="5:5">
      <c r="E367556"/>
    </row>
    <row r="367557" spans="5:5">
      <c r="E367557"/>
    </row>
    <row r="367558" spans="5:5">
      <c r="E367558"/>
    </row>
    <row r="367559" spans="5:5">
      <c r="E367559"/>
    </row>
    <row r="367560" spans="5:5">
      <c r="E367560"/>
    </row>
    <row r="367561" spans="5:5">
      <c r="E367561"/>
    </row>
    <row r="367562" spans="5:5">
      <c r="E367562"/>
    </row>
    <row r="367563" spans="5:5">
      <c r="E367563"/>
    </row>
    <row r="367564" spans="5:5">
      <c r="E367564"/>
    </row>
    <row r="367565" spans="5:5">
      <c r="E367565"/>
    </row>
    <row r="367566" spans="5:5">
      <c r="E367566"/>
    </row>
    <row r="367567" spans="5:5">
      <c r="E367567"/>
    </row>
    <row r="367568" spans="5:5">
      <c r="E367568"/>
    </row>
    <row r="367569" spans="5:5">
      <c r="E367569"/>
    </row>
    <row r="367570" spans="5:5">
      <c r="E367570"/>
    </row>
    <row r="367571" spans="5:5">
      <c r="E367571"/>
    </row>
    <row r="367572" spans="5:5">
      <c r="E367572"/>
    </row>
    <row r="367573" spans="5:5">
      <c r="E367573"/>
    </row>
    <row r="367574" spans="5:5">
      <c r="E367574"/>
    </row>
    <row r="367575" spans="5:5">
      <c r="E367575"/>
    </row>
    <row r="367576" spans="5:5">
      <c r="E367576"/>
    </row>
    <row r="367577" spans="5:5">
      <c r="E367577"/>
    </row>
    <row r="367578" spans="5:5">
      <c r="E367578"/>
    </row>
    <row r="367579" spans="5:5">
      <c r="E367579"/>
    </row>
    <row r="367580" spans="5:5">
      <c r="E367580"/>
    </row>
    <row r="367581" spans="5:5">
      <c r="E367581"/>
    </row>
    <row r="367582" spans="5:5">
      <c r="E367582"/>
    </row>
    <row r="367583" spans="5:5">
      <c r="E367583"/>
    </row>
    <row r="367584" spans="5:5">
      <c r="E367584"/>
    </row>
    <row r="367585" spans="5:5">
      <c r="E367585"/>
    </row>
    <row r="367586" spans="5:5">
      <c r="E367586"/>
    </row>
    <row r="367587" spans="5:5">
      <c r="E367587"/>
    </row>
    <row r="367588" spans="5:5">
      <c r="E367588"/>
    </row>
    <row r="367589" spans="5:5">
      <c r="E367589"/>
    </row>
    <row r="367590" spans="5:5">
      <c r="E367590"/>
    </row>
    <row r="367591" spans="5:5">
      <c r="E367591"/>
    </row>
    <row r="367592" spans="5:5">
      <c r="E367592"/>
    </row>
    <row r="367593" spans="5:5">
      <c r="E367593"/>
    </row>
    <row r="367594" spans="5:5">
      <c r="E367594"/>
    </row>
    <row r="367595" spans="5:5">
      <c r="E367595"/>
    </row>
    <row r="367596" spans="5:5">
      <c r="E367596"/>
    </row>
    <row r="367597" spans="5:5">
      <c r="E367597"/>
    </row>
    <row r="367598" spans="5:5">
      <c r="E367598"/>
    </row>
    <row r="367599" spans="5:5">
      <c r="E367599"/>
    </row>
    <row r="367600" spans="5:5">
      <c r="E367600"/>
    </row>
    <row r="367601" spans="5:5">
      <c r="E367601"/>
    </row>
    <row r="367602" spans="5:5">
      <c r="E367602"/>
    </row>
    <row r="367603" spans="5:5">
      <c r="E367603"/>
    </row>
    <row r="367604" spans="5:5">
      <c r="E367604"/>
    </row>
    <row r="367605" spans="5:5">
      <c r="E367605"/>
    </row>
    <row r="367606" spans="5:5">
      <c r="E367606"/>
    </row>
    <row r="367607" spans="5:5">
      <c r="E367607"/>
    </row>
    <row r="367608" spans="5:5">
      <c r="E367608"/>
    </row>
    <row r="367609" spans="5:5">
      <c r="E367609"/>
    </row>
    <row r="367610" spans="5:5">
      <c r="E367610"/>
    </row>
    <row r="367611" spans="5:5">
      <c r="E367611"/>
    </row>
    <row r="367612" spans="5:5">
      <c r="E367612"/>
    </row>
    <row r="367613" spans="5:5">
      <c r="E367613"/>
    </row>
    <row r="367614" spans="5:5">
      <c r="E367614"/>
    </row>
    <row r="367615" spans="5:5">
      <c r="E367615"/>
    </row>
    <row r="367616" spans="5:5">
      <c r="E367616"/>
    </row>
    <row r="367617" spans="5:5">
      <c r="E367617"/>
    </row>
    <row r="367618" spans="5:5">
      <c r="E367618"/>
    </row>
    <row r="367619" spans="5:5">
      <c r="E367619"/>
    </row>
    <row r="367620" spans="5:5">
      <c r="E367620"/>
    </row>
    <row r="367621" spans="5:5">
      <c r="E367621"/>
    </row>
    <row r="367622" spans="5:5">
      <c r="E367622"/>
    </row>
    <row r="367623" spans="5:5">
      <c r="E367623"/>
    </row>
    <row r="367624" spans="5:5">
      <c r="E367624"/>
    </row>
    <row r="367625" spans="5:5">
      <c r="E367625"/>
    </row>
    <row r="367626" spans="5:5">
      <c r="E367626"/>
    </row>
    <row r="367627" spans="5:5">
      <c r="E367627"/>
    </row>
    <row r="367628" spans="5:5">
      <c r="E367628"/>
    </row>
    <row r="367629" spans="5:5">
      <c r="E367629"/>
    </row>
    <row r="367630" spans="5:5">
      <c r="E367630"/>
    </row>
    <row r="367631" spans="5:5">
      <c r="E367631"/>
    </row>
    <row r="367632" spans="5:5">
      <c r="E367632"/>
    </row>
    <row r="367633" spans="5:5">
      <c r="E367633"/>
    </row>
    <row r="367634" spans="5:5">
      <c r="E367634"/>
    </row>
    <row r="367635" spans="5:5">
      <c r="E367635"/>
    </row>
    <row r="367636" spans="5:5">
      <c r="E367636"/>
    </row>
    <row r="367637" spans="5:5">
      <c r="E367637"/>
    </row>
    <row r="367638" spans="5:5">
      <c r="E367638"/>
    </row>
    <row r="367639" spans="5:5">
      <c r="E367639"/>
    </row>
    <row r="367640" spans="5:5">
      <c r="E367640"/>
    </row>
    <row r="367641" spans="5:5">
      <c r="E367641"/>
    </row>
    <row r="367642" spans="5:5">
      <c r="E367642"/>
    </row>
    <row r="367643" spans="5:5">
      <c r="E367643"/>
    </row>
    <row r="367644" spans="5:5">
      <c r="E367644"/>
    </row>
    <row r="367645" spans="5:5">
      <c r="E367645"/>
    </row>
    <row r="367646" spans="5:5">
      <c r="E367646"/>
    </row>
    <row r="367647" spans="5:5">
      <c r="E367647"/>
    </row>
    <row r="367648" spans="5:5">
      <c r="E367648"/>
    </row>
    <row r="367649" spans="5:5">
      <c r="E367649"/>
    </row>
    <row r="367650" spans="5:5">
      <c r="E367650"/>
    </row>
    <row r="367651" spans="5:5">
      <c r="E367651"/>
    </row>
    <row r="367652" spans="5:5">
      <c r="E367652"/>
    </row>
    <row r="367653" spans="5:5">
      <c r="E367653"/>
    </row>
    <row r="367654" spans="5:5">
      <c r="E367654"/>
    </row>
    <row r="367655" spans="5:5">
      <c r="E367655"/>
    </row>
    <row r="367656" spans="5:5">
      <c r="E367656"/>
    </row>
    <row r="367657" spans="5:5">
      <c r="E367657"/>
    </row>
    <row r="367658" spans="5:5">
      <c r="E367658"/>
    </row>
    <row r="367659" spans="5:5">
      <c r="E367659"/>
    </row>
    <row r="367660" spans="5:5">
      <c r="E367660"/>
    </row>
    <row r="367661" spans="5:5">
      <c r="E367661"/>
    </row>
    <row r="367662" spans="5:5">
      <c r="E367662"/>
    </row>
    <row r="367663" spans="5:5">
      <c r="E367663"/>
    </row>
    <row r="367664" spans="5:5">
      <c r="E367664"/>
    </row>
    <row r="367665" spans="5:5">
      <c r="E367665"/>
    </row>
    <row r="367666" spans="5:5">
      <c r="E367666"/>
    </row>
    <row r="367667" spans="5:5">
      <c r="E367667"/>
    </row>
    <row r="367668" spans="5:5">
      <c r="E367668"/>
    </row>
    <row r="367669" spans="5:5">
      <c r="E367669"/>
    </row>
    <row r="367670" spans="5:5">
      <c r="E367670"/>
    </row>
    <row r="367671" spans="5:5">
      <c r="E367671"/>
    </row>
    <row r="367672" spans="5:5">
      <c r="E367672"/>
    </row>
    <row r="367673" spans="5:5">
      <c r="E367673"/>
    </row>
    <row r="367674" spans="5:5">
      <c r="E367674"/>
    </row>
    <row r="367675" spans="5:5">
      <c r="E367675"/>
    </row>
    <row r="367676" spans="5:5">
      <c r="E367676"/>
    </row>
    <row r="367677" spans="5:5">
      <c r="E367677"/>
    </row>
    <row r="367678" spans="5:5">
      <c r="E367678"/>
    </row>
    <row r="367679" spans="5:5">
      <c r="E367679"/>
    </row>
    <row r="367680" spans="5:5">
      <c r="E367680"/>
    </row>
    <row r="367681" spans="5:5">
      <c r="E367681"/>
    </row>
    <row r="367682" spans="5:5">
      <c r="E367682"/>
    </row>
    <row r="367683" spans="5:5">
      <c r="E367683"/>
    </row>
    <row r="367684" spans="5:5">
      <c r="E367684"/>
    </row>
    <row r="367685" spans="5:5">
      <c r="E367685"/>
    </row>
    <row r="367686" spans="5:5">
      <c r="E367686"/>
    </row>
    <row r="367687" spans="5:5">
      <c r="E367687"/>
    </row>
    <row r="367688" spans="5:5">
      <c r="E367688"/>
    </row>
    <row r="367689" spans="5:5">
      <c r="E367689"/>
    </row>
    <row r="367690" spans="5:5">
      <c r="E367690"/>
    </row>
    <row r="367691" spans="5:5">
      <c r="E367691"/>
    </row>
    <row r="367692" spans="5:5">
      <c r="E367692"/>
    </row>
    <row r="367693" spans="5:5">
      <c r="E367693"/>
    </row>
    <row r="367694" spans="5:5">
      <c r="E367694"/>
    </row>
    <row r="367695" spans="5:5">
      <c r="E367695"/>
    </row>
    <row r="367696" spans="5:5">
      <c r="E367696"/>
    </row>
    <row r="367697" spans="5:5">
      <c r="E367697"/>
    </row>
    <row r="367698" spans="5:5">
      <c r="E367698"/>
    </row>
    <row r="367699" spans="5:5">
      <c r="E367699"/>
    </row>
    <row r="367700" spans="5:5">
      <c r="E367700"/>
    </row>
    <row r="367701" spans="5:5">
      <c r="E367701"/>
    </row>
    <row r="367702" spans="5:5">
      <c r="E367702"/>
    </row>
    <row r="367703" spans="5:5">
      <c r="E367703"/>
    </row>
    <row r="367704" spans="5:5">
      <c r="E367704"/>
    </row>
    <row r="367705" spans="5:5">
      <c r="E367705"/>
    </row>
    <row r="367706" spans="5:5">
      <c r="E367706"/>
    </row>
    <row r="367707" spans="5:5">
      <c r="E367707"/>
    </row>
    <row r="367708" spans="5:5">
      <c r="E367708"/>
    </row>
    <row r="367709" spans="5:5">
      <c r="E367709"/>
    </row>
    <row r="367710" spans="5:5">
      <c r="E367710"/>
    </row>
    <row r="367711" spans="5:5">
      <c r="E367711"/>
    </row>
    <row r="367712" spans="5:5">
      <c r="E367712"/>
    </row>
    <row r="367713" spans="5:5">
      <c r="E367713"/>
    </row>
    <row r="367714" spans="5:5">
      <c r="E367714"/>
    </row>
    <row r="367715" spans="5:5">
      <c r="E367715"/>
    </row>
    <row r="367716" spans="5:5">
      <c r="E367716"/>
    </row>
    <row r="367717" spans="5:5">
      <c r="E367717"/>
    </row>
    <row r="367718" spans="5:5">
      <c r="E367718"/>
    </row>
    <row r="367719" spans="5:5">
      <c r="E367719"/>
    </row>
    <row r="367720" spans="5:5">
      <c r="E367720"/>
    </row>
    <row r="367721" spans="5:5">
      <c r="E367721"/>
    </row>
    <row r="367722" spans="5:5">
      <c r="E367722"/>
    </row>
    <row r="367723" spans="5:5">
      <c r="E367723"/>
    </row>
    <row r="367724" spans="5:5">
      <c r="E367724"/>
    </row>
    <row r="367725" spans="5:5">
      <c r="E367725"/>
    </row>
    <row r="367726" spans="5:5">
      <c r="E367726"/>
    </row>
    <row r="367727" spans="5:5">
      <c r="E367727"/>
    </row>
    <row r="367728" spans="5:5">
      <c r="E367728"/>
    </row>
    <row r="367729" spans="5:5">
      <c r="E367729"/>
    </row>
    <row r="367730" spans="5:5">
      <c r="E367730"/>
    </row>
    <row r="367731" spans="5:5">
      <c r="E367731"/>
    </row>
    <row r="367732" spans="5:5">
      <c r="E367732"/>
    </row>
    <row r="367733" spans="5:5">
      <c r="E367733"/>
    </row>
    <row r="367734" spans="5:5">
      <c r="E367734"/>
    </row>
    <row r="367735" spans="5:5">
      <c r="E367735"/>
    </row>
    <row r="367736" spans="5:5">
      <c r="E367736"/>
    </row>
    <row r="367737" spans="5:5">
      <c r="E367737"/>
    </row>
    <row r="367738" spans="5:5">
      <c r="E367738"/>
    </row>
    <row r="367739" spans="5:5">
      <c r="E367739"/>
    </row>
    <row r="367740" spans="5:5">
      <c r="E367740"/>
    </row>
    <row r="367741" spans="5:5">
      <c r="E367741"/>
    </row>
    <row r="367742" spans="5:5">
      <c r="E367742"/>
    </row>
    <row r="367743" spans="5:5">
      <c r="E367743"/>
    </row>
    <row r="367744" spans="5:5">
      <c r="E367744"/>
    </row>
    <row r="367745" spans="5:5">
      <c r="E367745"/>
    </row>
    <row r="367746" spans="5:5">
      <c r="E367746"/>
    </row>
    <row r="367747" spans="5:5">
      <c r="E367747"/>
    </row>
    <row r="367748" spans="5:5">
      <c r="E367748"/>
    </row>
    <row r="367749" spans="5:5">
      <c r="E367749"/>
    </row>
    <row r="367750" spans="5:5">
      <c r="E367750"/>
    </row>
    <row r="367751" spans="5:5">
      <c r="E367751"/>
    </row>
    <row r="367752" spans="5:5">
      <c r="E367752"/>
    </row>
    <row r="367753" spans="5:5">
      <c r="E367753"/>
    </row>
    <row r="367754" spans="5:5">
      <c r="E367754"/>
    </row>
    <row r="367755" spans="5:5">
      <c r="E367755"/>
    </row>
    <row r="367756" spans="5:5">
      <c r="E367756"/>
    </row>
    <row r="367757" spans="5:5">
      <c r="E367757"/>
    </row>
    <row r="367758" spans="5:5">
      <c r="E367758"/>
    </row>
    <row r="367759" spans="5:5">
      <c r="E367759"/>
    </row>
    <row r="367760" spans="5:5">
      <c r="E367760"/>
    </row>
    <row r="367761" spans="5:5">
      <c r="E367761"/>
    </row>
    <row r="367762" spans="5:5">
      <c r="E367762"/>
    </row>
    <row r="367763" spans="5:5">
      <c r="E367763"/>
    </row>
    <row r="367764" spans="5:5">
      <c r="E367764"/>
    </row>
    <row r="367765" spans="5:5">
      <c r="E367765"/>
    </row>
    <row r="367766" spans="5:5">
      <c r="E367766"/>
    </row>
    <row r="367767" spans="5:5">
      <c r="E367767"/>
    </row>
    <row r="367768" spans="5:5">
      <c r="E367768"/>
    </row>
    <row r="367769" spans="5:5">
      <c r="E367769"/>
    </row>
    <row r="367770" spans="5:5">
      <c r="E367770"/>
    </row>
    <row r="367771" spans="5:5">
      <c r="E367771"/>
    </row>
    <row r="367772" spans="5:5">
      <c r="E367772"/>
    </row>
    <row r="367773" spans="5:5">
      <c r="E367773"/>
    </row>
    <row r="367774" spans="5:5">
      <c r="E367774"/>
    </row>
    <row r="367775" spans="5:5">
      <c r="E367775"/>
    </row>
    <row r="367776" spans="5:5">
      <c r="E367776"/>
    </row>
    <row r="367777" spans="5:5">
      <c r="E367777"/>
    </row>
    <row r="367778" spans="5:5">
      <c r="E367778"/>
    </row>
    <row r="367779" spans="5:5">
      <c r="E367779"/>
    </row>
    <row r="367780" spans="5:5">
      <c r="E367780"/>
    </row>
    <row r="367781" spans="5:5">
      <c r="E367781"/>
    </row>
    <row r="367782" spans="5:5">
      <c r="E367782"/>
    </row>
    <row r="367783" spans="5:5">
      <c r="E367783"/>
    </row>
    <row r="367784" spans="5:5">
      <c r="E367784"/>
    </row>
    <row r="367785" spans="5:5">
      <c r="E367785"/>
    </row>
    <row r="367786" spans="5:5">
      <c r="E367786"/>
    </row>
    <row r="367787" spans="5:5">
      <c r="E367787"/>
    </row>
    <row r="367788" spans="5:5">
      <c r="E367788"/>
    </row>
    <row r="367789" spans="5:5">
      <c r="E367789"/>
    </row>
    <row r="367790" spans="5:5">
      <c r="E367790"/>
    </row>
    <row r="367791" spans="5:5">
      <c r="E367791"/>
    </row>
    <row r="367792" spans="5:5">
      <c r="E367792"/>
    </row>
    <row r="367793" spans="5:5">
      <c r="E367793"/>
    </row>
    <row r="367794" spans="5:5">
      <c r="E367794"/>
    </row>
    <row r="367795" spans="5:5">
      <c r="E367795"/>
    </row>
    <row r="367796" spans="5:5">
      <c r="E367796"/>
    </row>
    <row r="367797" spans="5:5">
      <c r="E367797"/>
    </row>
    <row r="367798" spans="5:5">
      <c r="E367798"/>
    </row>
    <row r="367799" spans="5:5">
      <c r="E367799"/>
    </row>
    <row r="367800" spans="5:5">
      <c r="E367800"/>
    </row>
    <row r="367801" spans="5:5">
      <c r="E367801"/>
    </row>
    <row r="367802" spans="5:5">
      <c r="E367802"/>
    </row>
    <row r="367803" spans="5:5">
      <c r="E367803"/>
    </row>
    <row r="367804" spans="5:5">
      <c r="E367804"/>
    </row>
    <row r="367805" spans="5:5">
      <c r="E367805"/>
    </row>
    <row r="367806" spans="5:5">
      <c r="E367806"/>
    </row>
    <row r="367807" spans="5:5">
      <c r="E367807"/>
    </row>
    <row r="367808" spans="5:5">
      <c r="E367808"/>
    </row>
    <row r="367809" spans="5:5">
      <c r="E367809"/>
    </row>
    <row r="367810" spans="5:5">
      <c r="E367810"/>
    </row>
    <row r="367811" spans="5:5">
      <c r="E367811"/>
    </row>
    <row r="367812" spans="5:5">
      <c r="E367812"/>
    </row>
    <row r="367813" spans="5:5">
      <c r="E367813"/>
    </row>
    <row r="367814" spans="5:5">
      <c r="E367814"/>
    </row>
    <row r="367815" spans="5:5">
      <c r="E367815"/>
    </row>
    <row r="367816" spans="5:5">
      <c r="E367816"/>
    </row>
    <row r="367817" spans="5:5">
      <c r="E367817"/>
    </row>
    <row r="367818" spans="5:5">
      <c r="E367818"/>
    </row>
    <row r="367819" spans="5:5">
      <c r="E367819"/>
    </row>
    <row r="367820" spans="5:5">
      <c r="E367820"/>
    </row>
    <row r="367821" spans="5:5">
      <c r="E367821"/>
    </row>
    <row r="367822" spans="5:5">
      <c r="E367822"/>
    </row>
    <row r="367823" spans="5:5">
      <c r="E367823"/>
    </row>
    <row r="367824" spans="5:5">
      <c r="E367824"/>
    </row>
    <row r="367825" spans="5:5">
      <c r="E367825"/>
    </row>
    <row r="367826" spans="5:5">
      <c r="E367826"/>
    </row>
    <row r="367827" spans="5:5">
      <c r="E367827"/>
    </row>
    <row r="367828" spans="5:5">
      <c r="E367828"/>
    </row>
    <row r="367829" spans="5:5">
      <c r="E367829"/>
    </row>
    <row r="367830" spans="5:5">
      <c r="E367830"/>
    </row>
    <row r="367831" spans="5:5">
      <c r="E367831"/>
    </row>
    <row r="367832" spans="5:5">
      <c r="E367832"/>
    </row>
    <row r="367833" spans="5:5">
      <c r="E367833"/>
    </row>
    <row r="367834" spans="5:5">
      <c r="E367834"/>
    </row>
    <row r="367835" spans="5:5">
      <c r="E367835"/>
    </row>
    <row r="367836" spans="5:5">
      <c r="E367836"/>
    </row>
    <row r="367837" spans="5:5">
      <c r="E367837"/>
    </row>
    <row r="367838" spans="5:5">
      <c r="E367838"/>
    </row>
    <row r="367839" spans="5:5">
      <c r="E367839"/>
    </row>
    <row r="367840" spans="5:5">
      <c r="E367840"/>
    </row>
    <row r="367841" spans="5:5">
      <c r="E367841"/>
    </row>
    <row r="367842" spans="5:5">
      <c r="E367842"/>
    </row>
    <row r="367843" spans="5:5">
      <c r="E367843"/>
    </row>
    <row r="367844" spans="5:5">
      <c r="E367844"/>
    </row>
    <row r="367845" spans="5:5">
      <c r="E367845"/>
    </row>
    <row r="367846" spans="5:5">
      <c r="E367846"/>
    </row>
    <row r="367847" spans="5:5">
      <c r="E367847"/>
    </row>
    <row r="367848" spans="5:5">
      <c r="E367848"/>
    </row>
    <row r="367849" spans="5:5">
      <c r="E367849"/>
    </row>
    <row r="367850" spans="5:5">
      <c r="E367850"/>
    </row>
    <row r="367851" spans="5:5">
      <c r="E367851"/>
    </row>
    <row r="367852" spans="5:5">
      <c r="E367852"/>
    </row>
    <row r="367853" spans="5:5">
      <c r="E367853"/>
    </row>
    <row r="367854" spans="5:5">
      <c r="E367854"/>
    </row>
    <row r="367855" spans="5:5">
      <c r="E367855"/>
    </row>
    <row r="367856" spans="5:5">
      <c r="E367856"/>
    </row>
    <row r="367857" spans="5:5">
      <c r="E367857"/>
    </row>
    <row r="367858" spans="5:5">
      <c r="E367858"/>
    </row>
    <row r="367859" spans="5:5">
      <c r="E367859"/>
    </row>
    <row r="367860" spans="5:5">
      <c r="E367860"/>
    </row>
    <row r="367861" spans="5:5">
      <c r="E367861"/>
    </row>
    <row r="367862" spans="5:5">
      <c r="E367862"/>
    </row>
    <row r="367863" spans="5:5">
      <c r="E367863"/>
    </row>
    <row r="367864" spans="5:5">
      <c r="E367864"/>
    </row>
    <row r="367865" spans="5:5">
      <c r="E367865"/>
    </row>
    <row r="367866" spans="5:5">
      <c r="E367866"/>
    </row>
    <row r="367867" spans="5:5">
      <c r="E367867"/>
    </row>
    <row r="367868" spans="5:5">
      <c r="E367868"/>
    </row>
    <row r="367869" spans="5:5">
      <c r="E367869"/>
    </row>
    <row r="367870" spans="5:5">
      <c r="E367870"/>
    </row>
    <row r="367871" spans="5:5">
      <c r="E367871"/>
    </row>
    <row r="367872" spans="5:5">
      <c r="E367872"/>
    </row>
    <row r="367873" spans="5:5">
      <c r="E367873"/>
    </row>
    <row r="367874" spans="5:5">
      <c r="E367874"/>
    </row>
    <row r="367875" spans="5:5">
      <c r="E367875"/>
    </row>
    <row r="367876" spans="5:5">
      <c r="E367876"/>
    </row>
    <row r="367877" spans="5:5">
      <c r="E367877"/>
    </row>
    <row r="367878" spans="5:5">
      <c r="E367878"/>
    </row>
    <row r="367879" spans="5:5">
      <c r="E367879"/>
    </row>
    <row r="367880" spans="5:5">
      <c r="E367880"/>
    </row>
    <row r="367881" spans="5:5">
      <c r="E367881"/>
    </row>
    <row r="367882" spans="5:5">
      <c r="E367882"/>
    </row>
    <row r="367883" spans="5:5">
      <c r="E367883"/>
    </row>
    <row r="367884" spans="5:5">
      <c r="E367884"/>
    </row>
    <row r="367885" spans="5:5">
      <c r="E367885"/>
    </row>
    <row r="367886" spans="5:5">
      <c r="E367886"/>
    </row>
    <row r="367887" spans="5:5">
      <c r="E367887"/>
    </row>
    <row r="367888" spans="5:5">
      <c r="E367888"/>
    </row>
    <row r="367889" spans="5:5">
      <c r="E367889"/>
    </row>
    <row r="367890" spans="5:5">
      <c r="E367890"/>
    </row>
    <row r="367891" spans="5:5">
      <c r="E367891"/>
    </row>
    <row r="367892" spans="5:5">
      <c r="E367892"/>
    </row>
    <row r="367893" spans="5:5">
      <c r="E367893"/>
    </row>
    <row r="367894" spans="5:5">
      <c r="E367894"/>
    </row>
    <row r="367895" spans="5:5">
      <c r="E367895"/>
    </row>
    <row r="367896" spans="5:5">
      <c r="E367896"/>
    </row>
    <row r="367897" spans="5:5">
      <c r="E367897"/>
    </row>
    <row r="367898" spans="5:5">
      <c r="E367898"/>
    </row>
    <row r="367899" spans="5:5">
      <c r="E367899"/>
    </row>
    <row r="367900" spans="5:5">
      <c r="E367900"/>
    </row>
    <row r="367901" spans="5:5">
      <c r="E367901"/>
    </row>
    <row r="367902" spans="5:5">
      <c r="E367902"/>
    </row>
    <row r="367903" spans="5:5">
      <c r="E367903"/>
    </row>
    <row r="367904" spans="5:5">
      <c r="E367904"/>
    </row>
    <row r="367905" spans="5:5">
      <c r="E367905"/>
    </row>
    <row r="367906" spans="5:5">
      <c r="E367906"/>
    </row>
    <row r="367907" spans="5:5">
      <c r="E367907"/>
    </row>
    <row r="367908" spans="5:5">
      <c r="E367908"/>
    </row>
    <row r="367909" spans="5:5">
      <c r="E367909"/>
    </row>
    <row r="367910" spans="5:5">
      <c r="E367910"/>
    </row>
    <row r="367911" spans="5:5">
      <c r="E367911"/>
    </row>
    <row r="367912" spans="5:5">
      <c r="E367912"/>
    </row>
    <row r="367913" spans="5:5">
      <c r="E367913"/>
    </row>
    <row r="367914" spans="5:5">
      <c r="E367914"/>
    </row>
    <row r="367915" spans="5:5">
      <c r="E367915"/>
    </row>
    <row r="367916" spans="5:5">
      <c r="E367916"/>
    </row>
    <row r="367917" spans="5:5">
      <c r="E367917"/>
    </row>
    <row r="367918" spans="5:5">
      <c r="E367918"/>
    </row>
    <row r="367919" spans="5:5">
      <c r="E367919"/>
    </row>
    <row r="367920" spans="5:5">
      <c r="E367920"/>
    </row>
    <row r="367921" spans="5:5">
      <c r="E367921"/>
    </row>
    <row r="367922" spans="5:5">
      <c r="E367922"/>
    </row>
    <row r="367923" spans="5:5">
      <c r="E367923"/>
    </row>
    <row r="367924" spans="5:5">
      <c r="E367924"/>
    </row>
    <row r="367925" spans="5:5">
      <c r="E367925"/>
    </row>
    <row r="367926" spans="5:5">
      <c r="E367926"/>
    </row>
    <row r="367927" spans="5:5">
      <c r="E367927"/>
    </row>
    <row r="367928" spans="5:5">
      <c r="E367928"/>
    </row>
    <row r="367929" spans="5:5">
      <c r="E367929"/>
    </row>
    <row r="367930" spans="5:5">
      <c r="E367930"/>
    </row>
    <row r="367931" spans="5:5">
      <c r="E367931"/>
    </row>
    <row r="367932" spans="5:5">
      <c r="E367932"/>
    </row>
    <row r="367933" spans="5:5">
      <c r="E367933"/>
    </row>
    <row r="367934" spans="5:5">
      <c r="E367934"/>
    </row>
    <row r="367935" spans="5:5">
      <c r="E367935"/>
    </row>
    <row r="367936" spans="5:5">
      <c r="E367936"/>
    </row>
    <row r="367937" spans="5:5">
      <c r="E367937"/>
    </row>
    <row r="367938" spans="5:5">
      <c r="E367938"/>
    </row>
    <row r="367939" spans="5:5">
      <c r="E367939"/>
    </row>
    <row r="367940" spans="5:5">
      <c r="E367940"/>
    </row>
    <row r="367941" spans="5:5">
      <c r="E367941"/>
    </row>
    <row r="367942" spans="5:5">
      <c r="E367942"/>
    </row>
    <row r="367943" spans="5:5">
      <c r="E367943"/>
    </row>
    <row r="367944" spans="5:5">
      <c r="E367944"/>
    </row>
    <row r="367945" spans="5:5">
      <c r="E367945"/>
    </row>
    <row r="367946" spans="5:5">
      <c r="E367946"/>
    </row>
    <row r="367947" spans="5:5">
      <c r="E367947"/>
    </row>
    <row r="367948" spans="5:5">
      <c r="E367948"/>
    </row>
    <row r="367949" spans="5:5">
      <c r="E367949"/>
    </row>
    <row r="367950" spans="5:5">
      <c r="E367950"/>
    </row>
    <row r="367951" spans="5:5">
      <c r="E367951"/>
    </row>
    <row r="367952" spans="5:5">
      <c r="E367952"/>
    </row>
    <row r="367953" spans="5:5">
      <c r="E367953"/>
    </row>
    <row r="367954" spans="5:5">
      <c r="E367954"/>
    </row>
    <row r="367955" spans="5:5">
      <c r="E367955"/>
    </row>
    <row r="367956" spans="5:5">
      <c r="E367956"/>
    </row>
    <row r="367957" spans="5:5">
      <c r="E367957"/>
    </row>
    <row r="367958" spans="5:5">
      <c r="E367958"/>
    </row>
    <row r="367959" spans="5:5">
      <c r="E367959"/>
    </row>
    <row r="367960" spans="5:5">
      <c r="E367960"/>
    </row>
    <row r="367961" spans="5:5">
      <c r="E367961"/>
    </row>
    <row r="367962" spans="5:5">
      <c r="E367962"/>
    </row>
    <row r="367963" spans="5:5">
      <c r="E367963"/>
    </row>
    <row r="367964" spans="5:5">
      <c r="E367964"/>
    </row>
    <row r="367965" spans="5:5">
      <c r="E367965"/>
    </row>
    <row r="367966" spans="5:5">
      <c r="E367966"/>
    </row>
    <row r="367967" spans="5:5">
      <c r="E367967"/>
    </row>
    <row r="367968" spans="5:5">
      <c r="E367968"/>
    </row>
    <row r="367969" spans="5:5">
      <c r="E367969"/>
    </row>
    <row r="367970" spans="5:5">
      <c r="E367970"/>
    </row>
    <row r="367971" spans="5:5">
      <c r="E367971"/>
    </row>
    <row r="367972" spans="5:5">
      <c r="E367972"/>
    </row>
    <row r="367973" spans="5:5">
      <c r="E367973"/>
    </row>
    <row r="367974" spans="5:5">
      <c r="E367974"/>
    </row>
    <row r="367975" spans="5:5">
      <c r="E367975"/>
    </row>
    <row r="367976" spans="5:5">
      <c r="E367976"/>
    </row>
    <row r="367977" spans="5:5">
      <c r="E367977"/>
    </row>
    <row r="367978" spans="5:5">
      <c r="E367978"/>
    </row>
    <row r="367979" spans="5:5">
      <c r="E367979"/>
    </row>
    <row r="367980" spans="5:5">
      <c r="E367980"/>
    </row>
    <row r="367981" spans="5:5">
      <c r="E367981"/>
    </row>
    <row r="367982" spans="5:5">
      <c r="E367982"/>
    </row>
    <row r="367983" spans="5:5">
      <c r="E367983"/>
    </row>
    <row r="367984" spans="5:5">
      <c r="E367984"/>
    </row>
    <row r="367985" spans="5:5">
      <c r="E367985"/>
    </row>
    <row r="367986" spans="5:5">
      <c r="E367986"/>
    </row>
    <row r="367987" spans="5:5">
      <c r="E367987"/>
    </row>
    <row r="367988" spans="5:5">
      <c r="E367988"/>
    </row>
    <row r="367989" spans="5:5">
      <c r="E367989"/>
    </row>
    <row r="367990" spans="5:5">
      <c r="E367990"/>
    </row>
    <row r="367991" spans="5:5">
      <c r="E367991"/>
    </row>
    <row r="367992" spans="5:5">
      <c r="E367992"/>
    </row>
    <row r="367993" spans="5:5">
      <c r="E367993"/>
    </row>
    <row r="367994" spans="5:5">
      <c r="E367994"/>
    </row>
    <row r="367995" spans="5:5">
      <c r="E367995"/>
    </row>
    <row r="367996" spans="5:5">
      <c r="E367996"/>
    </row>
    <row r="367997" spans="5:5">
      <c r="E367997"/>
    </row>
    <row r="367998" spans="5:5">
      <c r="E367998"/>
    </row>
    <row r="367999" spans="5:5">
      <c r="E367999"/>
    </row>
    <row r="368000" spans="5:5">
      <c r="E368000"/>
    </row>
    <row r="368001" spans="5:5">
      <c r="E368001"/>
    </row>
    <row r="368002" spans="5:5">
      <c r="E368002"/>
    </row>
    <row r="368003" spans="5:5">
      <c r="E368003"/>
    </row>
    <row r="368004" spans="5:5">
      <c r="E368004"/>
    </row>
    <row r="368005" spans="5:5">
      <c r="E368005"/>
    </row>
    <row r="368006" spans="5:5">
      <c r="E368006"/>
    </row>
    <row r="368007" spans="5:5">
      <c r="E368007"/>
    </row>
    <row r="368008" spans="5:5">
      <c r="E368008"/>
    </row>
    <row r="368009" spans="5:5">
      <c r="E368009"/>
    </row>
    <row r="368010" spans="5:5">
      <c r="E368010"/>
    </row>
    <row r="368011" spans="5:5">
      <c r="E368011"/>
    </row>
    <row r="368012" spans="5:5">
      <c r="E368012"/>
    </row>
    <row r="368013" spans="5:5">
      <c r="E368013"/>
    </row>
    <row r="368014" spans="5:5">
      <c r="E368014"/>
    </row>
    <row r="368015" spans="5:5">
      <c r="E368015"/>
    </row>
    <row r="368016" spans="5:5">
      <c r="E368016"/>
    </row>
    <row r="368017" spans="5:5">
      <c r="E368017"/>
    </row>
    <row r="368018" spans="5:5">
      <c r="E368018"/>
    </row>
    <row r="368019" spans="5:5">
      <c r="E368019"/>
    </row>
    <row r="368020" spans="5:5">
      <c r="E368020"/>
    </row>
    <row r="368021" spans="5:5">
      <c r="E368021"/>
    </row>
    <row r="368022" spans="5:5">
      <c r="E368022"/>
    </row>
    <row r="368023" spans="5:5">
      <c r="E368023"/>
    </row>
    <row r="368024" spans="5:5">
      <c r="E368024"/>
    </row>
    <row r="368025" spans="5:5">
      <c r="E368025"/>
    </row>
    <row r="368026" spans="5:5">
      <c r="E368026"/>
    </row>
    <row r="368027" spans="5:5">
      <c r="E368027"/>
    </row>
    <row r="368028" spans="5:5">
      <c r="E368028"/>
    </row>
    <row r="368029" spans="5:5">
      <c r="E368029"/>
    </row>
    <row r="368030" spans="5:5">
      <c r="E368030"/>
    </row>
    <row r="368031" spans="5:5">
      <c r="E368031"/>
    </row>
    <row r="368032" spans="5:5">
      <c r="E368032"/>
    </row>
    <row r="368033" spans="5:5">
      <c r="E368033"/>
    </row>
    <row r="368034" spans="5:5">
      <c r="E368034"/>
    </row>
    <row r="368035" spans="5:5">
      <c r="E368035"/>
    </row>
    <row r="368036" spans="5:5">
      <c r="E368036"/>
    </row>
    <row r="368037" spans="5:5">
      <c r="E368037"/>
    </row>
    <row r="368038" spans="5:5">
      <c r="E368038"/>
    </row>
    <row r="368039" spans="5:5">
      <c r="E368039"/>
    </row>
    <row r="368040" spans="5:5">
      <c r="E368040"/>
    </row>
    <row r="368041" spans="5:5">
      <c r="E368041"/>
    </row>
    <row r="368042" spans="5:5">
      <c r="E368042"/>
    </row>
    <row r="368043" spans="5:5">
      <c r="E368043"/>
    </row>
    <row r="368044" spans="5:5">
      <c r="E368044"/>
    </row>
    <row r="368045" spans="5:5">
      <c r="E368045"/>
    </row>
    <row r="368046" spans="5:5">
      <c r="E368046"/>
    </row>
    <row r="368047" spans="5:5">
      <c r="E368047"/>
    </row>
    <row r="368048" spans="5:5">
      <c r="E368048"/>
    </row>
    <row r="368049" spans="5:5">
      <c r="E368049"/>
    </row>
    <row r="368050" spans="5:5">
      <c r="E368050"/>
    </row>
    <row r="368051" spans="5:5">
      <c r="E368051"/>
    </row>
    <row r="368052" spans="5:5">
      <c r="E368052"/>
    </row>
    <row r="368053" spans="5:5">
      <c r="E368053"/>
    </row>
    <row r="368054" spans="5:5">
      <c r="E368054"/>
    </row>
    <row r="368055" spans="5:5">
      <c r="E368055"/>
    </row>
    <row r="368056" spans="5:5">
      <c r="E368056"/>
    </row>
    <row r="368057" spans="5:5">
      <c r="E368057"/>
    </row>
    <row r="368058" spans="5:5">
      <c r="E368058"/>
    </row>
    <row r="368059" spans="5:5">
      <c r="E368059"/>
    </row>
    <row r="368060" spans="5:5">
      <c r="E368060"/>
    </row>
    <row r="368061" spans="5:5">
      <c r="E368061"/>
    </row>
    <row r="368062" spans="5:5">
      <c r="E368062"/>
    </row>
    <row r="368063" spans="5:5">
      <c r="E368063"/>
    </row>
    <row r="368064" spans="5:5">
      <c r="E368064"/>
    </row>
    <row r="368065" spans="5:5">
      <c r="E368065"/>
    </row>
    <row r="368066" spans="5:5">
      <c r="E368066"/>
    </row>
    <row r="368067" spans="5:5">
      <c r="E368067"/>
    </row>
    <row r="368068" spans="5:5">
      <c r="E368068"/>
    </row>
    <row r="368069" spans="5:5">
      <c r="E368069"/>
    </row>
    <row r="368070" spans="5:5">
      <c r="E368070"/>
    </row>
    <row r="368071" spans="5:5">
      <c r="E368071"/>
    </row>
    <row r="368072" spans="5:5">
      <c r="E368072"/>
    </row>
    <row r="368073" spans="5:5">
      <c r="E368073"/>
    </row>
    <row r="368074" spans="5:5">
      <c r="E368074"/>
    </row>
    <row r="368075" spans="5:5">
      <c r="E368075"/>
    </row>
    <row r="368076" spans="5:5">
      <c r="E368076"/>
    </row>
    <row r="368077" spans="5:5">
      <c r="E368077"/>
    </row>
    <row r="368078" spans="5:5">
      <c r="E368078"/>
    </row>
    <row r="368079" spans="5:5">
      <c r="E368079"/>
    </row>
    <row r="368080" spans="5:5">
      <c r="E368080"/>
    </row>
    <row r="368081" spans="5:5">
      <c r="E368081"/>
    </row>
    <row r="368082" spans="5:5">
      <c r="E368082"/>
    </row>
    <row r="368083" spans="5:5">
      <c r="E368083"/>
    </row>
    <row r="368084" spans="5:5">
      <c r="E368084"/>
    </row>
    <row r="368085" spans="5:5">
      <c r="E368085"/>
    </row>
    <row r="368086" spans="5:5">
      <c r="E368086"/>
    </row>
    <row r="368087" spans="5:5">
      <c r="E368087"/>
    </row>
    <row r="368088" spans="5:5">
      <c r="E368088"/>
    </row>
    <row r="368089" spans="5:5">
      <c r="E368089"/>
    </row>
    <row r="368090" spans="5:5">
      <c r="E368090"/>
    </row>
    <row r="368091" spans="5:5">
      <c r="E368091"/>
    </row>
    <row r="368092" spans="5:5">
      <c r="E368092"/>
    </row>
    <row r="368093" spans="5:5">
      <c r="E368093"/>
    </row>
    <row r="368094" spans="5:5">
      <c r="E368094"/>
    </row>
    <row r="368095" spans="5:5">
      <c r="E368095"/>
    </row>
    <row r="368096" spans="5:5">
      <c r="E368096"/>
    </row>
    <row r="368097" spans="5:5">
      <c r="E368097"/>
    </row>
    <row r="368098" spans="5:5">
      <c r="E368098"/>
    </row>
    <row r="368099" spans="5:5">
      <c r="E368099"/>
    </row>
    <row r="368100" spans="5:5">
      <c r="E368100"/>
    </row>
    <row r="368101" spans="5:5">
      <c r="E368101"/>
    </row>
    <row r="368102" spans="5:5">
      <c r="E368102"/>
    </row>
    <row r="368103" spans="5:5">
      <c r="E368103"/>
    </row>
    <row r="368104" spans="5:5">
      <c r="E368104"/>
    </row>
    <row r="368105" spans="5:5">
      <c r="E368105"/>
    </row>
    <row r="368106" spans="5:5">
      <c r="E368106"/>
    </row>
    <row r="368107" spans="5:5">
      <c r="E368107"/>
    </row>
    <row r="368108" spans="5:5">
      <c r="E368108"/>
    </row>
    <row r="368109" spans="5:5">
      <c r="E368109"/>
    </row>
    <row r="368110" spans="5:5">
      <c r="E368110"/>
    </row>
    <row r="368111" spans="5:5">
      <c r="E368111"/>
    </row>
    <row r="368112" spans="5:5">
      <c r="E368112"/>
    </row>
    <row r="368113" spans="5:5">
      <c r="E368113"/>
    </row>
    <row r="368114" spans="5:5">
      <c r="E368114"/>
    </row>
    <row r="368115" spans="5:5">
      <c r="E368115"/>
    </row>
    <row r="368116" spans="5:5">
      <c r="E368116"/>
    </row>
    <row r="368117" spans="5:5">
      <c r="E368117"/>
    </row>
    <row r="368118" spans="5:5">
      <c r="E368118"/>
    </row>
    <row r="368119" spans="5:5">
      <c r="E368119"/>
    </row>
    <row r="368120" spans="5:5">
      <c r="E368120"/>
    </row>
    <row r="368121" spans="5:5">
      <c r="E368121"/>
    </row>
    <row r="368122" spans="5:5">
      <c r="E368122"/>
    </row>
    <row r="368123" spans="5:5">
      <c r="E368123"/>
    </row>
    <row r="368124" spans="5:5">
      <c r="E368124"/>
    </row>
    <row r="368125" spans="5:5">
      <c r="E368125"/>
    </row>
    <row r="368126" spans="5:5">
      <c r="E368126"/>
    </row>
    <row r="368127" spans="5:5">
      <c r="E368127"/>
    </row>
    <row r="368128" spans="5:5">
      <c r="E368128"/>
    </row>
    <row r="368129" spans="5:5">
      <c r="E368129"/>
    </row>
    <row r="368130" spans="5:5">
      <c r="E368130"/>
    </row>
    <row r="368131" spans="5:5">
      <c r="E368131"/>
    </row>
    <row r="368132" spans="5:5">
      <c r="E368132"/>
    </row>
    <row r="368133" spans="5:5">
      <c r="E368133"/>
    </row>
    <row r="368134" spans="5:5">
      <c r="E368134"/>
    </row>
    <row r="368135" spans="5:5">
      <c r="E368135"/>
    </row>
    <row r="368136" spans="5:5">
      <c r="E368136"/>
    </row>
    <row r="368137" spans="5:5">
      <c r="E368137"/>
    </row>
    <row r="368138" spans="5:5">
      <c r="E368138"/>
    </row>
    <row r="368139" spans="5:5">
      <c r="E368139"/>
    </row>
    <row r="368140" spans="5:5">
      <c r="E368140"/>
    </row>
    <row r="368141" spans="5:5">
      <c r="E368141"/>
    </row>
    <row r="368142" spans="5:5">
      <c r="E368142"/>
    </row>
    <row r="368143" spans="5:5">
      <c r="E368143"/>
    </row>
    <row r="368144" spans="5:5">
      <c r="E368144"/>
    </row>
    <row r="368145" spans="5:5">
      <c r="E368145"/>
    </row>
    <row r="368146" spans="5:5">
      <c r="E368146"/>
    </row>
    <row r="368147" spans="5:5">
      <c r="E368147"/>
    </row>
    <row r="368148" spans="5:5">
      <c r="E368148"/>
    </row>
    <row r="368149" spans="5:5">
      <c r="E368149"/>
    </row>
    <row r="368150" spans="5:5">
      <c r="E368150"/>
    </row>
    <row r="368151" spans="5:5">
      <c r="E368151"/>
    </row>
    <row r="368152" spans="5:5">
      <c r="E368152"/>
    </row>
    <row r="368153" spans="5:5">
      <c r="E368153"/>
    </row>
    <row r="368154" spans="5:5">
      <c r="E368154"/>
    </row>
    <row r="368155" spans="5:5">
      <c r="E368155"/>
    </row>
    <row r="368156" spans="5:5">
      <c r="E368156"/>
    </row>
    <row r="368157" spans="5:5">
      <c r="E368157"/>
    </row>
    <row r="368158" spans="5:5">
      <c r="E368158"/>
    </row>
    <row r="368159" spans="5:5">
      <c r="E368159"/>
    </row>
    <row r="368160" spans="5:5">
      <c r="E368160"/>
    </row>
    <row r="368161" spans="5:5">
      <c r="E368161"/>
    </row>
    <row r="368162" spans="5:5">
      <c r="E368162"/>
    </row>
    <row r="368163" spans="5:5">
      <c r="E368163"/>
    </row>
    <row r="368164" spans="5:5">
      <c r="E368164"/>
    </row>
    <row r="368165" spans="5:5">
      <c r="E368165"/>
    </row>
    <row r="368166" spans="5:5">
      <c r="E368166"/>
    </row>
    <row r="368167" spans="5:5">
      <c r="E368167"/>
    </row>
    <row r="368168" spans="5:5">
      <c r="E368168"/>
    </row>
    <row r="368169" spans="5:5">
      <c r="E368169"/>
    </row>
    <row r="368170" spans="5:5">
      <c r="E368170"/>
    </row>
    <row r="368171" spans="5:5">
      <c r="E368171"/>
    </row>
    <row r="368172" spans="5:5">
      <c r="E368172"/>
    </row>
    <row r="368173" spans="5:5">
      <c r="E368173"/>
    </row>
    <row r="368174" spans="5:5">
      <c r="E368174"/>
    </row>
    <row r="368175" spans="5:5">
      <c r="E368175"/>
    </row>
    <row r="368176" spans="5:5">
      <c r="E368176"/>
    </row>
    <row r="368177" spans="5:5">
      <c r="E368177"/>
    </row>
    <row r="368178" spans="5:5">
      <c r="E368178"/>
    </row>
    <row r="368179" spans="5:5">
      <c r="E368179"/>
    </row>
    <row r="368180" spans="5:5">
      <c r="E368180"/>
    </row>
    <row r="368181" spans="5:5">
      <c r="E368181"/>
    </row>
    <row r="368182" spans="5:5">
      <c r="E368182"/>
    </row>
    <row r="368183" spans="5:5">
      <c r="E368183"/>
    </row>
    <row r="368184" spans="5:5">
      <c r="E368184"/>
    </row>
    <row r="368185" spans="5:5">
      <c r="E368185"/>
    </row>
    <row r="368186" spans="5:5">
      <c r="E368186"/>
    </row>
    <row r="368187" spans="5:5">
      <c r="E368187"/>
    </row>
    <row r="368188" spans="5:5">
      <c r="E368188"/>
    </row>
    <row r="368189" spans="5:5">
      <c r="E368189"/>
    </row>
    <row r="368190" spans="5:5">
      <c r="E368190"/>
    </row>
    <row r="368191" spans="5:5">
      <c r="E368191"/>
    </row>
    <row r="368192" spans="5:5">
      <c r="E368192"/>
    </row>
    <row r="368193" spans="5:5">
      <c r="E368193"/>
    </row>
    <row r="368194" spans="5:5">
      <c r="E368194"/>
    </row>
    <row r="368195" spans="5:5">
      <c r="E368195"/>
    </row>
    <row r="368196" spans="5:5">
      <c r="E368196"/>
    </row>
    <row r="368197" spans="5:5">
      <c r="E368197"/>
    </row>
    <row r="368198" spans="5:5">
      <c r="E368198"/>
    </row>
    <row r="368199" spans="5:5">
      <c r="E368199"/>
    </row>
    <row r="368200" spans="5:5">
      <c r="E368200"/>
    </row>
    <row r="368201" spans="5:5">
      <c r="E368201"/>
    </row>
    <row r="368202" spans="5:5">
      <c r="E368202"/>
    </row>
    <row r="368203" spans="5:5">
      <c r="E368203"/>
    </row>
    <row r="368204" spans="5:5">
      <c r="E368204"/>
    </row>
    <row r="368205" spans="5:5">
      <c r="E368205"/>
    </row>
    <row r="368206" spans="5:5">
      <c r="E368206"/>
    </row>
    <row r="368207" spans="5:5">
      <c r="E368207"/>
    </row>
    <row r="368208" spans="5:5">
      <c r="E368208"/>
    </row>
    <row r="368209" spans="5:5">
      <c r="E368209"/>
    </row>
    <row r="368210" spans="5:5">
      <c r="E368210"/>
    </row>
    <row r="368211" spans="5:5">
      <c r="E368211"/>
    </row>
    <row r="368212" spans="5:5">
      <c r="E368212"/>
    </row>
    <row r="368213" spans="5:5">
      <c r="E368213"/>
    </row>
    <row r="368214" spans="5:5">
      <c r="E368214"/>
    </row>
    <row r="368215" spans="5:5">
      <c r="E368215"/>
    </row>
    <row r="368216" spans="5:5">
      <c r="E368216"/>
    </row>
    <row r="368217" spans="5:5">
      <c r="E368217"/>
    </row>
    <row r="368218" spans="5:5">
      <c r="E368218"/>
    </row>
    <row r="368219" spans="5:5">
      <c r="E368219"/>
    </row>
    <row r="368220" spans="5:5">
      <c r="E368220"/>
    </row>
    <row r="368221" spans="5:5">
      <c r="E368221"/>
    </row>
    <row r="368222" spans="5:5">
      <c r="E368222"/>
    </row>
    <row r="368223" spans="5:5">
      <c r="E368223"/>
    </row>
    <row r="368224" spans="5:5">
      <c r="E368224"/>
    </row>
    <row r="368225" spans="5:5">
      <c r="E368225"/>
    </row>
    <row r="368226" spans="5:5">
      <c r="E368226"/>
    </row>
    <row r="368227" spans="5:5">
      <c r="E368227"/>
    </row>
    <row r="368228" spans="5:5">
      <c r="E368228"/>
    </row>
    <row r="368229" spans="5:5">
      <c r="E368229"/>
    </row>
    <row r="368230" spans="5:5">
      <c r="E368230"/>
    </row>
    <row r="368231" spans="5:5">
      <c r="E368231"/>
    </row>
    <row r="368232" spans="5:5">
      <c r="E368232"/>
    </row>
    <row r="368233" spans="5:5">
      <c r="E368233"/>
    </row>
    <row r="368234" spans="5:5">
      <c r="E368234"/>
    </row>
    <row r="368235" spans="5:5">
      <c r="E368235"/>
    </row>
    <row r="368236" spans="5:5">
      <c r="E368236"/>
    </row>
    <row r="368237" spans="5:5">
      <c r="E368237"/>
    </row>
    <row r="368238" spans="5:5">
      <c r="E368238"/>
    </row>
    <row r="368239" spans="5:5">
      <c r="E368239"/>
    </row>
    <row r="368240" spans="5:5">
      <c r="E368240"/>
    </row>
    <row r="368241" spans="5:5">
      <c r="E368241"/>
    </row>
    <row r="368242" spans="5:5">
      <c r="E368242"/>
    </row>
    <row r="368243" spans="5:5">
      <c r="E368243"/>
    </row>
    <row r="368244" spans="5:5">
      <c r="E368244"/>
    </row>
    <row r="368245" spans="5:5">
      <c r="E368245"/>
    </row>
    <row r="368246" spans="5:5">
      <c r="E368246"/>
    </row>
    <row r="368247" spans="5:5">
      <c r="E368247"/>
    </row>
    <row r="368248" spans="5:5">
      <c r="E368248"/>
    </row>
    <row r="368249" spans="5:5">
      <c r="E368249"/>
    </row>
    <row r="368250" spans="5:5">
      <c r="E368250"/>
    </row>
    <row r="368251" spans="5:5">
      <c r="E368251"/>
    </row>
    <row r="368252" spans="5:5">
      <c r="E368252"/>
    </row>
    <row r="368253" spans="5:5">
      <c r="E368253"/>
    </row>
    <row r="368254" spans="5:5">
      <c r="E368254"/>
    </row>
    <row r="368255" spans="5:5">
      <c r="E368255"/>
    </row>
    <row r="368256" spans="5:5">
      <c r="E368256"/>
    </row>
    <row r="368257" spans="5:5">
      <c r="E368257"/>
    </row>
    <row r="368258" spans="5:5">
      <c r="E368258"/>
    </row>
    <row r="368259" spans="5:5">
      <c r="E368259"/>
    </row>
    <row r="368260" spans="5:5">
      <c r="E368260"/>
    </row>
    <row r="368261" spans="5:5">
      <c r="E368261"/>
    </row>
    <row r="368262" spans="5:5">
      <c r="E368262"/>
    </row>
    <row r="368263" spans="5:5">
      <c r="E368263"/>
    </row>
    <row r="368264" spans="5:5">
      <c r="E368264"/>
    </row>
    <row r="368265" spans="5:5">
      <c r="E368265"/>
    </row>
    <row r="368266" spans="5:5">
      <c r="E368266"/>
    </row>
    <row r="368267" spans="5:5">
      <c r="E368267"/>
    </row>
    <row r="368268" spans="5:5">
      <c r="E368268"/>
    </row>
    <row r="368269" spans="5:5">
      <c r="E368269"/>
    </row>
    <row r="368270" spans="5:5">
      <c r="E368270"/>
    </row>
    <row r="368271" spans="5:5">
      <c r="E368271"/>
    </row>
    <row r="368272" spans="5:5">
      <c r="E368272"/>
    </row>
    <row r="368273" spans="5:5">
      <c r="E368273"/>
    </row>
    <row r="368274" spans="5:5">
      <c r="E368274"/>
    </row>
    <row r="368275" spans="5:5">
      <c r="E368275"/>
    </row>
    <row r="368276" spans="5:5">
      <c r="E368276"/>
    </row>
    <row r="368277" spans="5:5">
      <c r="E368277"/>
    </row>
    <row r="368278" spans="5:5">
      <c r="E368278"/>
    </row>
    <row r="368279" spans="5:5">
      <c r="E368279"/>
    </row>
    <row r="368280" spans="5:5">
      <c r="E368280"/>
    </row>
    <row r="368281" spans="5:5">
      <c r="E368281"/>
    </row>
    <row r="368282" spans="5:5">
      <c r="E368282"/>
    </row>
    <row r="368283" spans="5:5">
      <c r="E368283"/>
    </row>
    <row r="368284" spans="5:5">
      <c r="E368284"/>
    </row>
    <row r="368285" spans="5:5">
      <c r="E368285"/>
    </row>
    <row r="368286" spans="5:5">
      <c r="E368286"/>
    </row>
    <row r="368287" spans="5:5">
      <c r="E368287"/>
    </row>
    <row r="368288" spans="5:5">
      <c r="E368288"/>
    </row>
    <row r="368289" spans="5:5">
      <c r="E368289"/>
    </row>
    <row r="368290" spans="5:5">
      <c r="E368290"/>
    </row>
    <row r="368291" spans="5:5">
      <c r="E368291"/>
    </row>
    <row r="368292" spans="5:5">
      <c r="E368292"/>
    </row>
    <row r="368293" spans="5:5">
      <c r="E368293"/>
    </row>
    <row r="368294" spans="5:5">
      <c r="E368294"/>
    </row>
    <row r="368295" spans="5:5">
      <c r="E368295"/>
    </row>
    <row r="368296" spans="5:5">
      <c r="E368296"/>
    </row>
    <row r="368297" spans="5:5">
      <c r="E368297"/>
    </row>
    <row r="368298" spans="5:5">
      <c r="E368298"/>
    </row>
    <row r="368299" spans="5:5">
      <c r="E368299"/>
    </row>
    <row r="368300" spans="5:5">
      <c r="E368300"/>
    </row>
    <row r="368301" spans="5:5">
      <c r="E368301"/>
    </row>
    <row r="368302" spans="5:5">
      <c r="E368302"/>
    </row>
    <row r="368303" spans="5:5">
      <c r="E368303"/>
    </row>
    <row r="368304" spans="5:5">
      <c r="E368304"/>
    </row>
    <row r="368305" spans="5:5">
      <c r="E368305"/>
    </row>
    <row r="368306" spans="5:5">
      <c r="E368306"/>
    </row>
    <row r="368307" spans="5:5">
      <c r="E368307"/>
    </row>
    <row r="368308" spans="5:5">
      <c r="E368308"/>
    </row>
    <row r="368309" spans="5:5">
      <c r="E368309"/>
    </row>
    <row r="368310" spans="5:5">
      <c r="E368310"/>
    </row>
    <row r="368311" spans="5:5">
      <c r="E368311"/>
    </row>
    <row r="368312" spans="5:5">
      <c r="E368312"/>
    </row>
    <row r="368313" spans="5:5">
      <c r="E368313"/>
    </row>
    <row r="368314" spans="5:5">
      <c r="E368314"/>
    </row>
    <row r="368315" spans="5:5">
      <c r="E368315"/>
    </row>
    <row r="368316" spans="5:5">
      <c r="E368316"/>
    </row>
    <row r="368317" spans="5:5">
      <c r="E368317"/>
    </row>
    <row r="368318" spans="5:5">
      <c r="E368318"/>
    </row>
    <row r="368319" spans="5:5">
      <c r="E368319"/>
    </row>
    <row r="368320" spans="5:5">
      <c r="E368320"/>
    </row>
    <row r="368321" spans="5:5">
      <c r="E368321"/>
    </row>
    <row r="368322" spans="5:5">
      <c r="E368322"/>
    </row>
    <row r="368323" spans="5:5">
      <c r="E368323"/>
    </row>
    <row r="368324" spans="5:5">
      <c r="E368324"/>
    </row>
    <row r="368325" spans="5:5">
      <c r="E368325"/>
    </row>
    <row r="368326" spans="5:5">
      <c r="E368326"/>
    </row>
    <row r="368327" spans="5:5">
      <c r="E368327"/>
    </row>
    <row r="368328" spans="5:5">
      <c r="E368328"/>
    </row>
    <row r="368329" spans="5:5">
      <c r="E368329"/>
    </row>
    <row r="368330" spans="5:5">
      <c r="E368330"/>
    </row>
    <row r="368331" spans="5:5">
      <c r="E368331"/>
    </row>
    <row r="368332" spans="5:5">
      <c r="E368332"/>
    </row>
    <row r="368333" spans="5:5">
      <c r="E368333"/>
    </row>
    <row r="368334" spans="5:5">
      <c r="E368334"/>
    </row>
    <row r="368335" spans="5:5">
      <c r="E368335"/>
    </row>
    <row r="368336" spans="5:5">
      <c r="E368336"/>
    </row>
    <row r="368337" spans="5:5">
      <c r="E368337"/>
    </row>
    <row r="368338" spans="5:5">
      <c r="E368338"/>
    </row>
    <row r="368339" spans="5:5">
      <c r="E368339"/>
    </row>
    <row r="368340" spans="5:5">
      <c r="E368340"/>
    </row>
    <row r="368341" spans="5:5">
      <c r="E368341"/>
    </row>
    <row r="368342" spans="5:5">
      <c r="E368342"/>
    </row>
    <row r="368343" spans="5:5">
      <c r="E368343"/>
    </row>
    <row r="368344" spans="5:5">
      <c r="E368344"/>
    </row>
    <row r="368345" spans="5:5">
      <c r="E368345"/>
    </row>
    <row r="368346" spans="5:5">
      <c r="E368346"/>
    </row>
    <row r="368347" spans="5:5">
      <c r="E368347"/>
    </row>
    <row r="368348" spans="5:5">
      <c r="E368348"/>
    </row>
    <row r="368349" spans="5:5">
      <c r="E368349"/>
    </row>
    <row r="368350" spans="5:5">
      <c r="E368350"/>
    </row>
    <row r="368351" spans="5:5">
      <c r="E368351"/>
    </row>
    <row r="368352" spans="5:5">
      <c r="E368352"/>
    </row>
    <row r="368353" spans="5:5">
      <c r="E368353"/>
    </row>
    <row r="368354" spans="5:5">
      <c r="E368354"/>
    </row>
    <row r="368355" spans="5:5">
      <c r="E368355"/>
    </row>
    <row r="368356" spans="5:5">
      <c r="E368356"/>
    </row>
    <row r="368357" spans="5:5">
      <c r="E368357"/>
    </row>
    <row r="368358" spans="5:5">
      <c r="E368358"/>
    </row>
    <row r="368359" spans="5:5">
      <c r="E368359"/>
    </row>
    <row r="368360" spans="5:5">
      <c r="E368360"/>
    </row>
    <row r="368361" spans="5:5">
      <c r="E368361"/>
    </row>
    <row r="368362" spans="5:5">
      <c r="E368362"/>
    </row>
    <row r="368363" spans="5:5">
      <c r="E368363"/>
    </row>
    <row r="368364" spans="5:5">
      <c r="E368364"/>
    </row>
    <row r="368365" spans="5:5">
      <c r="E368365"/>
    </row>
    <row r="368366" spans="5:5">
      <c r="E368366"/>
    </row>
    <row r="368367" spans="5:5">
      <c r="E368367"/>
    </row>
    <row r="368368" spans="5:5">
      <c r="E368368"/>
    </row>
    <row r="368369" spans="5:5">
      <c r="E368369"/>
    </row>
    <row r="368370" spans="5:5">
      <c r="E368370"/>
    </row>
    <row r="368371" spans="5:5">
      <c r="E368371"/>
    </row>
    <row r="368372" spans="5:5">
      <c r="E368372"/>
    </row>
    <row r="368373" spans="5:5">
      <c r="E368373"/>
    </row>
    <row r="368374" spans="5:5">
      <c r="E368374"/>
    </row>
    <row r="368375" spans="5:5">
      <c r="E368375"/>
    </row>
    <row r="368376" spans="5:5">
      <c r="E368376"/>
    </row>
    <row r="368377" spans="5:5">
      <c r="E368377"/>
    </row>
    <row r="368378" spans="5:5">
      <c r="E368378"/>
    </row>
    <row r="368379" spans="5:5">
      <c r="E368379"/>
    </row>
    <row r="368380" spans="5:5">
      <c r="E368380"/>
    </row>
    <row r="368381" spans="5:5">
      <c r="E368381"/>
    </row>
    <row r="368382" spans="5:5">
      <c r="E368382"/>
    </row>
    <row r="368383" spans="5:5">
      <c r="E368383"/>
    </row>
    <row r="368384" spans="5:5">
      <c r="E368384"/>
    </row>
    <row r="368385" spans="5:5">
      <c r="E368385"/>
    </row>
    <row r="368386" spans="5:5">
      <c r="E368386"/>
    </row>
    <row r="368387" spans="5:5">
      <c r="E368387"/>
    </row>
    <row r="368388" spans="5:5">
      <c r="E368388"/>
    </row>
    <row r="368389" spans="5:5">
      <c r="E368389"/>
    </row>
    <row r="368390" spans="5:5">
      <c r="E368390"/>
    </row>
    <row r="368391" spans="5:5">
      <c r="E368391"/>
    </row>
    <row r="368392" spans="5:5">
      <c r="E368392"/>
    </row>
    <row r="368393" spans="5:5">
      <c r="E368393"/>
    </row>
    <row r="368394" spans="5:5">
      <c r="E368394"/>
    </row>
    <row r="368395" spans="5:5">
      <c r="E368395"/>
    </row>
    <row r="368396" spans="5:5">
      <c r="E368396"/>
    </row>
    <row r="368397" spans="5:5">
      <c r="E368397"/>
    </row>
    <row r="368398" spans="5:5">
      <c r="E368398"/>
    </row>
    <row r="368399" spans="5:5">
      <c r="E368399"/>
    </row>
    <row r="368400" spans="5:5">
      <c r="E368400"/>
    </row>
    <row r="368401" spans="5:5">
      <c r="E368401"/>
    </row>
    <row r="368402" spans="5:5">
      <c r="E368402"/>
    </row>
    <row r="368403" spans="5:5">
      <c r="E368403"/>
    </row>
    <row r="368404" spans="5:5">
      <c r="E368404"/>
    </row>
    <row r="368405" spans="5:5">
      <c r="E368405"/>
    </row>
    <row r="368406" spans="5:5">
      <c r="E368406"/>
    </row>
    <row r="368407" spans="5:5">
      <c r="E368407"/>
    </row>
    <row r="368408" spans="5:5">
      <c r="E368408"/>
    </row>
    <row r="368409" spans="5:5">
      <c r="E368409"/>
    </row>
    <row r="368410" spans="5:5">
      <c r="E368410"/>
    </row>
    <row r="368411" spans="5:5">
      <c r="E368411"/>
    </row>
    <row r="368412" spans="5:5">
      <c r="E368412"/>
    </row>
    <row r="368413" spans="5:5">
      <c r="E368413"/>
    </row>
    <row r="368414" spans="5:5">
      <c r="E368414"/>
    </row>
    <row r="368415" spans="5:5">
      <c r="E368415"/>
    </row>
    <row r="368416" spans="5:5">
      <c r="E368416"/>
    </row>
    <row r="368417" spans="5:5">
      <c r="E368417"/>
    </row>
    <row r="368418" spans="5:5">
      <c r="E368418"/>
    </row>
    <row r="368419" spans="5:5">
      <c r="E368419"/>
    </row>
    <row r="368420" spans="5:5">
      <c r="E368420"/>
    </row>
    <row r="368421" spans="5:5">
      <c r="E368421"/>
    </row>
    <row r="368422" spans="5:5">
      <c r="E368422"/>
    </row>
    <row r="368423" spans="5:5">
      <c r="E368423"/>
    </row>
    <row r="368424" spans="5:5">
      <c r="E368424"/>
    </row>
    <row r="368425" spans="5:5">
      <c r="E368425"/>
    </row>
    <row r="368426" spans="5:5">
      <c r="E368426"/>
    </row>
    <row r="368427" spans="5:5">
      <c r="E368427"/>
    </row>
    <row r="368428" spans="5:5">
      <c r="E368428"/>
    </row>
    <row r="368429" spans="5:5">
      <c r="E368429"/>
    </row>
    <row r="368430" spans="5:5">
      <c r="E368430"/>
    </row>
    <row r="368431" spans="5:5">
      <c r="E368431"/>
    </row>
    <row r="368432" spans="5:5">
      <c r="E368432"/>
    </row>
    <row r="368433" spans="5:5">
      <c r="E368433"/>
    </row>
    <row r="368434" spans="5:5">
      <c r="E368434"/>
    </row>
    <row r="368435" spans="5:5">
      <c r="E368435"/>
    </row>
    <row r="368436" spans="5:5">
      <c r="E368436"/>
    </row>
    <row r="368437" spans="5:5">
      <c r="E368437"/>
    </row>
    <row r="368438" spans="5:5">
      <c r="E368438"/>
    </row>
    <row r="368439" spans="5:5">
      <c r="E368439"/>
    </row>
    <row r="368440" spans="5:5">
      <c r="E368440"/>
    </row>
    <row r="368441" spans="5:5">
      <c r="E368441"/>
    </row>
    <row r="368442" spans="5:5">
      <c r="E368442"/>
    </row>
    <row r="368443" spans="5:5">
      <c r="E368443"/>
    </row>
    <row r="368444" spans="5:5">
      <c r="E368444"/>
    </row>
    <row r="368445" spans="5:5">
      <c r="E368445"/>
    </row>
    <row r="368446" spans="5:5">
      <c r="E368446"/>
    </row>
    <row r="368447" spans="5:5">
      <c r="E368447"/>
    </row>
    <row r="368448" spans="5:5">
      <c r="E368448"/>
    </row>
    <row r="368449" spans="5:5">
      <c r="E368449"/>
    </row>
    <row r="368450" spans="5:5">
      <c r="E368450"/>
    </row>
    <row r="368451" spans="5:5">
      <c r="E368451"/>
    </row>
    <row r="368452" spans="5:5">
      <c r="E368452"/>
    </row>
    <row r="368453" spans="5:5">
      <c r="E368453"/>
    </row>
    <row r="368454" spans="5:5">
      <c r="E368454"/>
    </row>
    <row r="368455" spans="5:5">
      <c r="E368455"/>
    </row>
    <row r="368456" spans="5:5">
      <c r="E368456"/>
    </row>
    <row r="368457" spans="5:5">
      <c r="E368457"/>
    </row>
    <row r="368458" spans="5:5">
      <c r="E368458"/>
    </row>
    <row r="368459" spans="5:5">
      <c r="E368459"/>
    </row>
    <row r="368460" spans="5:5">
      <c r="E368460"/>
    </row>
    <row r="368461" spans="5:5">
      <c r="E368461"/>
    </row>
    <row r="368462" spans="5:5">
      <c r="E368462"/>
    </row>
    <row r="368463" spans="5:5">
      <c r="E368463"/>
    </row>
    <row r="368464" spans="5:5">
      <c r="E368464"/>
    </row>
    <row r="368465" spans="5:5">
      <c r="E368465"/>
    </row>
    <row r="368466" spans="5:5">
      <c r="E368466"/>
    </row>
    <row r="368467" spans="5:5">
      <c r="E368467"/>
    </row>
    <row r="368468" spans="5:5">
      <c r="E368468"/>
    </row>
    <row r="368469" spans="5:5">
      <c r="E368469"/>
    </row>
    <row r="368470" spans="5:5">
      <c r="E368470"/>
    </row>
    <row r="368471" spans="5:5">
      <c r="E368471"/>
    </row>
    <row r="368472" spans="5:5">
      <c r="E368472"/>
    </row>
    <row r="368473" spans="5:5">
      <c r="E368473"/>
    </row>
    <row r="368474" spans="5:5">
      <c r="E368474"/>
    </row>
    <row r="368475" spans="5:5">
      <c r="E368475"/>
    </row>
    <row r="368476" spans="5:5">
      <c r="E368476"/>
    </row>
    <row r="368477" spans="5:5">
      <c r="E368477"/>
    </row>
    <row r="368478" spans="5:5">
      <c r="E368478"/>
    </row>
    <row r="368479" spans="5:5">
      <c r="E368479"/>
    </row>
    <row r="368480" spans="5:5">
      <c r="E368480"/>
    </row>
    <row r="368481" spans="5:5">
      <c r="E368481"/>
    </row>
    <row r="368482" spans="5:5">
      <c r="E368482"/>
    </row>
    <row r="368483" spans="5:5">
      <c r="E368483"/>
    </row>
    <row r="368484" spans="5:5">
      <c r="E368484"/>
    </row>
    <row r="368485" spans="5:5">
      <c r="E368485"/>
    </row>
    <row r="368486" spans="5:5">
      <c r="E368486"/>
    </row>
    <row r="368487" spans="5:5">
      <c r="E368487"/>
    </row>
    <row r="368488" spans="5:5">
      <c r="E368488"/>
    </row>
    <row r="368489" spans="5:5">
      <c r="E368489"/>
    </row>
    <row r="368490" spans="5:5">
      <c r="E368490"/>
    </row>
    <row r="368491" spans="5:5">
      <c r="E368491"/>
    </row>
    <row r="368492" spans="5:5">
      <c r="E368492"/>
    </row>
    <row r="368493" spans="5:5">
      <c r="E368493"/>
    </row>
    <row r="368494" spans="5:5">
      <c r="E368494"/>
    </row>
    <row r="368495" spans="5:5">
      <c r="E368495"/>
    </row>
    <row r="368496" spans="5:5">
      <c r="E368496"/>
    </row>
    <row r="368497" spans="5:5">
      <c r="E368497"/>
    </row>
    <row r="368498" spans="5:5">
      <c r="E368498"/>
    </row>
    <row r="368499" spans="5:5">
      <c r="E368499"/>
    </row>
    <row r="368500" spans="5:5">
      <c r="E368500"/>
    </row>
    <row r="368501" spans="5:5">
      <c r="E368501"/>
    </row>
    <row r="368502" spans="5:5">
      <c r="E368502"/>
    </row>
    <row r="368503" spans="5:5">
      <c r="E368503"/>
    </row>
    <row r="368504" spans="5:5">
      <c r="E368504"/>
    </row>
    <row r="368505" spans="5:5">
      <c r="E368505"/>
    </row>
    <row r="368506" spans="5:5">
      <c r="E368506"/>
    </row>
    <row r="368507" spans="5:5">
      <c r="E368507"/>
    </row>
    <row r="368508" spans="5:5">
      <c r="E368508"/>
    </row>
    <row r="368509" spans="5:5">
      <c r="E368509"/>
    </row>
    <row r="368510" spans="5:5">
      <c r="E368510"/>
    </row>
    <row r="368511" spans="5:5">
      <c r="E368511"/>
    </row>
    <row r="368512" spans="5:5">
      <c r="E368512"/>
    </row>
    <row r="368513" spans="5:5">
      <c r="E368513"/>
    </row>
    <row r="368514" spans="5:5">
      <c r="E368514"/>
    </row>
    <row r="368515" spans="5:5">
      <c r="E368515"/>
    </row>
    <row r="368516" spans="5:5">
      <c r="E368516"/>
    </row>
    <row r="368517" spans="5:5">
      <c r="E368517"/>
    </row>
    <row r="368518" spans="5:5">
      <c r="E368518"/>
    </row>
    <row r="368519" spans="5:5">
      <c r="E368519"/>
    </row>
    <row r="368520" spans="5:5">
      <c r="E368520"/>
    </row>
    <row r="368521" spans="5:5">
      <c r="E368521"/>
    </row>
    <row r="368522" spans="5:5">
      <c r="E368522"/>
    </row>
    <row r="368523" spans="5:5">
      <c r="E368523"/>
    </row>
    <row r="368524" spans="5:5">
      <c r="E368524"/>
    </row>
    <row r="368525" spans="5:5">
      <c r="E368525"/>
    </row>
    <row r="368526" spans="5:5">
      <c r="E368526"/>
    </row>
    <row r="368527" spans="5:5">
      <c r="E368527"/>
    </row>
    <row r="368528" spans="5:5">
      <c r="E368528"/>
    </row>
    <row r="368529" spans="5:5">
      <c r="E368529"/>
    </row>
    <row r="368530" spans="5:5">
      <c r="E368530"/>
    </row>
    <row r="368531" spans="5:5">
      <c r="E368531"/>
    </row>
    <row r="368532" spans="5:5">
      <c r="E368532"/>
    </row>
    <row r="368533" spans="5:5">
      <c r="E368533"/>
    </row>
    <row r="368534" spans="5:5">
      <c r="E368534"/>
    </row>
    <row r="368535" spans="5:5">
      <c r="E368535"/>
    </row>
    <row r="368536" spans="5:5">
      <c r="E368536"/>
    </row>
    <row r="368537" spans="5:5">
      <c r="E368537"/>
    </row>
    <row r="368538" spans="5:5">
      <c r="E368538"/>
    </row>
    <row r="368539" spans="5:5">
      <c r="E368539"/>
    </row>
    <row r="368540" spans="5:5">
      <c r="E368540"/>
    </row>
    <row r="368541" spans="5:5">
      <c r="E368541"/>
    </row>
    <row r="368542" spans="5:5">
      <c r="E368542"/>
    </row>
    <row r="368543" spans="5:5">
      <c r="E368543"/>
    </row>
    <row r="368544" spans="5:5">
      <c r="E368544"/>
    </row>
    <row r="368545" spans="5:5">
      <c r="E368545"/>
    </row>
    <row r="368546" spans="5:5">
      <c r="E368546"/>
    </row>
    <row r="368547" spans="5:5">
      <c r="E368547"/>
    </row>
    <row r="368548" spans="5:5">
      <c r="E368548"/>
    </row>
    <row r="368549" spans="5:5">
      <c r="E368549"/>
    </row>
    <row r="368550" spans="5:5">
      <c r="E368550"/>
    </row>
    <row r="368551" spans="5:5">
      <c r="E368551"/>
    </row>
    <row r="368552" spans="5:5">
      <c r="E368552"/>
    </row>
    <row r="368553" spans="5:5">
      <c r="E368553"/>
    </row>
    <row r="368554" spans="5:5">
      <c r="E368554"/>
    </row>
    <row r="368555" spans="5:5">
      <c r="E368555"/>
    </row>
    <row r="368556" spans="5:5">
      <c r="E368556"/>
    </row>
    <row r="368557" spans="5:5">
      <c r="E368557"/>
    </row>
    <row r="368558" spans="5:5">
      <c r="E368558"/>
    </row>
    <row r="368559" spans="5:5">
      <c r="E368559"/>
    </row>
    <row r="368560" spans="5:5">
      <c r="E368560"/>
    </row>
    <row r="368561" spans="5:5">
      <c r="E368561"/>
    </row>
    <row r="368562" spans="5:5">
      <c r="E368562"/>
    </row>
    <row r="368563" spans="5:5">
      <c r="E368563"/>
    </row>
    <row r="368564" spans="5:5">
      <c r="E368564"/>
    </row>
    <row r="368565" spans="5:5">
      <c r="E368565"/>
    </row>
    <row r="368566" spans="5:5">
      <c r="E368566"/>
    </row>
    <row r="368567" spans="5:5">
      <c r="E368567"/>
    </row>
    <row r="368568" spans="5:5">
      <c r="E368568"/>
    </row>
    <row r="368569" spans="5:5">
      <c r="E368569"/>
    </row>
    <row r="368570" spans="5:5">
      <c r="E368570"/>
    </row>
    <row r="368571" spans="5:5">
      <c r="E368571"/>
    </row>
    <row r="368572" spans="5:5">
      <c r="E368572"/>
    </row>
    <row r="368573" spans="5:5">
      <c r="E368573"/>
    </row>
    <row r="368574" spans="5:5">
      <c r="E368574"/>
    </row>
    <row r="368575" spans="5:5">
      <c r="E368575"/>
    </row>
    <row r="368576" spans="5:5">
      <c r="E368576"/>
    </row>
    <row r="368577" spans="5:5">
      <c r="E368577"/>
    </row>
    <row r="368578" spans="5:5">
      <c r="E368578"/>
    </row>
    <row r="368579" spans="5:5">
      <c r="E368579"/>
    </row>
    <row r="368580" spans="5:5">
      <c r="E368580"/>
    </row>
    <row r="368581" spans="5:5">
      <c r="E368581"/>
    </row>
    <row r="368582" spans="5:5">
      <c r="E368582"/>
    </row>
    <row r="368583" spans="5:5">
      <c r="E368583"/>
    </row>
    <row r="368584" spans="5:5">
      <c r="E368584"/>
    </row>
    <row r="368585" spans="5:5">
      <c r="E368585"/>
    </row>
    <row r="368586" spans="5:5">
      <c r="E368586"/>
    </row>
    <row r="368587" spans="5:5">
      <c r="E368587"/>
    </row>
    <row r="368588" spans="5:5">
      <c r="E368588"/>
    </row>
    <row r="368589" spans="5:5">
      <c r="E368589"/>
    </row>
    <row r="368590" spans="5:5">
      <c r="E368590"/>
    </row>
    <row r="368591" spans="5:5">
      <c r="E368591"/>
    </row>
    <row r="368592" spans="5:5">
      <c r="E368592"/>
    </row>
    <row r="368593" spans="5:5">
      <c r="E368593"/>
    </row>
    <row r="368594" spans="5:5">
      <c r="E368594"/>
    </row>
    <row r="368595" spans="5:5">
      <c r="E368595"/>
    </row>
    <row r="368596" spans="5:5">
      <c r="E368596"/>
    </row>
    <row r="368597" spans="5:5">
      <c r="E368597"/>
    </row>
    <row r="368598" spans="5:5">
      <c r="E368598"/>
    </row>
    <row r="368599" spans="5:5">
      <c r="E368599"/>
    </row>
    <row r="368600" spans="5:5">
      <c r="E368600"/>
    </row>
    <row r="368601" spans="5:5">
      <c r="E368601"/>
    </row>
    <row r="368602" spans="5:5">
      <c r="E368602"/>
    </row>
    <row r="368603" spans="5:5">
      <c r="E368603"/>
    </row>
    <row r="368604" spans="5:5">
      <c r="E368604"/>
    </row>
    <row r="368605" spans="5:5">
      <c r="E368605"/>
    </row>
    <row r="368606" spans="5:5">
      <c r="E368606"/>
    </row>
    <row r="368607" spans="5:5">
      <c r="E368607"/>
    </row>
    <row r="368608" spans="5:5">
      <c r="E368608"/>
    </row>
    <row r="368609" spans="5:5">
      <c r="E368609"/>
    </row>
    <row r="368610" spans="5:5">
      <c r="E368610"/>
    </row>
    <row r="368611" spans="5:5">
      <c r="E368611"/>
    </row>
    <row r="368612" spans="5:5">
      <c r="E368612"/>
    </row>
    <row r="368613" spans="5:5">
      <c r="E368613"/>
    </row>
    <row r="368614" spans="5:5">
      <c r="E368614"/>
    </row>
    <row r="368615" spans="5:5">
      <c r="E368615"/>
    </row>
    <row r="368616" spans="5:5">
      <c r="E368616"/>
    </row>
    <row r="368617" spans="5:5">
      <c r="E368617"/>
    </row>
    <row r="368618" spans="5:5">
      <c r="E368618"/>
    </row>
    <row r="368619" spans="5:5">
      <c r="E368619"/>
    </row>
    <row r="368620" spans="5:5">
      <c r="E368620"/>
    </row>
    <row r="368621" spans="5:5">
      <c r="E368621"/>
    </row>
    <row r="368622" spans="5:5">
      <c r="E368622"/>
    </row>
    <row r="368623" spans="5:5">
      <c r="E368623"/>
    </row>
    <row r="368624" spans="5:5">
      <c r="E368624"/>
    </row>
    <row r="368625" spans="5:5">
      <c r="E368625"/>
    </row>
    <row r="368626" spans="5:5">
      <c r="E368626"/>
    </row>
    <row r="368627" spans="5:5">
      <c r="E368627"/>
    </row>
    <row r="368628" spans="5:5">
      <c r="E368628"/>
    </row>
    <row r="368629" spans="5:5">
      <c r="E368629"/>
    </row>
    <row r="368630" spans="5:5">
      <c r="E368630"/>
    </row>
    <row r="368631" spans="5:5">
      <c r="E368631"/>
    </row>
    <row r="368632" spans="5:5">
      <c r="E368632"/>
    </row>
    <row r="368633" spans="5:5">
      <c r="E368633"/>
    </row>
    <row r="368634" spans="5:5">
      <c r="E368634"/>
    </row>
    <row r="368635" spans="5:5">
      <c r="E368635"/>
    </row>
    <row r="368636" spans="5:5">
      <c r="E368636"/>
    </row>
    <row r="368637" spans="5:5">
      <c r="E368637"/>
    </row>
    <row r="368638" spans="5:5">
      <c r="E368638"/>
    </row>
    <row r="368639" spans="5:5">
      <c r="E368639"/>
    </row>
    <row r="368640" spans="5:5">
      <c r="E368640"/>
    </row>
    <row r="368641" spans="5:5">
      <c r="E368641"/>
    </row>
    <row r="368642" spans="5:5">
      <c r="E368642"/>
    </row>
    <row r="368643" spans="5:5">
      <c r="E368643"/>
    </row>
    <row r="368644" spans="5:5">
      <c r="E368644"/>
    </row>
    <row r="368645" spans="5:5">
      <c r="E368645"/>
    </row>
    <row r="368646" spans="5:5">
      <c r="E368646"/>
    </row>
    <row r="368647" spans="5:5">
      <c r="E368647"/>
    </row>
    <row r="368648" spans="5:5">
      <c r="E368648"/>
    </row>
    <row r="368649" spans="5:5">
      <c r="E368649"/>
    </row>
    <row r="368650" spans="5:5">
      <c r="E368650"/>
    </row>
    <row r="368651" spans="5:5">
      <c r="E368651"/>
    </row>
    <row r="368652" spans="5:5">
      <c r="E368652"/>
    </row>
    <row r="368653" spans="5:5">
      <c r="E368653"/>
    </row>
    <row r="368654" spans="5:5">
      <c r="E368654"/>
    </row>
    <row r="368655" spans="5:5">
      <c r="E368655"/>
    </row>
    <row r="368656" spans="5:5">
      <c r="E368656"/>
    </row>
    <row r="368657" spans="5:5">
      <c r="E368657"/>
    </row>
    <row r="368658" spans="5:5">
      <c r="E368658"/>
    </row>
    <row r="368659" spans="5:5">
      <c r="E368659"/>
    </row>
    <row r="368660" spans="5:5">
      <c r="E368660"/>
    </row>
    <row r="368661" spans="5:5">
      <c r="E368661"/>
    </row>
    <row r="368662" spans="5:5">
      <c r="E368662"/>
    </row>
    <row r="368663" spans="5:5">
      <c r="E368663"/>
    </row>
    <row r="368664" spans="5:5">
      <c r="E368664"/>
    </row>
    <row r="368665" spans="5:5">
      <c r="E368665"/>
    </row>
    <row r="368666" spans="5:5">
      <c r="E368666"/>
    </row>
    <row r="368667" spans="5:5">
      <c r="E368667"/>
    </row>
    <row r="368668" spans="5:5">
      <c r="E368668"/>
    </row>
    <row r="368669" spans="5:5">
      <c r="E368669"/>
    </row>
    <row r="368670" spans="5:5">
      <c r="E368670"/>
    </row>
    <row r="368671" spans="5:5">
      <c r="E368671"/>
    </row>
    <row r="368672" spans="5:5">
      <c r="E368672"/>
    </row>
    <row r="368673" spans="5:5">
      <c r="E368673"/>
    </row>
    <row r="368674" spans="5:5">
      <c r="E368674"/>
    </row>
    <row r="368675" spans="5:5">
      <c r="E368675"/>
    </row>
    <row r="368676" spans="5:5">
      <c r="E368676"/>
    </row>
    <row r="368677" spans="5:5">
      <c r="E368677"/>
    </row>
    <row r="368678" spans="5:5">
      <c r="E368678"/>
    </row>
    <row r="368679" spans="5:5">
      <c r="E368679"/>
    </row>
    <row r="368680" spans="5:5">
      <c r="E368680"/>
    </row>
    <row r="368681" spans="5:5">
      <c r="E368681"/>
    </row>
    <row r="368682" spans="5:5">
      <c r="E368682"/>
    </row>
    <row r="368683" spans="5:5">
      <c r="E368683"/>
    </row>
    <row r="368684" spans="5:5">
      <c r="E368684"/>
    </row>
    <row r="368685" spans="5:5">
      <c r="E368685"/>
    </row>
    <row r="368686" spans="5:5">
      <c r="E368686"/>
    </row>
    <row r="368687" spans="5:5">
      <c r="E368687"/>
    </row>
    <row r="368688" spans="5:5">
      <c r="E368688"/>
    </row>
    <row r="368689" spans="5:5">
      <c r="E368689"/>
    </row>
    <row r="368690" spans="5:5">
      <c r="E368690"/>
    </row>
    <row r="368691" spans="5:5">
      <c r="E368691"/>
    </row>
    <row r="368692" spans="5:5">
      <c r="E368692"/>
    </row>
    <row r="368693" spans="5:5">
      <c r="E368693"/>
    </row>
    <row r="368694" spans="5:5">
      <c r="E368694"/>
    </row>
    <row r="368695" spans="5:5">
      <c r="E368695"/>
    </row>
    <row r="368696" spans="5:5">
      <c r="E368696"/>
    </row>
    <row r="368697" spans="5:5">
      <c r="E368697"/>
    </row>
    <row r="368698" spans="5:5">
      <c r="E368698"/>
    </row>
    <row r="368699" spans="5:5">
      <c r="E368699"/>
    </row>
    <row r="368700" spans="5:5">
      <c r="E368700"/>
    </row>
    <row r="368701" spans="5:5">
      <c r="E368701"/>
    </row>
    <row r="368702" spans="5:5">
      <c r="E368702"/>
    </row>
    <row r="368703" spans="5:5">
      <c r="E368703"/>
    </row>
    <row r="368704" spans="5:5">
      <c r="E368704"/>
    </row>
    <row r="368705" spans="5:5">
      <c r="E368705"/>
    </row>
    <row r="368706" spans="5:5">
      <c r="E368706"/>
    </row>
    <row r="368707" spans="5:5">
      <c r="E368707"/>
    </row>
    <row r="368708" spans="5:5">
      <c r="E368708"/>
    </row>
    <row r="368709" spans="5:5">
      <c r="E368709"/>
    </row>
    <row r="368710" spans="5:5">
      <c r="E368710"/>
    </row>
    <row r="368711" spans="5:5">
      <c r="E368711"/>
    </row>
    <row r="368712" spans="5:5">
      <c r="E368712"/>
    </row>
    <row r="368713" spans="5:5">
      <c r="E368713"/>
    </row>
    <row r="368714" spans="5:5">
      <c r="E368714"/>
    </row>
    <row r="368715" spans="5:5">
      <c r="E368715"/>
    </row>
    <row r="368716" spans="5:5">
      <c r="E368716"/>
    </row>
    <row r="368717" spans="5:5">
      <c r="E368717"/>
    </row>
    <row r="368718" spans="5:5">
      <c r="E368718"/>
    </row>
    <row r="368719" spans="5:5">
      <c r="E368719"/>
    </row>
    <row r="368720" spans="5:5">
      <c r="E368720"/>
    </row>
    <row r="368721" spans="5:5">
      <c r="E368721"/>
    </row>
    <row r="368722" spans="5:5">
      <c r="E368722"/>
    </row>
    <row r="368723" spans="5:5">
      <c r="E368723"/>
    </row>
    <row r="368724" spans="5:5">
      <c r="E368724"/>
    </row>
    <row r="368725" spans="5:5">
      <c r="E368725"/>
    </row>
    <row r="368726" spans="5:5">
      <c r="E368726"/>
    </row>
    <row r="368727" spans="5:5">
      <c r="E368727"/>
    </row>
    <row r="368728" spans="5:5">
      <c r="E368728"/>
    </row>
    <row r="368729" spans="5:5">
      <c r="E368729"/>
    </row>
    <row r="368730" spans="5:5">
      <c r="E368730"/>
    </row>
    <row r="368731" spans="5:5">
      <c r="E368731"/>
    </row>
    <row r="368732" spans="5:5">
      <c r="E368732"/>
    </row>
    <row r="368733" spans="5:5">
      <c r="E368733"/>
    </row>
    <row r="368734" spans="5:5">
      <c r="E368734"/>
    </row>
    <row r="368735" spans="5:5">
      <c r="E368735"/>
    </row>
    <row r="368736" spans="5:5">
      <c r="E368736"/>
    </row>
    <row r="368737" spans="5:5">
      <c r="E368737"/>
    </row>
    <row r="368738" spans="5:5">
      <c r="E368738"/>
    </row>
    <row r="368739" spans="5:5">
      <c r="E368739"/>
    </row>
    <row r="368740" spans="5:5">
      <c r="E368740"/>
    </row>
    <row r="368741" spans="5:5">
      <c r="E368741"/>
    </row>
    <row r="368742" spans="5:5">
      <c r="E368742"/>
    </row>
    <row r="368743" spans="5:5">
      <c r="E368743"/>
    </row>
    <row r="368744" spans="5:5">
      <c r="E368744"/>
    </row>
    <row r="368745" spans="5:5">
      <c r="E368745"/>
    </row>
    <row r="368746" spans="5:5">
      <c r="E368746"/>
    </row>
    <row r="368747" spans="5:5">
      <c r="E368747"/>
    </row>
    <row r="368748" spans="5:5">
      <c r="E368748"/>
    </row>
    <row r="368749" spans="5:5">
      <c r="E368749"/>
    </row>
    <row r="368750" spans="5:5">
      <c r="E368750"/>
    </row>
    <row r="368751" spans="5:5">
      <c r="E368751"/>
    </row>
    <row r="368752" spans="5:5">
      <c r="E368752"/>
    </row>
    <row r="368753" spans="5:5">
      <c r="E368753"/>
    </row>
    <row r="368754" spans="5:5">
      <c r="E368754"/>
    </row>
    <row r="368755" spans="5:5">
      <c r="E368755"/>
    </row>
    <row r="368756" spans="5:5">
      <c r="E368756"/>
    </row>
    <row r="368757" spans="5:5">
      <c r="E368757"/>
    </row>
    <row r="368758" spans="5:5">
      <c r="E368758"/>
    </row>
    <row r="368759" spans="5:5">
      <c r="E368759"/>
    </row>
    <row r="368760" spans="5:5">
      <c r="E368760"/>
    </row>
    <row r="368761" spans="5:5">
      <c r="E368761"/>
    </row>
    <row r="368762" spans="5:5">
      <c r="E368762"/>
    </row>
    <row r="368763" spans="5:5">
      <c r="E368763"/>
    </row>
    <row r="368764" spans="5:5">
      <c r="E368764"/>
    </row>
    <row r="368765" spans="5:5">
      <c r="E368765"/>
    </row>
    <row r="368766" spans="5:5">
      <c r="E368766"/>
    </row>
    <row r="368767" spans="5:5">
      <c r="E368767"/>
    </row>
    <row r="368768" spans="5:5">
      <c r="E368768"/>
    </row>
    <row r="368769" spans="5:5">
      <c r="E368769"/>
    </row>
    <row r="368770" spans="5:5">
      <c r="E368770"/>
    </row>
    <row r="368771" spans="5:5">
      <c r="E368771"/>
    </row>
    <row r="368772" spans="5:5">
      <c r="E368772"/>
    </row>
    <row r="368773" spans="5:5">
      <c r="E368773"/>
    </row>
    <row r="368774" spans="5:5">
      <c r="E368774"/>
    </row>
    <row r="368775" spans="5:5">
      <c r="E368775"/>
    </row>
    <row r="368776" spans="5:5">
      <c r="E368776"/>
    </row>
    <row r="368777" spans="5:5">
      <c r="E368777"/>
    </row>
    <row r="368778" spans="5:5">
      <c r="E368778"/>
    </row>
    <row r="368779" spans="5:5">
      <c r="E368779"/>
    </row>
    <row r="368780" spans="5:5">
      <c r="E368780"/>
    </row>
    <row r="368781" spans="5:5">
      <c r="E368781"/>
    </row>
    <row r="368782" spans="5:5">
      <c r="E368782"/>
    </row>
    <row r="368783" spans="5:5">
      <c r="E368783"/>
    </row>
    <row r="368784" spans="5:5">
      <c r="E368784"/>
    </row>
    <row r="368785" spans="5:5">
      <c r="E368785"/>
    </row>
    <row r="368786" spans="5:5">
      <c r="E368786"/>
    </row>
    <row r="368787" spans="5:5">
      <c r="E368787"/>
    </row>
    <row r="368788" spans="5:5">
      <c r="E368788"/>
    </row>
    <row r="368789" spans="5:5">
      <c r="E368789"/>
    </row>
    <row r="368790" spans="5:5">
      <c r="E368790"/>
    </row>
    <row r="368791" spans="5:5">
      <c r="E368791"/>
    </row>
    <row r="368792" spans="5:5">
      <c r="E368792"/>
    </row>
    <row r="368793" spans="5:5">
      <c r="E368793"/>
    </row>
    <row r="368794" spans="5:5">
      <c r="E368794"/>
    </row>
    <row r="368795" spans="5:5">
      <c r="E368795"/>
    </row>
    <row r="368796" spans="5:5">
      <c r="E368796"/>
    </row>
    <row r="368797" spans="5:5">
      <c r="E368797"/>
    </row>
    <row r="368798" spans="5:5">
      <c r="E368798"/>
    </row>
    <row r="368799" spans="5:5">
      <c r="E368799"/>
    </row>
    <row r="368800" spans="5:5">
      <c r="E368800"/>
    </row>
    <row r="368801" spans="5:5">
      <c r="E368801"/>
    </row>
    <row r="368802" spans="5:5">
      <c r="E368802"/>
    </row>
    <row r="368803" spans="5:5">
      <c r="E368803"/>
    </row>
    <row r="368804" spans="5:5">
      <c r="E368804"/>
    </row>
    <row r="368805" spans="5:5">
      <c r="E368805"/>
    </row>
    <row r="368806" spans="5:5">
      <c r="E368806"/>
    </row>
    <row r="368807" spans="5:5">
      <c r="E368807"/>
    </row>
    <row r="368808" spans="5:5">
      <c r="E368808"/>
    </row>
    <row r="368809" spans="5:5">
      <c r="E368809"/>
    </row>
    <row r="368810" spans="5:5">
      <c r="E368810"/>
    </row>
    <row r="368811" spans="5:5">
      <c r="E368811"/>
    </row>
    <row r="368812" spans="5:5">
      <c r="E368812"/>
    </row>
    <row r="368813" spans="5:5">
      <c r="E368813"/>
    </row>
    <row r="368814" spans="5:5">
      <c r="E368814"/>
    </row>
    <row r="368815" spans="5:5">
      <c r="E368815"/>
    </row>
    <row r="368816" spans="5:5">
      <c r="E368816"/>
    </row>
    <row r="368817" spans="5:5">
      <c r="E368817"/>
    </row>
    <row r="368818" spans="5:5">
      <c r="E368818"/>
    </row>
    <row r="368819" spans="5:5">
      <c r="E368819"/>
    </row>
    <row r="368820" spans="5:5">
      <c r="E368820"/>
    </row>
    <row r="368821" spans="5:5">
      <c r="E368821"/>
    </row>
    <row r="368822" spans="5:5">
      <c r="E368822"/>
    </row>
    <row r="368823" spans="5:5">
      <c r="E368823"/>
    </row>
    <row r="368824" spans="5:5">
      <c r="E368824"/>
    </row>
    <row r="368825" spans="5:5">
      <c r="E368825"/>
    </row>
    <row r="368826" spans="5:5">
      <c r="E368826"/>
    </row>
    <row r="368827" spans="5:5">
      <c r="E368827"/>
    </row>
    <row r="368828" spans="5:5">
      <c r="E368828"/>
    </row>
    <row r="368829" spans="5:5">
      <c r="E368829"/>
    </row>
    <row r="368830" spans="5:5">
      <c r="E368830"/>
    </row>
    <row r="368831" spans="5:5">
      <c r="E368831"/>
    </row>
    <row r="368832" spans="5:5">
      <c r="E368832"/>
    </row>
    <row r="368833" spans="5:5">
      <c r="E368833"/>
    </row>
    <row r="368834" spans="5:5">
      <c r="E368834"/>
    </row>
    <row r="368835" spans="5:5">
      <c r="E368835"/>
    </row>
    <row r="368836" spans="5:5">
      <c r="E368836"/>
    </row>
    <row r="368837" spans="5:5">
      <c r="E368837"/>
    </row>
    <row r="368838" spans="5:5">
      <c r="E368838"/>
    </row>
    <row r="368839" spans="5:5">
      <c r="E368839"/>
    </row>
    <row r="368840" spans="5:5">
      <c r="E368840"/>
    </row>
    <row r="368841" spans="5:5">
      <c r="E368841"/>
    </row>
    <row r="368842" spans="5:5">
      <c r="E368842"/>
    </row>
    <row r="368843" spans="5:5">
      <c r="E368843"/>
    </row>
    <row r="368844" spans="5:5">
      <c r="E368844"/>
    </row>
    <row r="368845" spans="5:5">
      <c r="E368845"/>
    </row>
    <row r="368846" spans="5:5">
      <c r="E368846"/>
    </row>
    <row r="368847" spans="5:5">
      <c r="E368847"/>
    </row>
    <row r="368848" spans="5:5">
      <c r="E368848"/>
    </row>
    <row r="368849" spans="5:5">
      <c r="E368849"/>
    </row>
    <row r="368850" spans="5:5">
      <c r="E368850"/>
    </row>
    <row r="368851" spans="5:5">
      <c r="E368851"/>
    </row>
    <row r="368852" spans="5:5">
      <c r="E368852"/>
    </row>
    <row r="368853" spans="5:5">
      <c r="E368853"/>
    </row>
    <row r="368854" spans="5:5">
      <c r="E368854"/>
    </row>
    <row r="368855" spans="5:5">
      <c r="E368855"/>
    </row>
    <row r="368856" spans="5:5">
      <c r="E368856"/>
    </row>
    <row r="368857" spans="5:5">
      <c r="E368857"/>
    </row>
    <row r="368858" spans="5:5">
      <c r="E368858"/>
    </row>
    <row r="368859" spans="5:5">
      <c r="E368859"/>
    </row>
    <row r="368860" spans="5:5">
      <c r="E368860"/>
    </row>
    <row r="368861" spans="5:5">
      <c r="E368861"/>
    </row>
    <row r="368862" spans="5:5">
      <c r="E368862"/>
    </row>
    <row r="368863" spans="5:5">
      <c r="E368863"/>
    </row>
    <row r="368864" spans="5:5">
      <c r="E368864"/>
    </row>
    <row r="368865" spans="5:5">
      <c r="E368865"/>
    </row>
    <row r="368866" spans="5:5">
      <c r="E368866"/>
    </row>
    <row r="368867" spans="5:5">
      <c r="E368867"/>
    </row>
    <row r="368868" spans="5:5">
      <c r="E368868"/>
    </row>
    <row r="368869" spans="5:5">
      <c r="E368869"/>
    </row>
    <row r="368870" spans="5:5">
      <c r="E368870"/>
    </row>
    <row r="368871" spans="5:5">
      <c r="E368871"/>
    </row>
    <row r="368872" spans="5:5">
      <c r="E368872"/>
    </row>
    <row r="368873" spans="5:5">
      <c r="E368873"/>
    </row>
    <row r="368874" spans="5:5">
      <c r="E368874"/>
    </row>
    <row r="368875" spans="5:5">
      <c r="E368875"/>
    </row>
    <row r="368876" spans="5:5">
      <c r="E368876"/>
    </row>
    <row r="368877" spans="5:5">
      <c r="E368877"/>
    </row>
    <row r="368878" spans="5:5">
      <c r="E368878"/>
    </row>
    <row r="368879" spans="5:5">
      <c r="E368879"/>
    </row>
    <row r="368880" spans="5:5">
      <c r="E368880"/>
    </row>
    <row r="368881" spans="5:5">
      <c r="E368881"/>
    </row>
    <row r="368882" spans="5:5">
      <c r="E368882"/>
    </row>
    <row r="368883" spans="5:5">
      <c r="E368883"/>
    </row>
    <row r="368884" spans="5:5">
      <c r="E368884"/>
    </row>
    <row r="368885" spans="5:5">
      <c r="E368885"/>
    </row>
    <row r="368886" spans="5:5">
      <c r="E368886"/>
    </row>
    <row r="368887" spans="5:5">
      <c r="E368887"/>
    </row>
    <row r="368888" spans="5:5">
      <c r="E368888"/>
    </row>
    <row r="368889" spans="5:5">
      <c r="E368889"/>
    </row>
    <row r="368890" spans="5:5">
      <c r="E368890"/>
    </row>
    <row r="368891" spans="5:5">
      <c r="E368891"/>
    </row>
    <row r="368892" spans="5:5">
      <c r="E368892"/>
    </row>
    <row r="368893" spans="5:5">
      <c r="E368893"/>
    </row>
    <row r="368894" spans="5:5">
      <c r="E368894"/>
    </row>
    <row r="368895" spans="5:5">
      <c r="E368895"/>
    </row>
    <row r="368896" spans="5:5">
      <c r="E368896"/>
    </row>
    <row r="368897" spans="5:5">
      <c r="E368897"/>
    </row>
    <row r="368898" spans="5:5">
      <c r="E368898"/>
    </row>
    <row r="368899" spans="5:5">
      <c r="E368899"/>
    </row>
    <row r="368900" spans="5:5">
      <c r="E368900"/>
    </row>
    <row r="368901" spans="5:5">
      <c r="E368901"/>
    </row>
    <row r="368902" spans="5:5">
      <c r="E368902"/>
    </row>
    <row r="368903" spans="5:5">
      <c r="E368903"/>
    </row>
    <row r="368904" spans="5:5">
      <c r="E368904"/>
    </row>
    <row r="368905" spans="5:5">
      <c r="E368905"/>
    </row>
    <row r="368906" spans="5:5">
      <c r="E368906"/>
    </row>
    <row r="368907" spans="5:5">
      <c r="E368907"/>
    </row>
    <row r="368908" spans="5:5">
      <c r="E368908"/>
    </row>
    <row r="368909" spans="5:5">
      <c r="E368909"/>
    </row>
    <row r="368910" spans="5:5">
      <c r="E368910"/>
    </row>
    <row r="368911" spans="5:5">
      <c r="E368911"/>
    </row>
    <row r="368912" spans="5:5">
      <c r="E368912"/>
    </row>
    <row r="368913" spans="5:5">
      <c r="E368913"/>
    </row>
    <row r="368914" spans="5:5">
      <c r="E368914"/>
    </row>
    <row r="368915" spans="5:5">
      <c r="E368915"/>
    </row>
    <row r="368916" spans="5:5">
      <c r="E368916"/>
    </row>
    <row r="368917" spans="5:5">
      <c r="E368917"/>
    </row>
    <row r="368918" spans="5:5">
      <c r="E368918"/>
    </row>
    <row r="368919" spans="5:5">
      <c r="E368919"/>
    </row>
    <row r="368920" spans="5:5">
      <c r="E368920"/>
    </row>
    <row r="368921" spans="5:5">
      <c r="E368921"/>
    </row>
    <row r="368922" spans="5:5">
      <c r="E368922"/>
    </row>
    <row r="368923" spans="5:5">
      <c r="E368923"/>
    </row>
    <row r="368924" spans="5:5">
      <c r="E368924"/>
    </row>
    <row r="368925" spans="5:5">
      <c r="E368925"/>
    </row>
    <row r="368926" spans="5:5">
      <c r="E368926"/>
    </row>
    <row r="368927" spans="5:5">
      <c r="E368927"/>
    </row>
    <row r="368928" spans="5:5">
      <c r="E368928"/>
    </row>
    <row r="368929" spans="5:5">
      <c r="E368929"/>
    </row>
    <row r="368930" spans="5:5">
      <c r="E368930"/>
    </row>
    <row r="368931" spans="5:5">
      <c r="E368931"/>
    </row>
    <row r="368932" spans="5:5">
      <c r="E368932"/>
    </row>
    <row r="368933" spans="5:5">
      <c r="E368933"/>
    </row>
    <row r="368934" spans="5:5">
      <c r="E368934"/>
    </row>
    <row r="368935" spans="5:5">
      <c r="E368935"/>
    </row>
    <row r="368936" spans="5:5">
      <c r="E368936"/>
    </row>
    <row r="368937" spans="5:5">
      <c r="E368937"/>
    </row>
    <row r="368938" spans="5:5">
      <c r="E368938"/>
    </row>
    <row r="368939" spans="5:5">
      <c r="E368939"/>
    </row>
    <row r="368940" spans="5:5">
      <c r="E368940"/>
    </row>
    <row r="368941" spans="5:5">
      <c r="E368941"/>
    </row>
    <row r="368942" spans="5:5">
      <c r="E368942"/>
    </row>
    <row r="368943" spans="5:5">
      <c r="E368943"/>
    </row>
    <row r="368944" spans="5:5">
      <c r="E368944"/>
    </row>
    <row r="368945" spans="5:5">
      <c r="E368945"/>
    </row>
    <row r="368946" spans="5:5">
      <c r="E368946"/>
    </row>
    <row r="368947" spans="5:5">
      <c r="E368947"/>
    </row>
    <row r="368948" spans="5:5">
      <c r="E368948"/>
    </row>
    <row r="368949" spans="5:5">
      <c r="E368949"/>
    </row>
    <row r="368950" spans="5:5">
      <c r="E368950"/>
    </row>
    <row r="368951" spans="5:5">
      <c r="E368951"/>
    </row>
    <row r="368952" spans="5:5">
      <c r="E368952"/>
    </row>
    <row r="368953" spans="5:5">
      <c r="E368953"/>
    </row>
    <row r="368954" spans="5:5">
      <c r="E368954"/>
    </row>
    <row r="368955" spans="5:5">
      <c r="E368955"/>
    </row>
    <row r="368956" spans="5:5">
      <c r="E368956"/>
    </row>
    <row r="368957" spans="5:5">
      <c r="E368957"/>
    </row>
    <row r="368958" spans="5:5">
      <c r="E368958"/>
    </row>
    <row r="368959" spans="5:5">
      <c r="E368959"/>
    </row>
    <row r="368960" spans="5:5">
      <c r="E368960"/>
    </row>
    <row r="368961" spans="5:5">
      <c r="E368961"/>
    </row>
    <row r="368962" spans="5:5">
      <c r="E368962"/>
    </row>
    <row r="368963" spans="5:5">
      <c r="E368963"/>
    </row>
    <row r="368964" spans="5:5">
      <c r="E368964"/>
    </row>
    <row r="368965" spans="5:5">
      <c r="E368965"/>
    </row>
    <row r="368966" spans="5:5">
      <c r="E368966"/>
    </row>
    <row r="368967" spans="5:5">
      <c r="E368967"/>
    </row>
    <row r="368968" spans="5:5">
      <c r="E368968"/>
    </row>
    <row r="368969" spans="5:5">
      <c r="E368969"/>
    </row>
    <row r="368970" spans="5:5">
      <c r="E368970"/>
    </row>
    <row r="368971" spans="5:5">
      <c r="E368971"/>
    </row>
    <row r="368972" spans="5:5">
      <c r="E368972"/>
    </row>
    <row r="368973" spans="5:5">
      <c r="E368973"/>
    </row>
    <row r="368974" spans="5:5">
      <c r="E368974"/>
    </row>
    <row r="368975" spans="5:5">
      <c r="E368975"/>
    </row>
    <row r="368976" spans="5:5">
      <c r="E368976"/>
    </row>
    <row r="368977" spans="5:5">
      <c r="E368977"/>
    </row>
    <row r="368978" spans="5:5">
      <c r="E368978"/>
    </row>
    <row r="368979" spans="5:5">
      <c r="E368979"/>
    </row>
    <row r="368980" spans="5:5">
      <c r="E368980"/>
    </row>
    <row r="368981" spans="5:5">
      <c r="E368981"/>
    </row>
    <row r="368982" spans="5:5">
      <c r="E368982"/>
    </row>
    <row r="368983" spans="5:5">
      <c r="E368983"/>
    </row>
    <row r="368984" spans="5:5">
      <c r="E368984"/>
    </row>
    <row r="368985" spans="5:5">
      <c r="E368985"/>
    </row>
    <row r="368986" spans="5:5">
      <c r="E368986"/>
    </row>
    <row r="368987" spans="5:5">
      <c r="E368987"/>
    </row>
    <row r="368988" spans="5:5">
      <c r="E368988"/>
    </row>
    <row r="368989" spans="5:5">
      <c r="E368989"/>
    </row>
    <row r="368990" spans="5:5">
      <c r="E368990"/>
    </row>
    <row r="368991" spans="5:5">
      <c r="E368991"/>
    </row>
    <row r="368992" spans="5:5">
      <c r="E368992"/>
    </row>
    <row r="368993" spans="5:5">
      <c r="E368993"/>
    </row>
    <row r="368994" spans="5:5">
      <c r="E368994"/>
    </row>
    <row r="368995" spans="5:5">
      <c r="E368995"/>
    </row>
    <row r="368996" spans="5:5">
      <c r="E368996"/>
    </row>
    <row r="368997" spans="5:5">
      <c r="E368997"/>
    </row>
    <row r="368998" spans="5:5">
      <c r="E368998"/>
    </row>
    <row r="368999" spans="5:5">
      <c r="E368999"/>
    </row>
    <row r="369000" spans="5:5">
      <c r="E369000"/>
    </row>
    <row r="369001" spans="5:5">
      <c r="E369001"/>
    </row>
    <row r="369002" spans="5:5">
      <c r="E369002"/>
    </row>
    <row r="369003" spans="5:5">
      <c r="E369003"/>
    </row>
    <row r="369004" spans="5:5">
      <c r="E369004"/>
    </row>
    <row r="369005" spans="5:5">
      <c r="E369005"/>
    </row>
    <row r="369006" spans="5:5">
      <c r="E369006"/>
    </row>
    <row r="369007" spans="5:5">
      <c r="E369007"/>
    </row>
    <row r="369008" spans="5:5">
      <c r="E369008"/>
    </row>
    <row r="369009" spans="5:5">
      <c r="E369009"/>
    </row>
    <row r="369010" spans="5:5">
      <c r="E369010"/>
    </row>
    <row r="369011" spans="5:5">
      <c r="E369011"/>
    </row>
    <row r="369012" spans="5:5">
      <c r="E369012"/>
    </row>
    <row r="369013" spans="5:5">
      <c r="E369013"/>
    </row>
    <row r="369014" spans="5:5">
      <c r="E369014"/>
    </row>
    <row r="369015" spans="5:5">
      <c r="E369015"/>
    </row>
    <row r="369016" spans="5:5">
      <c r="E369016"/>
    </row>
    <row r="369017" spans="5:5">
      <c r="E369017"/>
    </row>
    <row r="369018" spans="5:5">
      <c r="E369018"/>
    </row>
    <row r="369019" spans="5:5">
      <c r="E369019"/>
    </row>
    <row r="369020" spans="5:5">
      <c r="E369020"/>
    </row>
    <row r="369021" spans="5:5">
      <c r="E369021"/>
    </row>
    <row r="369022" spans="5:5">
      <c r="E369022"/>
    </row>
    <row r="369023" spans="5:5">
      <c r="E369023"/>
    </row>
    <row r="369024" spans="5:5">
      <c r="E369024"/>
    </row>
    <row r="369025" spans="5:5">
      <c r="E369025"/>
    </row>
    <row r="369026" spans="5:5">
      <c r="E369026"/>
    </row>
    <row r="369027" spans="5:5">
      <c r="E369027"/>
    </row>
    <row r="369028" spans="5:5">
      <c r="E369028"/>
    </row>
    <row r="369029" spans="5:5">
      <c r="E369029"/>
    </row>
    <row r="369030" spans="5:5">
      <c r="E369030"/>
    </row>
    <row r="369031" spans="5:5">
      <c r="E369031"/>
    </row>
    <row r="369032" spans="5:5">
      <c r="E369032"/>
    </row>
    <row r="369033" spans="5:5">
      <c r="E369033"/>
    </row>
    <row r="369034" spans="5:5">
      <c r="E369034"/>
    </row>
    <row r="369035" spans="5:5">
      <c r="E369035"/>
    </row>
    <row r="369036" spans="5:5">
      <c r="E369036"/>
    </row>
    <row r="369037" spans="5:5">
      <c r="E369037"/>
    </row>
    <row r="369038" spans="5:5">
      <c r="E369038"/>
    </row>
    <row r="369039" spans="5:5">
      <c r="E369039"/>
    </row>
    <row r="369040" spans="5:5">
      <c r="E369040"/>
    </row>
    <row r="369041" spans="5:5">
      <c r="E369041"/>
    </row>
    <row r="369042" spans="5:5">
      <c r="E369042"/>
    </row>
    <row r="369043" spans="5:5">
      <c r="E369043"/>
    </row>
    <row r="369044" spans="5:5">
      <c r="E369044"/>
    </row>
    <row r="369045" spans="5:5">
      <c r="E369045"/>
    </row>
    <row r="369046" spans="5:5">
      <c r="E369046"/>
    </row>
    <row r="369047" spans="5:5">
      <c r="E369047"/>
    </row>
    <row r="369048" spans="5:5">
      <c r="E369048"/>
    </row>
    <row r="369049" spans="5:5">
      <c r="E369049"/>
    </row>
    <row r="369050" spans="5:5">
      <c r="E369050"/>
    </row>
    <row r="369051" spans="5:5">
      <c r="E369051"/>
    </row>
    <row r="369052" spans="5:5">
      <c r="E369052"/>
    </row>
    <row r="369053" spans="5:5">
      <c r="E369053"/>
    </row>
    <row r="369054" spans="5:5">
      <c r="E369054"/>
    </row>
    <row r="369055" spans="5:5">
      <c r="E369055"/>
    </row>
    <row r="369056" spans="5:5">
      <c r="E369056"/>
    </row>
    <row r="369057" spans="5:5">
      <c r="E369057"/>
    </row>
    <row r="369058" spans="5:5">
      <c r="E369058"/>
    </row>
    <row r="369059" spans="5:5">
      <c r="E369059"/>
    </row>
    <row r="369060" spans="5:5">
      <c r="E369060"/>
    </row>
    <row r="369061" spans="5:5">
      <c r="E369061"/>
    </row>
    <row r="369062" spans="5:5">
      <c r="E369062"/>
    </row>
    <row r="369063" spans="5:5">
      <c r="E369063"/>
    </row>
    <row r="369064" spans="5:5">
      <c r="E369064"/>
    </row>
    <row r="369065" spans="5:5">
      <c r="E369065"/>
    </row>
    <row r="369066" spans="5:5">
      <c r="E369066"/>
    </row>
    <row r="369067" spans="5:5">
      <c r="E369067"/>
    </row>
    <row r="369068" spans="5:5">
      <c r="E369068"/>
    </row>
    <row r="369069" spans="5:5">
      <c r="E369069"/>
    </row>
    <row r="369070" spans="5:5">
      <c r="E369070"/>
    </row>
    <row r="369071" spans="5:5">
      <c r="E369071"/>
    </row>
    <row r="369072" spans="5:5">
      <c r="E369072"/>
    </row>
    <row r="369073" spans="5:5">
      <c r="E369073"/>
    </row>
    <row r="369074" spans="5:5">
      <c r="E369074"/>
    </row>
    <row r="369075" spans="5:5">
      <c r="E369075"/>
    </row>
    <row r="369076" spans="5:5">
      <c r="E369076"/>
    </row>
    <row r="369077" spans="5:5">
      <c r="E369077"/>
    </row>
    <row r="369078" spans="5:5">
      <c r="E369078"/>
    </row>
    <row r="369079" spans="5:5">
      <c r="E369079"/>
    </row>
    <row r="369080" spans="5:5">
      <c r="E369080"/>
    </row>
    <row r="369081" spans="5:5">
      <c r="E369081"/>
    </row>
    <row r="369082" spans="5:5">
      <c r="E369082"/>
    </row>
    <row r="369083" spans="5:5">
      <c r="E369083"/>
    </row>
    <row r="369084" spans="5:5">
      <c r="E369084"/>
    </row>
    <row r="369085" spans="5:5">
      <c r="E369085"/>
    </row>
    <row r="369086" spans="5:5">
      <c r="E369086"/>
    </row>
    <row r="369087" spans="5:5">
      <c r="E369087"/>
    </row>
    <row r="369088" spans="5:5">
      <c r="E369088"/>
    </row>
    <row r="369089" spans="5:5">
      <c r="E369089"/>
    </row>
    <row r="369090" spans="5:5">
      <c r="E369090"/>
    </row>
    <row r="369091" spans="5:5">
      <c r="E369091"/>
    </row>
    <row r="369092" spans="5:5">
      <c r="E369092"/>
    </row>
    <row r="369093" spans="5:5">
      <c r="E369093"/>
    </row>
    <row r="369094" spans="5:5">
      <c r="E369094"/>
    </row>
    <row r="369095" spans="5:5">
      <c r="E369095"/>
    </row>
    <row r="369096" spans="5:5">
      <c r="E369096"/>
    </row>
    <row r="369097" spans="5:5">
      <c r="E369097"/>
    </row>
    <row r="369098" spans="5:5">
      <c r="E369098"/>
    </row>
    <row r="369099" spans="5:5">
      <c r="E369099"/>
    </row>
    <row r="369100" spans="5:5">
      <c r="E369100"/>
    </row>
    <row r="369101" spans="5:5">
      <c r="E369101"/>
    </row>
    <row r="369102" spans="5:5">
      <c r="E369102"/>
    </row>
    <row r="369103" spans="5:5">
      <c r="E369103"/>
    </row>
    <row r="369104" spans="5:5">
      <c r="E369104"/>
    </row>
    <row r="369105" spans="5:5">
      <c r="E369105"/>
    </row>
    <row r="369106" spans="5:5">
      <c r="E369106"/>
    </row>
    <row r="369107" spans="5:5">
      <c r="E369107"/>
    </row>
    <row r="369108" spans="5:5">
      <c r="E369108"/>
    </row>
    <row r="369109" spans="5:5">
      <c r="E369109"/>
    </row>
    <row r="369110" spans="5:5">
      <c r="E369110"/>
    </row>
    <row r="369111" spans="5:5">
      <c r="E369111"/>
    </row>
    <row r="369112" spans="5:5">
      <c r="E369112"/>
    </row>
    <row r="369113" spans="5:5">
      <c r="E369113"/>
    </row>
    <row r="369114" spans="5:5">
      <c r="E369114"/>
    </row>
    <row r="369115" spans="5:5">
      <c r="E369115"/>
    </row>
    <row r="369116" spans="5:5">
      <c r="E369116"/>
    </row>
    <row r="369117" spans="5:5">
      <c r="E369117"/>
    </row>
    <row r="369118" spans="5:5">
      <c r="E369118"/>
    </row>
    <row r="369119" spans="5:5">
      <c r="E369119"/>
    </row>
    <row r="369120" spans="5:5">
      <c r="E369120"/>
    </row>
    <row r="369121" spans="5:5">
      <c r="E369121"/>
    </row>
    <row r="369122" spans="5:5">
      <c r="E369122"/>
    </row>
    <row r="369123" spans="5:5">
      <c r="E369123"/>
    </row>
    <row r="369124" spans="5:5">
      <c r="E369124"/>
    </row>
    <row r="369125" spans="5:5">
      <c r="E369125"/>
    </row>
    <row r="369126" spans="5:5">
      <c r="E369126"/>
    </row>
    <row r="369127" spans="5:5">
      <c r="E369127"/>
    </row>
    <row r="369128" spans="5:5">
      <c r="E369128"/>
    </row>
    <row r="369129" spans="5:5">
      <c r="E369129"/>
    </row>
    <row r="369130" spans="5:5">
      <c r="E369130"/>
    </row>
    <row r="369131" spans="5:5">
      <c r="E369131"/>
    </row>
    <row r="369132" spans="5:5">
      <c r="E369132"/>
    </row>
    <row r="369133" spans="5:5">
      <c r="E369133"/>
    </row>
    <row r="369134" spans="5:5">
      <c r="E369134"/>
    </row>
    <row r="369135" spans="5:5">
      <c r="E369135"/>
    </row>
    <row r="369136" spans="5:5">
      <c r="E369136"/>
    </row>
    <row r="369137" spans="5:5">
      <c r="E369137"/>
    </row>
    <row r="369138" spans="5:5">
      <c r="E369138"/>
    </row>
    <row r="369139" spans="5:5">
      <c r="E369139"/>
    </row>
    <row r="369140" spans="5:5">
      <c r="E369140"/>
    </row>
    <row r="369141" spans="5:5">
      <c r="E369141"/>
    </row>
    <row r="369142" spans="5:5">
      <c r="E369142"/>
    </row>
    <row r="369143" spans="5:5">
      <c r="E369143"/>
    </row>
    <row r="369144" spans="5:5">
      <c r="E369144"/>
    </row>
    <row r="369145" spans="5:5">
      <c r="E369145"/>
    </row>
    <row r="369146" spans="5:5">
      <c r="E369146"/>
    </row>
    <row r="369147" spans="5:5">
      <c r="E369147"/>
    </row>
    <row r="369148" spans="5:5">
      <c r="E369148"/>
    </row>
    <row r="369149" spans="5:5">
      <c r="E369149"/>
    </row>
    <row r="369150" spans="5:5">
      <c r="E369150"/>
    </row>
    <row r="369151" spans="5:5">
      <c r="E369151"/>
    </row>
    <row r="369152" spans="5:5">
      <c r="E369152"/>
    </row>
    <row r="369153" spans="5:5">
      <c r="E369153"/>
    </row>
    <row r="369154" spans="5:5">
      <c r="E369154"/>
    </row>
    <row r="369155" spans="5:5">
      <c r="E369155"/>
    </row>
    <row r="369156" spans="5:5">
      <c r="E369156"/>
    </row>
    <row r="369157" spans="5:5">
      <c r="E369157"/>
    </row>
    <row r="369158" spans="5:5">
      <c r="E369158"/>
    </row>
    <row r="369159" spans="5:5">
      <c r="E369159"/>
    </row>
    <row r="369160" spans="5:5">
      <c r="E369160"/>
    </row>
    <row r="369161" spans="5:5">
      <c r="E369161"/>
    </row>
    <row r="369162" spans="5:5">
      <c r="E369162"/>
    </row>
    <row r="369163" spans="5:5">
      <c r="E369163"/>
    </row>
    <row r="369164" spans="5:5">
      <c r="E369164"/>
    </row>
    <row r="369165" spans="5:5">
      <c r="E369165"/>
    </row>
    <row r="369166" spans="5:5">
      <c r="E369166"/>
    </row>
    <row r="369167" spans="5:5">
      <c r="E369167"/>
    </row>
    <row r="369168" spans="5:5">
      <c r="E369168"/>
    </row>
    <row r="369169" spans="5:5">
      <c r="E369169"/>
    </row>
    <row r="369170" spans="5:5">
      <c r="E369170"/>
    </row>
    <row r="369171" spans="5:5">
      <c r="E369171"/>
    </row>
    <row r="369172" spans="5:5">
      <c r="E369172"/>
    </row>
    <row r="369173" spans="5:5">
      <c r="E369173"/>
    </row>
    <row r="369174" spans="5:5">
      <c r="E369174"/>
    </row>
    <row r="369175" spans="5:5">
      <c r="E369175"/>
    </row>
    <row r="369176" spans="5:5">
      <c r="E369176"/>
    </row>
    <row r="369177" spans="5:5">
      <c r="E369177"/>
    </row>
    <row r="369178" spans="5:5">
      <c r="E369178"/>
    </row>
    <row r="369179" spans="5:5">
      <c r="E369179"/>
    </row>
    <row r="369180" spans="5:5">
      <c r="E369180"/>
    </row>
    <row r="369181" spans="5:5">
      <c r="E369181"/>
    </row>
    <row r="369182" spans="5:5">
      <c r="E369182"/>
    </row>
    <row r="369183" spans="5:5">
      <c r="E369183"/>
    </row>
    <row r="369184" spans="5:5">
      <c r="E369184"/>
    </row>
    <row r="369185" spans="5:5">
      <c r="E369185"/>
    </row>
    <row r="369186" spans="5:5">
      <c r="E369186"/>
    </row>
    <row r="369187" spans="5:5">
      <c r="E369187"/>
    </row>
    <row r="369188" spans="5:5">
      <c r="E369188"/>
    </row>
    <row r="369189" spans="5:5">
      <c r="E369189"/>
    </row>
    <row r="369190" spans="5:5">
      <c r="E369190"/>
    </row>
    <row r="369191" spans="5:5">
      <c r="E369191"/>
    </row>
    <row r="369192" spans="5:5">
      <c r="E369192"/>
    </row>
    <row r="369193" spans="5:5">
      <c r="E369193"/>
    </row>
    <row r="369194" spans="5:5">
      <c r="E369194"/>
    </row>
    <row r="369195" spans="5:5">
      <c r="E369195"/>
    </row>
    <row r="369196" spans="5:5">
      <c r="E369196"/>
    </row>
    <row r="369197" spans="5:5">
      <c r="E369197"/>
    </row>
    <row r="369198" spans="5:5">
      <c r="E369198"/>
    </row>
    <row r="369199" spans="5:5">
      <c r="E369199"/>
    </row>
    <row r="369200" spans="5:5">
      <c r="E369200"/>
    </row>
    <row r="369201" spans="5:5">
      <c r="E369201"/>
    </row>
    <row r="369202" spans="5:5">
      <c r="E369202"/>
    </row>
    <row r="369203" spans="5:5">
      <c r="E369203"/>
    </row>
    <row r="369204" spans="5:5">
      <c r="E369204"/>
    </row>
    <row r="369205" spans="5:5">
      <c r="E369205"/>
    </row>
    <row r="369206" spans="5:5">
      <c r="E369206"/>
    </row>
    <row r="369207" spans="5:5">
      <c r="E369207"/>
    </row>
    <row r="369208" spans="5:5">
      <c r="E369208"/>
    </row>
    <row r="369209" spans="5:5">
      <c r="E369209"/>
    </row>
    <row r="369210" spans="5:5">
      <c r="E369210"/>
    </row>
    <row r="369211" spans="5:5">
      <c r="E369211"/>
    </row>
    <row r="369212" spans="5:5">
      <c r="E369212"/>
    </row>
    <row r="369213" spans="5:5">
      <c r="E369213"/>
    </row>
    <row r="369214" spans="5:5">
      <c r="E369214"/>
    </row>
    <row r="369215" spans="5:5">
      <c r="E369215"/>
    </row>
    <row r="369216" spans="5:5">
      <c r="E369216"/>
    </row>
    <row r="369217" spans="5:5">
      <c r="E369217"/>
    </row>
    <row r="369218" spans="5:5">
      <c r="E369218"/>
    </row>
    <row r="369219" spans="5:5">
      <c r="E369219"/>
    </row>
    <row r="369220" spans="5:5">
      <c r="E369220"/>
    </row>
    <row r="369221" spans="5:5">
      <c r="E369221"/>
    </row>
    <row r="369222" spans="5:5">
      <c r="E369222"/>
    </row>
    <row r="369223" spans="5:5">
      <c r="E369223"/>
    </row>
    <row r="369224" spans="5:5">
      <c r="E369224"/>
    </row>
    <row r="369225" spans="5:5">
      <c r="E369225"/>
    </row>
    <row r="369226" spans="5:5">
      <c r="E369226"/>
    </row>
    <row r="369227" spans="5:5">
      <c r="E369227"/>
    </row>
    <row r="369228" spans="5:5">
      <c r="E369228"/>
    </row>
    <row r="369229" spans="5:5">
      <c r="E369229"/>
    </row>
    <row r="369230" spans="5:5">
      <c r="E369230"/>
    </row>
    <row r="369231" spans="5:5">
      <c r="E369231"/>
    </row>
    <row r="369232" spans="5:5">
      <c r="E369232"/>
    </row>
    <row r="369233" spans="5:5">
      <c r="E369233"/>
    </row>
    <row r="369234" spans="5:5">
      <c r="E369234"/>
    </row>
    <row r="369235" spans="5:5">
      <c r="E369235"/>
    </row>
    <row r="369236" spans="5:5">
      <c r="E369236"/>
    </row>
    <row r="369237" spans="5:5">
      <c r="E369237"/>
    </row>
    <row r="369238" spans="5:5">
      <c r="E369238"/>
    </row>
    <row r="369239" spans="5:5">
      <c r="E369239"/>
    </row>
    <row r="369240" spans="5:5">
      <c r="E369240"/>
    </row>
    <row r="369241" spans="5:5">
      <c r="E369241"/>
    </row>
    <row r="369242" spans="5:5">
      <c r="E369242"/>
    </row>
    <row r="369243" spans="5:5">
      <c r="E369243"/>
    </row>
    <row r="369244" spans="5:5">
      <c r="E369244"/>
    </row>
    <row r="369245" spans="5:5">
      <c r="E369245"/>
    </row>
    <row r="369246" spans="5:5">
      <c r="E369246"/>
    </row>
    <row r="369247" spans="5:5">
      <c r="E369247"/>
    </row>
    <row r="369248" spans="5:5">
      <c r="E369248"/>
    </row>
    <row r="369249" spans="5:5">
      <c r="E369249"/>
    </row>
    <row r="369250" spans="5:5">
      <c r="E369250"/>
    </row>
    <row r="369251" spans="5:5">
      <c r="E369251"/>
    </row>
    <row r="369252" spans="5:5">
      <c r="E369252"/>
    </row>
    <row r="369253" spans="5:5">
      <c r="E369253"/>
    </row>
    <row r="369254" spans="5:5">
      <c r="E369254"/>
    </row>
    <row r="369255" spans="5:5">
      <c r="E369255"/>
    </row>
    <row r="369256" spans="5:5">
      <c r="E369256"/>
    </row>
    <row r="369257" spans="5:5">
      <c r="E369257"/>
    </row>
    <row r="369258" spans="5:5">
      <c r="E369258"/>
    </row>
    <row r="369259" spans="5:5">
      <c r="E369259"/>
    </row>
    <row r="369260" spans="5:5">
      <c r="E369260"/>
    </row>
    <row r="369261" spans="5:5">
      <c r="E369261"/>
    </row>
    <row r="369262" spans="5:5">
      <c r="E369262"/>
    </row>
    <row r="369263" spans="5:5">
      <c r="E369263"/>
    </row>
    <row r="369264" spans="5:5">
      <c r="E369264"/>
    </row>
    <row r="369265" spans="5:5">
      <c r="E369265"/>
    </row>
    <row r="369266" spans="5:5">
      <c r="E369266"/>
    </row>
    <row r="369267" spans="5:5">
      <c r="E369267"/>
    </row>
    <row r="369268" spans="5:5">
      <c r="E369268"/>
    </row>
    <row r="369269" spans="5:5">
      <c r="E369269"/>
    </row>
    <row r="369270" spans="5:5">
      <c r="E369270"/>
    </row>
    <row r="369271" spans="5:5">
      <c r="E369271"/>
    </row>
    <row r="369272" spans="5:5">
      <c r="E369272"/>
    </row>
    <row r="369273" spans="5:5">
      <c r="E369273"/>
    </row>
    <row r="369274" spans="5:5">
      <c r="E369274"/>
    </row>
    <row r="369275" spans="5:5">
      <c r="E369275"/>
    </row>
    <row r="369276" spans="5:5">
      <c r="E369276"/>
    </row>
    <row r="369277" spans="5:5">
      <c r="E369277"/>
    </row>
    <row r="369278" spans="5:5">
      <c r="E369278"/>
    </row>
    <row r="369279" spans="5:5">
      <c r="E369279"/>
    </row>
    <row r="369280" spans="5:5">
      <c r="E369280"/>
    </row>
    <row r="369281" spans="5:5">
      <c r="E369281"/>
    </row>
    <row r="369282" spans="5:5">
      <c r="E369282"/>
    </row>
    <row r="369283" spans="5:5">
      <c r="E369283"/>
    </row>
    <row r="369284" spans="5:5">
      <c r="E369284"/>
    </row>
    <row r="369285" spans="5:5">
      <c r="E369285"/>
    </row>
    <row r="369286" spans="5:5">
      <c r="E369286"/>
    </row>
    <row r="369287" spans="5:5">
      <c r="E369287"/>
    </row>
    <row r="369288" spans="5:5">
      <c r="E369288"/>
    </row>
    <row r="369289" spans="5:5">
      <c r="E369289"/>
    </row>
    <row r="369290" spans="5:5">
      <c r="E369290"/>
    </row>
    <row r="369291" spans="5:5">
      <c r="E369291"/>
    </row>
    <row r="369292" spans="5:5">
      <c r="E369292"/>
    </row>
    <row r="369293" spans="5:5">
      <c r="E369293"/>
    </row>
    <row r="369294" spans="5:5">
      <c r="E369294"/>
    </row>
    <row r="369295" spans="5:5">
      <c r="E369295"/>
    </row>
    <row r="369296" spans="5:5">
      <c r="E369296"/>
    </row>
    <row r="369297" spans="5:5">
      <c r="E369297"/>
    </row>
    <row r="369298" spans="5:5">
      <c r="E369298"/>
    </row>
    <row r="369299" spans="5:5">
      <c r="E369299"/>
    </row>
    <row r="369300" spans="5:5">
      <c r="E369300"/>
    </row>
    <row r="369301" spans="5:5">
      <c r="E369301"/>
    </row>
    <row r="369302" spans="5:5">
      <c r="E369302"/>
    </row>
    <row r="369303" spans="5:5">
      <c r="E369303"/>
    </row>
    <row r="369304" spans="5:5">
      <c r="E369304"/>
    </row>
    <row r="369305" spans="5:5">
      <c r="E369305"/>
    </row>
    <row r="369306" spans="5:5">
      <c r="E369306"/>
    </row>
    <row r="369307" spans="5:5">
      <c r="E369307"/>
    </row>
    <row r="369308" spans="5:5">
      <c r="E369308"/>
    </row>
    <row r="369309" spans="5:5">
      <c r="E369309"/>
    </row>
    <row r="369310" spans="5:5">
      <c r="E369310"/>
    </row>
    <row r="369311" spans="5:5">
      <c r="E369311"/>
    </row>
    <row r="369312" spans="5:5">
      <c r="E369312"/>
    </row>
    <row r="369313" spans="5:5">
      <c r="E369313"/>
    </row>
    <row r="369314" spans="5:5">
      <c r="E369314"/>
    </row>
    <row r="369315" spans="5:5">
      <c r="E369315"/>
    </row>
    <row r="369316" spans="5:5">
      <c r="E369316"/>
    </row>
    <row r="369317" spans="5:5">
      <c r="E369317"/>
    </row>
    <row r="369318" spans="5:5">
      <c r="E369318"/>
    </row>
    <row r="369319" spans="5:5">
      <c r="E369319"/>
    </row>
    <row r="369320" spans="5:5">
      <c r="E369320"/>
    </row>
    <row r="369321" spans="5:5">
      <c r="E369321"/>
    </row>
    <row r="369322" spans="5:5">
      <c r="E369322"/>
    </row>
    <row r="369323" spans="5:5">
      <c r="E369323"/>
    </row>
    <row r="369324" spans="5:5">
      <c r="E369324"/>
    </row>
    <row r="369325" spans="5:5">
      <c r="E369325"/>
    </row>
    <row r="369326" spans="5:5">
      <c r="E369326"/>
    </row>
    <row r="369327" spans="5:5">
      <c r="E369327"/>
    </row>
    <row r="369328" spans="5:5">
      <c r="E369328"/>
    </row>
    <row r="369329" spans="5:5">
      <c r="E369329"/>
    </row>
    <row r="369330" spans="5:5">
      <c r="E369330"/>
    </row>
    <row r="369331" spans="5:5">
      <c r="E369331"/>
    </row>
    <row r="369332" spans="5:5">
      <c r="E369332"/>
    </row>
    <row r="369333" spans="5:5">
      <c r="E369333"/>
    </row>
    <row r="369334" spans="5:5">
      <c r="E369334"/>
    </row>
    <row r="369335" spans="5:5">
      <c r="E369335"/>
    </row>
    <row r="369336" spans="5:5">
      <c r="E369336"/>
    </row>
    <row r="369337" spans="5:5">
      <c r="E369337"/>
    </row>
    <row r="369338" spans="5:5">
      <c r="E369338"/>
    </row>
    <row r="369339" spans="5:5">
      <c r="E369339"/>
    </row>
    <row r="369340" spans="5:5">
      <c r="E369340"/>
    </row>
    <row r="369341" spans="5:5">
      <c r="E369341"/>
    </row>
    <row r="369342" spans="5:5">
      <c r="E369342"/>
    </row>
    <row r="369343" spans="5:5">
      <c r="E369343"/>
    </row>
    <row r="369344" spans="5:5">
      <c r="E369344"/>
    </row>
    <row r="369345" spans="5:5">
      <c r="E369345"/>
    </row>
    <row r="369346" spans="5:5">
      <c r="E369346"/>
    </row>
    <row r="369347" spans="5:5">
      <c r="E369347"/>
    </row>
    <row r="369348" spans="5:5">
      <c r="E369348"/>
    </row>
    <row r="369349" spans="5:5">
      <c r="E369349"/>
    </row>
    <row r="369350" spans="5:5">
      <c r="E369350"/>
    </row>
    <row r="369351" spans="5:5">
      <c r="E369351"/>
    </row>
    <row r="369352" spans="5:5">
      <c r="E369352"/>
    </row>
    <row r="369353" spans="5:5">
      <c r="E369353"/>
    </row>
    <row r="369354" spans="5:5">
      <c r="E369354"/>
    </row>
    <row r="369355" spans="5:5">
      <c r="E369355"/>
    </row>
    <row r="369356" spans="5:5">
      <c r="E369356"/>
    </row>
    <row r="369357" spans="5:5">
      <c r="E369357"/>
    </row>
    <row r="369358" spans="5:5">
      <c r="E369358"/>
    </row>
    <row r="369359" spans="5:5">
      <c r="E369359"/>
    </row>
    <row r="369360" spans="5:5">
      <c r="E369360"/>
    </row>
    <row r="369361" spans="5:5">
      <c r="E369361"/>
    </row>
    <row r="369362" spans="5:5">
      <c r="E369362"/>
    </row>
    <row r="369363" spans="5:5">
      <c r="E369363"/>
    </row>
    <row r="369364" spans="5:5">
      <c r="E369364"/>
    </row>
    <row r="369365" spans="5:5">
      <c r="E369365"/>
    </row>
    <row r="369366" spans="5:5">
      <c r="E369366"/>
    </row>
    <row r="369367" spans="5:5">
      <c r="E369367"/>
    </row>
    <row r="369368" spans="5:5">
      <c r="E369368"/>
    </row>
    <row r="369369" spans="5:5">
      <c r="E369369"/>
    </row>
    <row r="369370" spans="5:5">
      <c r="E369370"/>
    </row>
    <row r="369371" spans="5:5">
      <c r="E369371"/>
    </row>
    <row r="369372" spans="5:5">
      <c r="E369372"/>
    </row>
    <row r="369373" spans="5:5">
      <c r="E369373"/>
    </row>
    <row r="369374" spans="5:5">
      <c r="E369374"/>
    </row>
    <row r="369375" spans="5:5">
      <c r="E369375"/>
    </row>
    <row r="369376" spans="5:5">
      <c r="E369376"/>
    </row>
    <row r="369377" spans="5:5">
      <c r="E369377"/>
    </row>
    <row r="369378" spans="5:5">
      <c r="E369378"/>
    </row>
    <row r="369379" spans="5:5">
      <c r="E369379"/>
    </row>
    <row r="369380" spans="5:5">
      <c r="E369380"/>
    </row>
    <row r="369381" spans="5:5">
      <c r="E369381"/>
    </row>
    <row r="369382" spans="5:5">
      <c r="E369382"/>
    </row>
    <row r="369383" spans="5:5">
      <c r="E369383"/>
    </row>
    <row r="369384" spans="5:5">
      <c r="E369384"/>
    </row>
    <row r="369385" spans="5:5">
      <c r="E369385"/>
    </row>
    <row r="369386" spans="5:5">
      <c r="E369386"/>
    </row>
    <row r="369387" spans="5:5">
      <c r="E369387"/>
    </row>
    <row r="369388" spans="5:5">
      <c r="E369388"/>
    </row>
    <row r="369389" spans="5:5">
      <c r="E369389"/>
    </row>
    <row r="369390" spans="5:5">
      <c r="E369390"/>
    </row>
    <row r="369391" spans="5:5">
      <c r="E369391"/>
    </row>
    <row r="369392" spans="5:5">
      <c r="E369392"/>
    </row>
    <row r="369393" spans="5:5">
      <c r="E369393"/>
    </row>
    <row r="369394" spans="5:5">
      <c r="E369394"/>
    </row>
    <row r="369395" spans="5:5">
      <c r="E369395"/>
    </row>
    <row r="369396" spans="5:5">
      <c r="E369396"/>
    </row>
    <row r="369397" spans="5:5">
      <c r="E369397"/>
    </row>
    <row r="369398" spans="5:5">
      <c r="E369398"/>
    </row>
    <row r="369399" spans="5:5">
      <c r="E369399"/>
    </row>
    <row r="369400" spans="5:5">
      <c r="E369400"/>
    </row>
    <row r="369401" spans="5:5">
      <c r="E369401"/>
    </row>
    <row r="369402" spans="5:5">
      <c r="E369402"/>
    </row>
    <row r="369403" spans="5:5">
      <c r="E369403"/>
    </row>
    <row r="369404" spans="5:5">
      <c r="E369404"/>
    </row>
    <row r="369405" spans="5:5">
      <c r="E369405"/>
    </row>
    <row r="369406" spans="5:5">
      <c r="E369406"/>
    </row>
    <row r="369407" spans="5:5">
      <c r="E369407"/>
    </row>
    <row r="369408" spans="5:5">
      <c r="E369408"/>
    </row>
    <row r="369409" spans="5:5">
      <c r="E369409"/>
    </row>
    <row r="369410" spans="5:5">
      <c r="E369410"/>
    </row>
    <row r="369411" spans="5:5">
      <c r="E369411"/>
    </row>
    <row r="369412" spans="5:5">
      <c r="E369412"/>
    </row>
    <row r="369413" spans="5:5">
      <c r="E369413"/>
    </row>
    <row r="369414" spans="5:5">
      <c r="E369414"/>
    </row>
    <row r="369415" spans="5:5">
      <c r="E369415"/>
    </row>
    <row r="369416" spans="5:5">
      <c r="E369416"/>
    </row>
    <row r="369417" spans="5:5">
      <c r="E369417"/>
    </row>
    <row r="369418" spans="5:5">
      <c r="E369418"/>
    </row>
    <row r="369419" spans="5:5">
      <c r="E369419"/>
    </row>
    <row r="369420" spans="5:5">
      <c r="E369420"/>
    </row>
    <row r="369421" spans="5:5">
      <c r="E369421"/>
    </row>
    <row r="369422" spans="5:5">
      <c r="E369422"/>
    </row>
    <row r="369423" spans="5:5">
      <c r="E369423"/>
    </row>
    <row r="369424" spans="5:5">
      <c r="E369424"/>
    </row>
    <row r="369425" spans="5:5">
      <c r="E369425"/>
    </row>
    <row r="369426" spans="5:5">
      <c r="E369426"/>
    </row>
    <row r="369427" spans="5:5">
      <c r="E369427"/>
    </row>
    <row r="369428" spans="5:5">
      <c r="E369428"/>
    </row>
    <row r="369429" spans="5:5">
      <c r="E369429"/>
    </row>
    <row r="369430" spans="5:5">
      <c r="E369430"/>
    </row>
    <row r="369431" spans="5:5">
      <c r="E369431"/>
    </row>
    <row r="369432" spans="5:5">
      <c r="E369432"/>
    </row>
    <row r="369433" spans="5:5">
      <c r="E369433"/>
    </row>
    <row r="369434" spans="5:5">
      <c r="E369434"/>
    </row>
    <row r="369435" spans="5:5">
      <c r="E369435"/>
    </row>
    <row r="369436" spans="5:5">
      <c r="E369436"/>
    </row>
    <row r="369437" spans="5:5">
      <c r="E369437"/>
    </row>
    <row r="369438" spans="5:5">
      <c r="E369438"/>
    </row>
    <row r="369439" spans="5:5">
      <c r="E369439"/>
    </row>
    <row r="369440" spans="5:5">
      <c r="E369440"/>
    </row>
    <row r="369441" spans="5:5">
      <c r="E369441"/>
    </row>
    <row r="369442" spans="5:5">
      <c r="E369442"/>
    </row>
    <row r="369443" spans="5:5">
      <c r="E369443"/>
    </row>
    <row r="369444" spans="5:5">
      <c r="E369444"/>
    </row>
    <row r="369445" spans="5:5">
      <c r="E369445"/>
    </row>
    <row r="369446" spans="5:5">
      <c r="E369446"/>
    </row>
    <row r="369447" spans="5:5">
      <c r="E369447"/>
    </row>
    <row r="369448" spans="5:5">
      <c r="E369448"/>
    </row>
    <row r="369449" spans="5:5">
      <c r="E369449"/>
    </row>
    <row r="369450" spans="5:5">
      <c r="E369450"/>
    </row>
    <row r="369451" spans="5:5">
      <c r="E369451"/>
    </row>
    <row r="369452" spans="5:5">
      <c r="E369452"/>
    </row>
    <row r="369453" spans="5:5">
      <c r="E369453"/>
    </row>
    <row r="369454" spans="5:5">
      <c r="E369454"/>
    </row>
    <row r="369455" spans="5:5">
      <c r="E369455"/>
    </row>
    <row r="369456" spans="5:5">
      <c r="E369456"/>
    </row>
    <row r="369457" spans="5:5">
      <c r="E369457"/>
    </row>
    <row r="369458" spans="5:5">
      <c r="E369458"/>
    </row>
    <row r="369459" spans="5:5">
      <c r="E369459"/>
    </row>
    <row r="369460" spans="5:5">
      <c r="E369460"/>
    </row>
    <row r="369461" spans="5:5">
      <c r="E369461"/>
    </row>
    <row r="369462" spans="5:5">
      <c r="E369462"/>
    </row>
    <row r="369463" spans="5:5">
      <c r="E369463"/>
    </row>
    <row r="369464" spans="5:5">
      <c r="E369464"/>
    </row>
    <row r="369465" spans="5:5">
      <c r="E369465"/>
    </row>
    <row r="369466" spans="5:5">
      <c r="E369466"/>
    </row>
    <row r="369467" spans="5:5">
      <c r="E369467"/>
    </row>
    <row r="369468" spans="5:5">
      <c r="E369468"/>
    </row>
    <row r="369469" spans="5:5">
      <c r="E369469"/>
    </row>
    <row r="369470" spans="5:5">
      <c r="E369470"/>
    </row>
    <row r="369471" spans="5:5">
      <c r="E369471"/>
    </row>
    <row r="369472" spans="5:5">
      <c r="E369472"/>
    </row>
    <row r="369473" spans="5:5">
      <c r="E369473"/>
    </row>
    <row r="369474" spans="5:5">
      <c r="E369474"/>
    </row>
    <row r="369475" spans="5:5">
      <c r="E369475"/>
    </row>
    <row r="369476" spans="5:5">
      <c r="E369476"/>
    </row>
    <row r="369477" spans="5:5">
      <c r="E369477"/>
    </row>
    <row r="369478" spans="5:5">
      <c r="E369478"/>
    </row>
    <row r="369479" spans="5:5">
      <c r="E369479"/>
    </row>
    <row r="369480" spans="5:5">
      <c r="E369480"/>
    </row>
    <row r="369481" spans="5:5">
      <c r="E369481"/>
    </row>
    <row r="369482" spans="5:5">
      <c r="E369482"/>
    </row>
    <row r="369483" spans="5:5">
      <c r="E369483"/>
    </row>
    <row r="369484" spans="5:5">
      <c r="E369484"/>
    </row>
    <row r="369485" spans="5:5">
      <c r="E369485"/>
    </row>
    <row r="369486" spans="5:5">
      <c r="E369486"/>
    </row>
    <row r="369487" spans="5:5">
      <c r="E369487"/>
    </row>
    <row r="369488" spans="5:5">
      <c r="E369488"/>
    </row>
    <row r="369489" spans="5:5">
      <c r="E369489"/>
    </row>
    <row r="369490" spans="5:5">
      <c r="E369490"/>
    </row>
    <row r="369491" spans="5:5">
      <c r="E369491"/>
    </row>
    <row r="369492" spans="5:5">
      <c r="E369492"/>
    </row>
    <row r="369493" spans="5:5">
      <c r="E369493"/>
    </row>
    <row r="369494" spans="5:5">
      <c r="E369494"/>
    </row>
    <row r="369495" spans="5:5">
      <c r="E369495"/>
    </row>
    <row r="369496" spans="5:5">
      <c r="E369496"/>
    </row>
    <row r="369497" spans="5:5">
      <c r="E369497"/>
    </row>
    <row r="369498" spans="5:5">
      <c r="E369498"/>
    </row>
    <row r="369499" spans="5:5">
      <c r="E369499"/>
    </row>
    <row r="369500" spans="5:5">
      <c r="E369500"/>
    </row>
    <row r="369501" spans="5:5">
      <c r="E369501"/>
    </row>
    <row r="369502" spans="5:5">
      <c r="E369502"/>
    </row>
    <row r="369503" spans="5:5">
      <c r="E369503"/>
    </row>
    <row r="369504" spans="5:5">
      <c r="E369504"/>
    </row>
    <row r="369505" spans="5:5">
      <c r="E369505"/>
    </row>
    <row r="369506" spans="5:5">
      <c r="E369506"/>
    </row>
    <row r="369507" spans="5:5">
      <c r="E369507"/>
    </row>
    <row r="369508" spans="5:5">
      <c r="E369508"/>
    </row>
    <row r="369509" spans="5:5">
      <c r="E369509"/>
    </row>
    <row r="369510" spans="5:5">
      <c r="E369510"/>
    </row>
    <row r="369511" spans="5:5">
      <c r="E369511"/>
    </row>
    <row r="369512" spans="5:5">
      <c r="E369512"/>
    </row>
    <row r="369513" spans="5:5">
      <c r="E369513"/>
    </row>
    <row r="369514" spans="5:5">
      <c r="E369514"/>
    </row>
    <row r="369515" spans="5:5">
      <c r="E369515"/>
    </row>
    <row r="369516" spans="5:5">
      <c r="E369516"/>
    </row>
    <row r="369517" spans="5:5">
      <c r="E369517"/>
    </row>
    <row r="369518" spans="5:5">
      <c r="E369518"/>
    </row>
    <row r="369519" spans="5:5">
      <c r="E369519"/>
    </row>
    <row r="369520" spans="5:5">
      <c r="E369520"/>
    </row>
    <row r="369521" spans="5:5">
      <c r="E369521"/>
    </row>
    <row r="369522" spans="5:5">
      <c r="E369522"/>
    </row>
    <row r="369523" spans="5:5">
      <c r="E369523"/>
    </row>
    <row r="369524" spans="5:5">
      <c r="E369524"/>
    </row>
    <row r="369525" spans="5:5">
      <c r="E369525"/>
    </row>
    <row r="369526" spans="5:5">
      <c r="E369526"/>
    </row>
    <row r="369527" spans="5:5">
      <c r="E369527"/>
    </row>
    <row r="369528" spans="5:5">
      <c r="E369528"/>
    </row>
    <row r="369529" spans="5:5">
      <c r="E369529"/>
    </row>
    <row r="369530" spans="5:5">
      <c r="E369530"/>
    </row>
    <row r="369531" spans="5:5">
      <c r="E369531"/>
    </row>
    <row r="369532" spans="5:5">
      <c r="E369532"/>
    </row>
    <row r="369533" spans="5:5">
      <c r="E369533"/>
    </row>
    <row r="369534" spans="5:5">
      <c r="E369534"/>
    </row>
    <row r="369535" spans="5:5">
      <c r="E369535"/>
    </row>
    <row r="369536" spans="5:5">
      <c r="E369536"/>
    </row>
    <row r="369537" spans="5:5">
      <c r="E369537"/>
    </row>
    <row r="369538" spans="5:5">
      <c r="E369538"/>
    </row>
    <row r="369539" spans="5:5">
      <c r="E369539"/>
    </row>
    <row r="369540" spans="5:5">
      <c r="E369540"/>
    </row>
    <row r="369541" spans="5:5">
      <c r="E369541"/>
    </row>
    <row r="369542" spans="5:5">
      <c r="E369542"/>
    </row>
    <row r="369543" spans="5:5">
      <c r="E369543"/>
    </row>
    <row r="369544" spans="5:5">
      <c r="E369544"/>
    </row>
    <row r="369545" spans="5:5">
      <c r="E369545"/>
    </row>
    <row r="369546" spans="5:5">
      <c r="E369546"/>
    </row>
    <row r="369547" spans="5:5">
      <c r="E369547"/>
    </row>
    <row r="369548" spans="5:5">
      <c r="E369548"/>
    </row>
    <row r="369549" spans="5:5">
      <c r="E369549"/>
    </row>
    <row r="369550" spans="5:5">
      <c r="E369550"/>
    </row>
    <row r="369551" spans="5:5">
      <c r="E369551"/>
    </row>
    <row r="369552" spans="5:5">
      <c r="E369552"/>
    </row>
    <row r="369553" spans="5:5">
      <c r="E369553"/>
    </row>
    <row r="369554" spans="5:5">
      <c r="E369554"/>
    </row>
    <row r="369555" spans="5:5">
      <c r="E369555"/>
    </row>
    <row r="369556" spans="5:5">
      <c r="E369556"/>
    </row>
    <row r="369557" spans="5:5">
      <c r="E369557"/>
    </row>
    <row r="369558" spans="5:5">
      <c r="E369558"/>
    </row>
    <row r="369559" spans="5:5">
      <c r="E369559"/>
    </row>
    <row r="369560" spans="5:5">
      <c r="E369560"/>
    </row>
    <row r="369561" spans="5:5">
      <c r="E369561"/>
    </row>
    <row r="369562" spans="5:5">
      <c r="E369562"/>
    </row>
    <row r="369563" spans="5:5">
      <c r="E369563"/>
    </row>
    <row r="369564" spans="5:5">
      <c r="E369564"/>
    </row>
    <row r="369565" spans="5:5">
      <c r="E369565"/>
    </row>
    <row r="369566" spans="5:5">
      <c r="E369566"/>
    </row>
    <row r="369567" spans="5:5">
      <c r="E369567"/>
    </row>
    <row r="369568" spans="5:5">
      <c r="E369568"/>
    </row>
    <row r="369569" spans="5:5">
      <c r="E369569"/>
    </row>
    <row r="369570" spans="5:5">
      <c r="E369570"/>
    </row>
    <row r="369571" spans="5:5">
      <c r="E369571"/>
    </row>
    <row r="369572" spans="5:5">
      <c r="E369572"/>
    </row>
    <row r="369573" spans="5:5">
      <c r="E369573"/>
    </row>
    <row r="369574" spans="5:5">
      <c r="E369574"/>
    </row>
    <row r="369575" spans="5:5">
      <c r="E369575"/>
    </row>
    <row r="369576" spans="5:5">
      <c r="E369576"/>
    </row>
    <row r="369577" spans="5:5">
      <c r="E369577"/>
    </row>
    <row r="369578" spans="5:5">
      <c r="E369578"/>
    </row>
    <row r="369579" spans="5:5">
      <c r="E369579"/>
    </row>
    <row r="369580" spans="5:5">
      <c r="E369580"/>
    </row>
    <row r="369581" spans="5:5">
      <c r="E369581"/>
    </row>
    <row r="369582" spans="5:5">
      <c r="E369582"/>
    </row>
    <row r="369583" spans="5:5">
      <c r="E369583"/>
    </row>
    <row r="369584" spans="5:5">
      <c r="E369584"/>
    </row>
    <row r="369585" spans="5:5">
      <c r="E369585"/>
    </row>
    <row r="369586" spans="5:5">
      <c r="E369586"/>
    </row>
    <row r="369587" spans="5:5">
      <c r="E369587"/>
    </row>
    <row r="369588" spans="5:5">
      <c r="E369588"/>
    </row>
    <row r="369589" spans="5:5">
      <c r="E369589"/>
    </row>
    <row r="369590" spans="5:5">
      <c r="E369590"/>
    </row>
    <row r="369591" spans="5:5">
      <c r="E369591"/>
    </row>
    <row r="369592" spans="5:5">
      <c r="E369592"/>
    </row>
    <row r="369593" spans="5:5">
      <c r="E369593"/>
    </row>
    <row r="369594" spans="5:5">
      <c r="E369594"/>
    </row>
    <row r="369595" spans="5:5">
      <c r="E369595"/>
    </row>
    <row r="369596" spans="5:5">
      <c r="E369596"/>
    </row>
    <row r="369597" spans="5:5">
      <c r="E369597"/>
    </row>
    <row r="369598" spans="5:5">
      <c r="E369598"/>
    </row>
    <row r="369599" spans="5:5">
      <c r="E369599"/>
    </row>
    <row r="369600" spans="5:5">
      <c r="E369600"/>
    </row>
    <row r="369601" spans="5:5">
      <c r="E369601"/>
    </row>
    <row r="369602" spans="5:5">
      <c r="E369602"/>
    </row>
    <row r="369603" spans="5:5">
      <c r="E369603"/>
    </row>
    <row r="369604" spans="5:5">
      <c r="E369604"/>
    </row>
    <row r="369605" spans="5:5">
      <c r="E369605"/>
    </row>
    <row r="369606" spans="5:5">
      <c r="E369606"/>
    </row>
    <row r="369607" spans="5:5">
      <c r="E369607"/>
    </row>
    <row r="369608" spans="5:5">
      <c r="E369608"/>
    </row>
    <row r="369609" spans="5:5">
      <c r="E369609"/>
    </row>
    <row r="369610" spans="5:5">
      <c r="E369610"/>
    </row>
    <row r="369611" spans="5:5">
      <c r="E369611"/>
    </row>
    <row r="369612" spans="5:5">
      <c r="E369612"/>
    </row>
    <row r="369613" spans="5:5">
      <c r="E369613"/>
    </row>
    <row r="369614" spans="5:5">
      <c r="E369614"/>
    </row>
    <row r="369615" spans="5:5">
      <c r="E369615"/>
    </row>
    <row r="369616" spans="5:5">
      <c r="E369616"/>
    </row>
    <row r="369617" spans="5:5">
      <c r="E369617"/>
    </row>
    <row r="369618" spans="5:5">
      <c r="E369618"/>
    </row>
    <row r="369619" spans="5:5">
      <c r="E369619"/>
    </row>
    <row r="369620" spans="5:5">
      <c r="E369620"/>
    </row>
    <row r="369621" spans="5:5">
      <c r="E369621"/>
    </row>
    <row r="369622" spans="5:5">
      <c r="E369622"/>
    </row>
    <row r="369623" spans="5:5">
      <c r="E369623"/>
    </row>
    <row r="369624" spans="5:5">
      <c r="E369624"/>
    </row>
    <row r="369625" spans="5:5">
      <c r="E369625"/>
    </row>
    <row r="369626" spans="5:5">
      <c r="E369626"/>
    </row>
    <row r="369627" spans="5:5">
      <c r="E369627"/>
    </row>
    <row r="369628" spans="5:5">
      <c r="E369628"/>
    </row>
    <row r="369629" spans="5:5">
      <c r="E369629"/>
    </row>
    <row r="369630" spans="5:5">
      <c r="E369630"/>
    </row>
    <row r="369631" spans="5:5">
      <c r="E369631"/>
    </row>
    <row r="369632" spans="5:5">
      <c r="E369632"/>
    </row>
    <row r="369633" spans="5:5">
      <c r="E369633"/>
    </row>
    <row r="369634" spans="5:5">
      <c r="E369634"/>
    </row>
    <row r="369635" spans="5:5">
      <c r="E369635"/>
    </row>
    <row r="369636" spans="5:5">
      <c r="E369636"/>
    </row>
    <row r="369637" spans="5:5">
      <c r="E369637"/>
    </row>
    <row r="369638" spans="5:5">
      <c r="E369638"/>
    </row>
    <row r="369639" spans="5:5">
      <c r="E369639"/>
    </row>
    <row r="369640" spans="5:5">
      <c r="E369640"/>
    </row>
    <row r="369641" spans="5:5">
      <c r="E369641"/>
    </row>
    <row r="369642" spans="5:5">
      <c r="E369642"/>
    </row>
    <row r="369643" spans="5:5">
      <c r="E369643"/>
    </row>
    <row r="369644" spans="5:5">
      <c r="E369644"/>
    </row>
    <row r="369645" spans="5:5">
      <c r="E369645"/>
    </row>
    <row r="369646" spans="5:5">
      <c r="E369646"/>
    </row>
    <row r="369647" spans="5:5">
      <c r="E369647"/>
    </row>
    <row r="369648" spans="5:5">
      <c r="E369648"/>
    </row>
    <row r="369649" spans="5:5">
      <c r="E369649"/>
    </row>
    <row r="369650" spans="5:5">
      <c r="E369650"/>
    </row>
    <row r="369651" spans="5:5">
      <c r="E369651"/>
    </row>
    <row r="369652" spans="5:5">
      <c r="E369652"/>
    </row>
    <row r="369653" spans="5:5">
      <c r="E369653"/>
    </row>
    <row r="369654" spans="5:5">
      <c r="E369654"/>
    </row>
    <row r="369655" spans="5:5">
      <c r="E369655"/>
    </row>
    <row r="369656" spans="5:5">
      <c r="E369656"/>
    </row>
    <row r="369657" spans="5:5">
      <c r="E369657"/>
    </row>
    <row r="369658" spans="5:5">
      <c r="E369658"/>
    </row>
    <row r="369659" spans="5:5">
      <c r="E369659"/>
    </row>
    <row r="369660" spans="5:5">
      <c r="E369660"/>
    </row>
    <row r="369661" spans="5:5">
      <c r="E369661"/>
    </row>
    <row r="369662" spans="5:5">
      <c r="E369662"/>
    </row>
    <row r="369663" spans="5:5">
      <c r="E369663"/>
    </row>
    <row r="369664" spans="5:5">
      <c r="E369664"/>
    </row>
    <row r="369665" spans="5:5">
      <c r="E369665"/>
    </row>
    <row r="369666" spans="5:5">
      <c r="E369666"/>
    </row>
    <row r="369667" spans="5:5">
      <c r="E369667"/>
    </row>
    <row r="369668" spans="5:5">
      <c r="E369668"/>
    </row>
    <row r="369669" spans="5:5">
      <c r="E369669"/>
    </row>
    <row r="369670" spans="5:5">
      <c r="E369670"/>
    </row>
    <row r="369671" spans="5:5">
      <c r="E369671"/>
    </row>
    <row r="369672" spans="5:5">
      <c r="E369672"/>
    </row>
    <row r="369673" spans="5:5">
      <c r="E369673"/>
    </row>
    <row r="369674" spans="5:5">
      <c r="E369674"/>
    </row>
    <row r="369675" spans="5:5">
      <c r="E369675"/>
    </row>
    <row r="369676" spans="5:5">
      <c r="E369676"/>
    </row>
    <row r="369677" spans="5:5">
      <c r="E369677"/>
    </row>
    <row r="369678" spans="5:5">
      <c r="E369678"/>
    </row>
    <row r="369679" spans="5:5">
      <c r="E369679"/>
    </row>
    <row r="369680" spans="5:5">
      <c r="E369680"/>
    </row>
    <row r="369681" spans="5:5">
      <c r="E369681"/>
    </row>
    <row r="369682" spans="5:5">
      <c r="E369682"/>
    </row>
    <row r="369683" spans="5:5">
      <c r="E369683"/>
    </row>
    <row r="369684" spans="5:5">
      <c r="E369684"/>
    </row>
    <row r="369685" spans="5:5">
      <c r="E369685"/>
    </row>
    <row r="369686" spans="5:5">
      <c r="E369686"/>
    </row>
    <row r="369687" spans="5:5">
      <c r="E369687"/>
    </row>
    <row r="369688" spans="5:5">
      <c r="E369688"/>
    </row>
    <row r="369689" spans="5:5">
      <c r="E369689"/>
    </row>
    <row r="369690" spans="5:5">
      <c r="E369690"/>
    </row>
    <row r="369691" spans="5:5">
      <c r="E369691"/>
    </row>
    <row r="369692" spans="5:5">
      <c r="E369692"/>
    </row>
    <row r="369693" spans="5:5">
      <c r="E369693"/>
    </row>
    <row r="369694" spans="5:5">
      <c r="E369694"/>
    </row>
    <row r="369695" spans="5:5">
      <c r="E369695"/>
    </row>
    <row r="369696" spans="5:5">
      <c r="E369696"/>
    </row>
    <row r="369697" spans="5:5">
      <c r="E369697"/>
    </row>
    <row r="369698" spans="5:5">
      <c r="E369698"/>
    </row>
    <row r="369699" spans="5:5">
      <c r="E369699"/>
    </row>
    <row r="369700" spans="5:5">
      <c r="E369700"/>
    </row>
    <row r="369701" spans="5:5">
      <c r="E369701"/>
    </row>
    <row r="369702" spans="5:5">
      <c r="E369702"/>
    </row>
    <row r="369703" spans="5:5">
      <c r="E369703"/>
    </row>
    <row r="369704" spans="5:5">
      <c r="E369704"/>
    </row>
    <row r="369705" spans="5:5">
      <c r="E369705"/>
    </row>
    <row r="369706" spans="5:5">
      <c r="E369706"/>
    </row>
    <row r="369707" spans="5:5">
      <c r="E369707"/>
    </row>
    <row r="369708" spans="5:5">
      <c r="E369708"/>
    </row>
    <row r="369709" spans="5:5">
      <c r="E369709"/>
    </row>
    <row r="369710" spans="5:5">
      <c r="E369710"/>
    </row>
    <row r="369711" spans="5:5">
      <c r="E369711"/>
    </row>
    <row r="369712" spans="5:5">
      <c r="E369712"/>
    </row>
    <row r="369713" spans="5:5">
      <c r="E369713"/>
    </row>
    <row r="369714" spans="5:5">
      <c r="E369714"/>
    </row>
    <row r="369715" spans="5:5">
      <c r="E369715"/>
    </row>
    <row r="369716" spans="5:5">
      <c r="E369716"/>
    </row>
    <row r="369717" spans="5:5">
      <c r="E369717"/>
    </row>
    <row r="369718" spans="5:5">
      <c r="E369718"/>
    </row>
    <row r="369719" spans="5:5">
      <c r="E369719"/>
    </row>
    <row r="369720" spans="5:5">
      <c r="E369720"/>
    </row>
    <row r="369721" spans="5:5">
      <c r="E369721"/>
    </row>
    <row r="369722" spans="5:5">
      <c r="E369722"/>
    </row>
    <row r="369723" spans="5:5">
      <c r="E369723"/>
    </row>
    <row r="369724" spans="5:5">
      <c r="E369724"/>
    </row>
    <row r="369725" spans="5:5">
      <c r="E369725"/>
    </row>
    <row r="369726" spans="5:5">
      <c r="E369726"/>
    </row>
    <row r="369727" spans="5:5">
      <c r="E369727"/>
    </row>
    <row r="369728" spans="5:5">
      <c r="E369728"/>
    </row>
    <row r="369729" spans="5:5">
      <c r="E369729"/>
    </row>
    <row r="369730" spans="5:5">
      <c r="E369730"/>
    </row>
    <row r="369731" spans="5:5">
      <c r="E369731"/>
    </row>
    <row r="369732" spans="5:5">
      <c r="E369732"/>
    </row>
    <row r="369733" spans="5:5">
      <c r="E369733"/>
    </row>
    <row r="369734" spans="5:5">
      <c r="E369734"/>
    </row>
    <row r="369735" spans="5:5">
      <c r="E369735"/>
    </row>
    <row r="369736" spans="5:5">
      <c r="E369736"/>
    </row>
    <row r="369737" spans="5:5">
      <c r="E369737"/>
    </row>
    <row r="369738" spans="5:5">
      <c r="E369738"/>
    </row>
    <row r="369739" spans="5:5">
      <c r="E369739"/>
    </row>
    <row r="369740" spans="5:5">
      <c r="E369740"/>
    </row>
    <row r="369741" spans="5:5">
      <c r="E369741"/>
    </row>
    <row r="369742" spans="5:5">
      <c r="E369742"/>
    </row>
    <row r="369743" spans="5:5">
      <c r="E369743"/>
    </row>
    <row r="369744" spans="5:5">
      <c r="E369744"/>
    </row>
    <row r="369745" spans="5:5">
      <c r="E369745"/>
    </row>
    <row r="369746" spans="5:5">
      <c r="E369746"/>
    </row>
    <row r="369747" spans="5:5">
      <c r="E369747"/>
    </row>
    <row r="369748" spans="5:5">
      <c r="E369748"/>
    </row>
    <row r="369749" spans="5:5">
      <c r="E369749"/>
    </row>
    <row r="369750" spans="5:5">
      <c r="E369750"/>
    </row>
    <row r="369751" spans="5:5">
      <c r="E369751"/>
    </row>
    <row r="369752" spans="5:5">
      <c r="E369752"/>
    </row>
    <row r="369753" spans="5:5">
      <c r="E369753"/>
    </row>
    <row r="369754" spans="5:5">
      <c r="E369754"/>
    </row>
    <row r="369755" spans="5:5">
      <c r="E369755"/>
    </row>
    <row r="369756" spans="5:5">
      <c r="E369756"/>
    </row>
    <row r="369757" spans="5:5">
      <c r="E369757"/>
    </row>
    <row r="369758" spans="5:5">
      <c r="E369758"/>
    </row>
    <row r="369759" spans="5:5">
      <c r="E369759"/>
    </row>
    <row r="369760" spans="5:5">
      <c r="E369760"/>
    </row>
    <row r="369761" spans="5:5">
      <c r="E369761"/>
    </row>
    <row r="369762" spans="5:5">
      <c r="E369762"/>
    </row>
    <row r="369763" spans="5:5">
      <c r="E369763"/>
    </row>
    <row r="369764" spans="5:5">
      <c r="E369764"/>
    </row>
    <row r="369765" spans="5:5">
      <c r="E369765"/>
    </row>
    <row r="369766" spans="5:5">
      <c r="E369766"/>
    </row>
    <row r="369767" spans="5:5">
      <c r="E369767"/>
    </row>
    <row r="369768" spans="5:5">
      <c r="E369768"/>
    </row>
    <row r="369769" spans="5:5">
      <c r="E369769"/>
    </row>
    <row r="369770" spans="5:5">
      <c r="E369770"/>
    </row>
    <row r="369771" spans="5:5">
      <c r="E369771"/>
    </row>
    <row r="369772" spans="5:5">
      <c r="E369772"/>
    </row>
    <row r="369773" spans="5:5">
      <c r="E369773"/>
    </row>
    <row r="369774" spans="5:5">
      <c r="E369774"/>
    </row>
    <row r="369775" spans="5:5">
      <c r="E369775"/>
    </row>
    <row r="369776" spans="5:5">
      <c r="E369776"/>
    </row>
    <row r="369777" spans="5:5">
      <c r="E369777"/>
    </row>
    <row r="369778" spans="5:5">
      <c r="E369778"/>
    </row>
    <row r="369779" spans="5:5">
      <c r="E369779"/>
    </row>
    <row r="369780" spans="5:5">
      <c r="E369780"/>
    </row>
    <row r="369781" spans="5:5">
      <c r="E369781"/>
    </row>
    <row r="369782" spans="5:5">
      <c r="E369782"/>
    </row>
    <row r="369783" spans="5:5">
      <c r="E369783"/>
    </row>
    <row r="369784" spans="5:5">
      <c r="E369784"/>
    </row>
    <row r="369785" spans="5:5">
      <c r="E369785"/>
    </row>
    <row r="369786" spans="5:5">
      <c r="E369786"/>
    </row>
    <row r="369787" spans="5:5">
      <c r="E369787"/>
    </row>
    <row r="369788" spans="5:5">
      <c r="E369788"/>
    </row>
    <row r="369789" spans="5:5">
      <c r="E369789"/>
    </row>
    <row r="369790" spans="5:5">
      <c r="E369790"/>
    </row>
    <row r="369791" spans="5:5">
      <c r="E369791"/>
    </row>
    <row r="369792" spans="5:5">
      <c r="E369792"/>
    </row>
    <row r="369793" spans="5:5">
      <c r="E369793"/>
    </row>
    <row r="369794" spans="5:5">
      <c r="E369794"/>
    </row>
    <row r="369795" spans="5:5">
      <c r="E369795"/>
    </row>
    <row r="369796" spans="5:5">
      <c r="E369796"/>
    </row>
    <row r="369797" spans="5:5">
      <c r="E369797"/>
    </row>
    <row r="369798" spans="5:5">
      <c r="E369798"/>
    </row>
    <row r="369799" spans="5:5">
      <c r="E369799"/>
    </row>
    <row r="369800" spans="5:5">
      <c r="E369800"/>
    </row>
    <row r="369801" spans="5:5">
      <c r="E369801"/>
    </row>
    <row r="369802" spans="5:5">
      <c r="E369802"/>
    </row>
    <row r="369803" spans="5:5">
      <c r="E369803"/>
    </row>
    <row r="369804" spans="5:5">
      <c r="E369804"/>
    </row>
    <row r="369805" spans="5:5">
      <c r="E369805"/>
    </row>
    <row r="369806" spans="5:5">
      <c r="E369806"/>
    </row>
    <row r="369807" spans="5:5">
      <c r="E369807"/>
    </row>
    <row r="369808" spans="5:5">
      <c r="E369808"/>
    </row>
    <row r="369809" spans="5:5">
      <c r="E369809"/>
    </row>
    <row r="369810" spans="5:5">
      <c r="E369810"/>
    </row>
    <row r="369811" spans="5:5">
      <c r="E369811"/>
    </row>
    <row r="369812" spans="5:5">
      <c r="E369812"/>
    </row>
    <row r="369813" spans="5:5">
      <c r="E369813"/>
    </row>
    <row r="369814" spans="5:5">
      <c r="E369814"/>
    </row>
    <row r="369815" spans="5:5">
      <c r="E369815"/>
    </row>
    <row r="369816" spans="5:5">
      <c r="E369816"/>
    </row>
    <row r="369817" spans="5:5">
      <c r="E369817"/>
    </row>
    <row r="369818" spans="5:5">
      <c r="E369818"/>
    </row>
    <row r="369819" spans="5:5">
      <c r="E369819"/>
    </row>
    <row r="369820" spans="5:5">
      <c r="E369820"/>
    </row>
    <row r="369821" spans="5:5">
      <c r="E369821"/>
    </row>
    <row r="369822" spans="5:5">
      <c r="E369822"/>
    </row>
    <row r="369823" spans="5:5">
      <c r="E369823"/>
    </row>
    <row r="369824" spans="5:5">
      <c r="E369824"/>
    </row>
    <row r="369825" spans="5:5">
      <c r="E369825"/>
    </row>
    <row r="369826" spans="5:5">
      <c r="E369826"/>
    </row>
    <row r="369827" spans="5:5">
      <c r="E369827"/>
    </row>
    <row r="369828" spans="5:5">
      <c r="E369828"/>
    </row>
    <row r="369829" spans="5:5">
      <c r="E369829"/>
    </row>
    <row r="369830" spans="5:5">
      <c r="E369830"/>
    </row>
    <row r="369831" spans="5:5">
      <c r="E369831"/>
    </row>
    <row r="369832" spans="5:5">
      <c r="E369832"/>
    </row>
    <row r="369833" spans="5:5">
      <c r="E369833"/>
    </row>
    <row r="369834" spans="5:5">
      <c r="E369834"/>
    </row>
    <row r="369835" spans="5:5">
      <c r="E369835"/>
    </row>
    <row r="369836" spans="5:5">
      <c r="E369836"/>
    </row>
    <row r="369837" spans="5:5">
      <c r="E369837"/>
    </row>
    <row r="369838" spans="5:5">
      <c r="E369838"/>
    </row>
    <row r="369839" spans="5:5">
      <c r="E369839"/>
    </row>
    <row r="369840" spans="5:5">
      <c r="E369840"/>
    </row>
    <row r="369841" spans="5:5">
      <c r="E369841"/>
    </row>
    <row r="369842" spans="5:5">
      <c r="E369842"/>
    </row>
    <row r="369843" spans="5:5">
      <c r="E369843"/>
    </row>
    <row r="369844" spans="5:5">
      <c r="E369844"/>
    </row>
    <row r="369845" spans="5:5">
      <c r="E369845"/>
    </row>
    <row r="369846" spans="5:5">
      <c r="E369846"/>
    </row>
    <row r="369847" spans="5:5">
      <c r="E369847"/>
    </row>
    <row r="369848" spans="5:5">
      <c r="E369848"/>
    </row>
    <row r="369849" spans="5:5">
      <c r="E369849"/>
    </row>
    <row r="369850" spans="5:5">
      <c r="E369850"/>
    </row>
    <row r="369851" spans="5:5">
      <c r="E369851"/>
    </row>
    <row r="369852" spans="5:5">
      <c r="E369852"/>
    </row>
    <row r="369853" spans="5:5">
      <c r="E369853"/>
    </row>
    <row r="369854" spans="5:5">
      <c r="E369854"/>
    </row>
    <row r="369855" spans="5:5">
      <c r="E369855"/>
    </row>
    <row r="369856" spans="5:5">
      <c r="E369856"/>
    </row>
    <row r="369857" spans="5:5">
      <c r="E369857"/>
    </row>
    <row r="369858" spans="5:5">
      <c r="E369858"/>
    </row>
    <row r="369859" spans="5:5">
      <c r="E369859"/>
    </row>
    <row r="369860" spans="5:5">
      <c r="E369860"/>
    </row>
    <row r="369861" spans="5:5">
      <c r="E369861"/>
    </row>
    <row r="369862" spans="5:5">
      <c r="E369862"/>
    </row>
    <row r="369863" spans="5:5">
      <c r="E369863"/>
    </row>
    <row r="369864" spans="5:5">
      <c r="E369864"/>
    </row>
    <row r="369865" spans="5:5">
      <c r="E369865"/>
    </row>
    <row r="369866" spans="5:5">
      <c r="E369866"/>
    </row>
    <row r="369867" spans="5:5">
      <c r="E369867"/>
    </row>
    <row r="369868" spans="5:5">
      <c r="E369868"/>
    </row>
    <row r="369869" spans="5:5">
      <c r="E369869"/>
    </row>
    <row r="369870" spans="5:5">
      <c r="E369870"/>
    </row>
    <row r="369871" spans="5:5">
      <c r="E369871"/>
    </row>
    <row r="369872" spans="5:5">
      <c r="E369872"/>
    </row>
    <row r="369873" spans="5:5">
      <c r="E369873"/>
    </row>
    <row r="369874" spans="5:5">
      <c r="E369874"/>
    </row>
    <row r="369875" spans="5:5">
      <c r="E369875"/>
    </row>
    <row r="369876" spans="5:5">
      <c r="E369876"/>
    </row>
    <row r="369877" spans="5:5">
      <c r="E369877"/>
    </row>
    <row r="369878" spans="5:5">
      <c r="E369878"/>
    </row>
    <row r="369879" spans="5:5">
      <c r="E369879"/>
    </row>
    <row r="369880" spans="5:5">
      <c r="E369880"/>
    </row>
    <row r="369881" spans="5:5">
      <c r="E369881"/>
    </row>
    <row r="369882" spans="5:5">
      <c r="E369882"/>
    </row>
    <row r="369883" spans="5:5">
      <c r="E369883"/>
    </row>
    <row r="369884" spans="5:5">
      <c r="E369884"/>
    </row>
    <row r="369885" spans="5:5">
      <c r="E369885"/>
    </row>
    <row r="369886" spans="5:5">
      <c r="E369886"/>
    </row>
    <row r="369887" spans="5:5">
      <c r="E369887"/>
    </row>
    <row r="369888" spans="5:5">
      <c r="E369888"/>
    </row>
    <row r="369889" spans="5:5">
      <c r="E369889"/>
    </row>
    <row r="369890" spans="5:5">
      <c r="E369890"/>
    </row>
    <row r="369891" spans="5:5">
      <c r="E369891"/>
    </row>
    <row r="369892" spans="5:5">
      <c r="E369892"/>
    </row>
    <row r="369893" spans="5:5">
      <c r="E369893"/>
    </row>
    <row r="369894" spans="5:5">
      <c r="E369894"/>
    </row>
    <row r="369895" spans="5:5">
      <c r="E369895"/>
    </row>
    <row r="369896" spans="5:5">
      <c r="E369896"/>
    </row>
    <row r="369897" spans="5:5">
      <c r="E369897"/>
    </row>
    <row r="369898" spans="5:5">
      <c r="E369898"/>
    </row>
    <row r="369899" spans="5:5">
      <c r="E369899"/>
    </row>
    <row r="369900" spans="5:5">
      <c r="E369900"/>
    </row>
    <row r="369901" spans="5:5">
      <c r="E369901"/>
    </row>
    <row r="369902" spans="5:5">
      <c r="E369902"/>
    </row>
    <row r="369903" spans="5:5">
      <c r="E369903"/>
    </row>
    <row r="369904" spans="5:5">
      <c r="E369904"/>
    </row>
    <row r="369905" spans="5:5">
      <c r="E369905"/>
    </row>
    <row r="369906" spans="5:5">
      <c r="E369906"/>
    </row>
    <row r="369907" spans="5:5">
      <c r="E369907"/>
    </row>
    <row r="369908" spans="5:5">
      <c r="E369908"/>
    </row>
    <row r="369909" spans="5:5">
      <c r="E369909"/>
    </row>
    <row r="369910" spans="5:5">
      <c r="E369910"/>
    </row>
    <row r="369911" spans="5:5">
      <c r="E369911"/>
    </row>
    <row r="369912" spans="5:5">
      <c r="E369912"/>
    </row>
    <row r="369913" spans="5:5">
      <c r="E369913"/>
    </row>
    <row r="369914" spans="5:5">
      <c r="E369914"/>
    </row>
    <row r="369915" spans="5:5">
      <c r="E369915"/>
    </row>
    <row r="369916" spans="5:5">
      <c r="E369916"/>
    </row>
    <row r="369917" spans="5:5">
      <c r="E369917"/>
    </row>
    <row r="369918" spans="5:5">
      <c r="E369918"/>
    </row>
    <row r="369919" spans="5:5">
      <c r="E369919"/>
    </row>
    <row r="369920" spans="5:5">
      <c r="E369920"/>
    </row>
    <row r="369921" spans="5:5">
      <c r="E369921"/>
    </row>
    <row r="369922" spans="5:5">
      <c r="E369922"/>
    </row>
    <row r="369923" spans="5:5">
      <c r="E369923"/>
    </row>
    <row r="369924" spans="5:5">
      <c r="E369924"/>
    </row>
    <row r="369925" spans="5:5">
      <c r="E369925"/>
    </row>
    <row r="369926" spans="5:5">
      <c r="E369926"/>
    </row>
    <row r="369927" spans="5:5">
      <c r="E369927"/>
    </row>
    <row r="369928" spans="5:5">
      <c r="E369928"/>
    </row>
    <row r="369929" spans="5:5">
      <c r="E369929"/>
    </row>
    <row r="369930" spans="5:5">
      <c r="E369930"/>
    </row>
    <row r="369931" spans="5:5">
      <c r="E369931"/>
    </row>
    <row r="369932" spans="5:5">
      <c r="E369932"/>
    </row>
    <row r="369933" spans="5:5">
      <c r="E369933"/>
    </row>
    <row r="369934" spans="5:5">
      <c r="E369934"/>
    </row>
    <row r="369935" spans="5:5">
      <c r="E369935"/>
    </row>
    <row r="369936" spans="5:5">
      <c r="E369936"/>
    </row>
    <row r="369937" spans="5:5">
      <c r="E369937"/>
    </row>
    <row r="369938" spans="5:5">
      <c r="E369938"/>
    </row>
    <row r="369939" spans="5:5">
      <c r="E369939"/>
    </row>
    <row r="369940" spans="5:5">
      <c r="E369940"/>
    </row>
    <row r="369941" spans="5:5">
      <c r="E369941"/>
    </row>
    <row r="369942" spans="5:5">
      <c r="E369942"/>
    </row>
    <row r="369943" spans="5:5">
      <c r="E369943"/>
    </row>
    <row r="369944" spans="5:5">
      <c r="E369944"/>
    </row>
    <row r="369945" spans="5:5">
      <c r="E369945"/>
    </row>
    <row r="369946" spans="5:5">
      <c r="E369946"/>
    </row>
    <row r="369947" spans="5:5">
      <c r="E369947"/>
    </row>
    <row r="369948" spans="5:5">
      <c r="E369948"/>
    </row>
    <row r="369949" spans="5:5">
      <c r="E369949"/>
    </row>
    <row r="369950" spans="5:5">
      <c r="E369950"/>
    </row>
    <row r="369951" spans="5:5">
      <c r="E369951"/>
    </row>
    <row r="369952" spans="5:5">
      <c r="E369952"/>
    </row>
    <row r="369953" spans="5:5">
      <c r="E369953"/>
    </row>
    <row r="369954" spans="5:5">
      <c r="E369954"/>
    </row>
    <row r="369955" spans="5:5">
      <c r="E369955"/>
    </row>
    <row r="369956" spans="5:5">
      <c r="E369956"/>
    </row>
    <row r="369957" spans="5:5">
      <c r="E369957"/>
    </row>
    <row r="369958" spans="5:5">
      <c r="E369958"/>
    </row>
    <row r="369959" spans="5:5">
      <c r="E369959"/>
    </row>
    <row r="369960" spans="5:5">
      <c r="E369960"/>
    </row>
    <row r="369961" spans="5:5">
      <c r="E369961"/>
    </row>
    <row r="369962" spans="5:5">
      <c r="E369962"/>
    </row>
    <row r="369963" spans="5:5">
      <c r="E369963"/>
    </row>
    <row r="369964" spans="5:5">
      <c r="E369964"/>
    </row>
    <row r="369965" spans="5:5">
      <c r="E369965"/>
    </row>
    <row r="369966" spans="5:5">
      <c r="E369966"/>
    </row>
    <row r="369967" spans="5:5">
      <c r="E369967"/>
    </row>
    <row r="369968" spans="5:5">
      <c r="E369968"/>
    </row>
    <row r="369969" spans="5:5">
      <c r="E369969"/>
    </row>
    <row r="369970" spans="5:5">
      <c r="E369970"/>
    </row>
    <row r="369971" spans="5:5">
      <c r="E369971"/>
    </row>
    <row r="369972" spans="5:5">
      <c r="E369972"/>
    </row>
    <row r="369973" spans="5:5">
      <c r="E369973"/>
    </row>
    <row r="369974" spans="5:5">
      <c r="E369974"/>
    </row>
    <row r="369975" spans="5:5">
      <c r="E369975"/>
    </row>
    <row r="369976" spans="5:5">
      <c r="E369976"/>
    </row>
    <row r="369977" spans="5:5">
      <c r="E369977"/>
    </row>
    <row r="369978" spans="5:5">
      <c r="E369978"/>
    </row>
    <row r="369979" spans="5:5">
      <c r="E369979"/>
    </row>
    <row r="369980" spans="5:5">
      <c r="E369980"/>
    </row>
    <row r="369981" spans="5:5">
      <c r="E369981"/>
    </row>
    <row r="369982" spans="5:5">
      <c r="E369982"/>
    </row>
    <row r="369983" spans="5:5">
      <c r="E369983"/>
    </row>
    <row r="369984" spans="5:5">
      <c r="E369984"/>
    </row>
    <row r="369985" spans="5:5">
      <c r="E369985"/>
    </row>
    <row r="369986" spans="5:5">
      <c r="E369986"/>
    </row>
    <row r="369987" spans="5:5">
      <c r="E369987"/>
    </row>
    <row r="369988" spans="5:5">
      <c r="E369988"/>
    </row>
    <row r="369989" spans="5:5">
      <c r="E369989"/>
    </row>
    <row r="369990" spans="5:5">
      <c r="E369990"/>
    </row>
    <row r="369991" spans="5:5">
      <c r="E369991"/>
    </row>
    <row r="369992" spans="5:5">
      <c r="E369992"/>
    </row>
    <row r="369993" spans="5:5">
      <c r="E369993"/>
    </row>
    <row r="369994" spans="5:5">
      <c r="E369994"/>
    </row>
    <row r="369995" spans="5:5">
      <c r="E369995"/>
    </row>
    <row r="369996" spans="5:5">
      <c r="E369996"/>
    </row>
    <row r="369997" spans="5:5">
      <c r="E369997"/>
    </row>
    <row r="369998" spans="5:5">
      <c r="E369998"/>
    </row>
    <row r="369999" spans="5:5">
      <c r="E369999"/>
    </row>
    <row r="370000" spans="5:5">
      <c r="E370000"/>
    </row>
    <row r="370001" spans="5:5">
      <c r="E370001"/>
    </row>
    <row r="370002" spans="5:5">
      <c r="E370002"/>
    </row>
    <row r="370003" spans="5:5">
      <c r="E370003"/>
    </row>
    <row r="370004" spans="5:5">
      <c r="E370004"/>
    </row>
    <row r="370005" spans="5:5">
      <c r="E370005"/>
    </row>
    <row r="370006" spans="5:5">
      <c r="E370006"/>
    </row>
    <row r="370007" spans="5:5">
      <c r="E370007"/>
    </row>
    <row r="370008" spans="5:5">
      <c r="E370008"/>
    </row>
    <row r="370009" spans="5:5">
      <c r="E370009"/>
    </row>
    <row r="370010" spans="5:5">
      <c r="E370010"/>
    </row>
    <row r="370011" spans="5:5">
      <c r="E370011"/>
    </row>
    <row r="370012" spans="5:5">
      <c r="E370012"/>
    </row>
    <row r="370013" spans="5:5">
      <c r="E370013"/>
    </row>
    <row r="370014" spans="5:5">
      <c r="E370014"/>
    </row>
    <row r="370015" spans="5:5">
      <c r="E370015"/>
    </row>
    <row r="370016" spans="5:5">
      <c r="E370016"/>
    </row>
    <row r="370017" spans="5:5">
      <c r="E370017"/>
    </row>
    <row r="370018" spans="5:5">
      <c r="E370018"/>
    </row>
    <row r="370019" spans="5:5">
      <c r="E370019"/>
    </row>
    <row r="370020" spans="5:5">
      <c r="E370020"/>
    </row>
    <row r="370021" spans="5:5">
      <c r="E370021"/>
    </row>
    <row r="370022" spans="5:5">
      <c r="E370022"/>
    </row>
    <row r="370023" spans="5:5">
      <c r="E370023"/>
    </row>
    <row r="370024" spans="5:5">
      <c r="E370024"/>
    </row>
    <row r="370025" spans="5:5">
      <c r="E370025"/>
    </row>
    <row r="370026" spans="5:5">
      <c r="E370026"/>
    </row>
    <row r="370027" spans="5:5">
      <c r="E370027"/>
    </row>
    <row r="370028" spans="5:5">
      <c r="E370028"/>
    </row>
    <row r="370029" spans="5:5">
      <c r="E370029"/>
    </row>
    <row r="370030" spans="5:5">
      <c r="E370030"/>
    </row>
    <row r="370031" spans="5:5">
      <c r="E370031"/>
    </row>
    <row r="370032" spans="5:5">
      <c r="E370032"/>
    </row>
    <row r="370033" spans="5:5">
      <c r="E370033"/>
    </row>
    <row r="370034" spans="5:5">
      <c r="E370034"/>
    </row>
    <row r="370035" spans="5:5">
      <c r="E370035"/>
    </row>
    <row r="370036" spans="5:5">
      <c r="E370036"/>
    </row>
    <row r="370037" spans="5:5">
      <c r="E370037"/>
    </row>
    <row r="370038" spans="5:5">
      <c r="E370038"/>
    </row>
    <row r="370039" spans="5:5">
      <c r="E370039"/>
    </row>
    <row r="370040" spans="5:5">
      <c r="E370040"/>
    </row>
    <row r="370041" spans="5:5">
      <c r="E370041"/>
    </row>
    <row r="370042" spans="5:5">
      <c r="E370042"/>
    </row>
    <row r="370043" spans="5:5">
      <c r="E370043"/>
    </row>
    <row r="370044" spans="5:5">
      <c r="E370044"/>
    </row>
    <row r="370045" spans="5:5">
      <c r="E370045"/>
    </row>
    <row r="370046" spans="5:5">
      <c r="E370046"/>
    </row>
    <row r="370047" spans="5:5">
      <c r="E370047"/>
    </row>
    <row r="370048" spans="5:5">
      <c r="E370048"/>
    </row>
    <row r="370049" spans="5:5">
      <c r="E370049"/>
    </row>
    <row r="370050" spans="5:5">
      <c r="E370050"/>
    </row>
    <row r="370051" spans="5:5">
      <c r="E370051"/>
    </row>
    <row r="370052" spans="5:5">
      <c r="E370052"/>
    </row>
    <row r="370053" spans="5:5">
      <c r="E370053"/>
    </row>
    <row r="370054" spans="5:5">
      <c r="E370054"/>
    </row>
    <row r="370055" spans="5:5">
      <c r="E370055"/>
    </row>
    <row r="370056" spans="5:5">
      <c r="E370056"/>
    </row>
    <row r="370057" spans="5:5">
      <c r="E370057"/>
    </row>
    <row r="370058" spans="5:5">
      <c r="E370058"/>
    </row>
    <row r="370059" spans="5:5">
      <c r="E370059"/>
    </row>
    <row r="370060" spans="5:5">
      <c r="E370060"/>
    </row>
    <row r="370061" spans="5:5">
      <c r="E370061"/>
    </row>
    <row r="370062" spans="5:5">
      <c r="E370062"/>
    </row>
    <row r="370063" spans="5:5">
      <c r="E370063"/>
    </row>
    <row r="370064" spans="5:5">
      <c r="E370064"/>
    </row>
    <row r="370065" spans="5:5">
      <c r="E370065"/>
    </row>
    <row r="370066" spans="5:5">
      <c r="E370066"/>
    </row>
    <row r="370067" spans="5:5">
      <c r="E370067"/>
    </row>
    <row r="370068" spans="5:5">
      <c r="E370068"/>
    </row>
    <row r="370069" spans="5:5">
      <c r="E370069"/>
    </row>
    <row r="370070" spans="5:5">
      <c r="E370070"/>
    </row>
    <row r="370071" spans="5:5">
      <c r="E370071"/>
    </row>
    <row r="370072" spans="5:5">
      <c r="E370072"/>
    </row>
    <row r="370073" spans="5:5">
      <c r="E370073"/>
    </row>
    <row r="370074" spans="5:5">
      <c r="E370074"/>
    </row>
    <row r="370075" spans="5:5">
      <c r="E370075"/>
    </row>
    <row r="370076" spans="5:5">
      <c r="E370076"/>
    </row>
    <row r="370077" spans="5:5">
      <c r="E370077"/>
    </row>
    <row r="370078" spans="5:5">
      <c r="E370078"/>
    </row>
    <row r="370079" spans="5:5">
      <c r="E370079"/>
    </row>
    <row r="370080" spans="5:5">
      <c r="E370080"/>
    </row>
    <row r="370081" spans="5:5">
      <c r="E370081"/>
    </row>
    <row r="370082" spans="5:5">
      <c r="E370082"/>
    </row>
    <row r="370083" spans="5:5">
      <c r="E370083"/>
    </row>
    <row r="370084" spans="5:5">
      <c r="E370084"/>
    </row>
    <row r="370085" spans="5:5">
      <c r="E370085"/>
    </row>
    <row r="370086" spans="5:5">
      <c r="E370086"/>
    </row>
    <row r="370087" spans="5:5">
      <c r="E370087"/>
    </row>
    <row r="370088" spans="5:5">
      <c r="E370088"/>
    </row>
    <row r="370089" spans="5:5">
      <c r="E370089"/>
    </row>
    <row r="370090" spans="5:5">
      <c r="E370090"/>
    </row>
    <row r="370091" spans="5:5">
      <c r="E370091"/>
    </row>
    <row r="370092" spans="5:5">
      <c r="E370092"/>
    </row>
    <row r="370093" spans="5:5">
      <c r="E370093"/>
    </row>
    <row r="370094" spans="5:5">
      <c r="E370094"/>
    </row>
    <row r="370095" spans="5:5">
      <c r="E370095"/>
    </row>
    <row r="370096" spans="5:5">
      <c r="E370096"/>
    </row>
    <row r="370097" spans="5:5">
      <c r="E370097"/>
    </row>
    <row r="370098" spans="5:5">
      <c r="E370098"/>
    </row>
    <row r="370099" spans="5:5">
      <c r="E370099"/>
    </row>
    <row r="370100" spans="5:5">
      <c r="E370100"/>
    </row>
    <row r="370101" spans="5:5">
      <c r="E370101"/>
    </row>
    <row r="370102" spans="5:5">
      <c r="E370102"/>
    </row>
    <row r="370103" spans="5:5">
      <c r="E370103"/>
    </row>
    <row r="370104" spans="5:5">
      <c r="E370104"/>
    </row>
    <row r="370105" spans="5:5">
      <c r="E370105"/>
    </row>
    <row r="370106" spans="5:5">
      <c r="E370106"/>
    </row>
    <row r="370107" spans="5:5">
      <c r="E370107"/>
    </row>
    <row r="370108" spans="5:5">
      <c r="E370108"/>
    </row>
    <row r="370109" spans="5:5">
      <c r="E370109"/>
    </row>
    <row r="370110" spans="5:5">
      <c r="E370110"/>
    </row>
    <row r="370111" spans="5:5">
      <c r="E370111"/>
    </row>
    <row r="370112" spans="5:5">
      <c r="E370112"/>
    </row>
    <row r="370113" spans="5:5">
      <c r="E370113"/>
    </row>
    <row r="370114" spans="5:5">
      <c r="E370114"/>
    </row>
    <row r="370115" spans="5:5">
      <c r="E370115"/>
    </row>
    <row r="370116" spans="5:5">
      <c r="E370116"/>
    </row>
    <row r="370117" spans="5:5">
      <c r="E370117"/>
    </row>
    <row r="370118" spans="5:5">
      <c r="E370118"/>
    </row>
    <row r="370119" spans="5:5">
      <c r="E370119"/>
    </row>
    <row r="370120" spans="5:5">
      <c r="E370120"/>
    </row>
    <row r="370121" spans="5:5">
      <c r="E370121"/>
    </row>
    <row r="370122" spans="5:5">
      <c r="E370122"/>
    </row>
    <row r="370123" spans="5:5">
      <c r="E370123"/>
    </row>
    <row r="370124" spans="5:5">
      <c r="E370124"/>
    </row>
    <row r="370125" spans="5:5">
      <c r="E370125"/>
    </row>
    <row r="370126" spans="5:5">
      <c r="E370126"/>
    </row>
    <row r="370127" spans="5:5">
      <c r="E370127"/>
    </row>
    <row r="370128" spans="5:5">
      <c r="E370128"/>
    </row>
    <row r="370129" spans="5:5">
      <c r="E370129"/>
    </row>
    <row r="370130" spans="5:5">
      <c r="E370130"/>
    </row>
    <row r="370131" spans="5:5">
      <c r="E370131"/>
    </row>
    <row r="370132" spans="5:5">
      <c r="E370132"/>
    </row>
    <row r="370133" spans="5:5">
      <c r="E370133"/>
    </row>
    <row r="370134" spans="5:5">
      <c r="E370134"/>
    </row>
    <row r="370135" spans="5:5">
      <c r="E370135"/>
    </row>
    <row r="370136" spans="5:5">
      <c r="E370136"/>
    </row>
    <row r="370137" spans="5:5">
      <c r="E370137"/>
    </row>
    <row r="370138" spans="5:5">
      <c r="E370138"/>
    </row>
    <row r="370139" spans="5:5">
      <c r="E370139"/>
    </row>
    <row r="370140" spans="5:5">
      <c r="E370140"/>
    </row>
    <row r="370141" spans="5:5">
      <c r="E370141"/>
    </row>
    <row r="370142" spans="5:5">
      <c r="E370142"/>
    </row>
    <row r="370143" spans="5:5">
      <c r="E370143"/>
    </row>
    <row r="370144" spans="5:5">
      <c r="E370144"/>
    </row>
    <row r="370145" spans="5:5">
      <c r="E370145"/>
    </row>
    <row r="370146" spans="5:5">
      <c r="E370146"/>
    </row>
    <row r="370147" spans="5:5">
      <c r="E370147"/>
    </row>
    <row r="370148" spans="5:5">
      <c r="E370148"/>
    </row>
    <row r="370149" spans="5:5">
      <c r="E370149"/>
    </row>
    <row r="370150" spans="5:5">
      <c r="E370150"/>
    </row>
    <row r="370151" spans="5:5">
      <c r="E370151"/>
    </row>
    <row r="370152" spans="5:5">
      <c r="E370152"/>
    </row>
    <row r="370153" spans="5:5">
      <c r="E370153"/>
    </row>
    <row r="370154" spans="5:5">
      <c r="E370154"/>
    </row>
    <row r="370155" spans="5:5">
      <c r="E370155"/>
    </row>
    <row r="370156" spans="5:5">
      <c r="E370156"/>
    </row>
    <row r="370157" spans="5:5">
      <c r="E370157"/>
    </row>
    <row r="370158" spans="5:5">
      <c r="E370158"/>
    </row>
    <row r="370159" spans="5:5">
      <c r="E370159"/>
    </row>
    <row r="370160" spans="5:5">
      <c r="E370160"/>
    </row>
    <row r="370161" spans="5:5">
      <c r="E370161"/>
    </row>
    <row r="370162" spans="5:5">
      <c r="E370162"/>
    </row>
    <row r="370163" spans="5:5">
      <c r="E370163"/>
    </row>
    <row r="370164" spans="5:5">
      <c r="E370164"/>
    </row>
    <row r="370165" spans="5:5">
      <c r="E370165"/>
    </row>
    <row r="370166" spans="5:5">
      <c r="E370166"/>
    </row>
    <row r="370167" spans="5:5">
      <c r="E370167"/>
    </row>
    <row r="370168" spans="5:5">
      <c r="E370168"/>
    </row>
    <row r="370169" spans="5:5">
      <c r="E370169"/>
    </row>
    <row r="370170" spans="5:5">
      <c r="E370170"/>
    </row>
    <row r="370171" spans="5:5">
      <c r="E370171"/>
    </row>
    <row r="370172" spans="5:5">
      <c r="E370172"/>
    </row>
    <row r="370173" spans="5:5">
      <c r="E370173"/>
    </row>
    <row r="370174" spans="5:5">
      <c r="E370174"/>
    </row>
    <row r="370175" spans="5:5">
      <c r="E370175"/>
    </row>
    <row r="370176" spans="5:5">
      <c r="E370176"/>
    </row>
    <row r="370177" spans="5:5">
      <c r="E370177"/>
    </row>
    <row r="370178" spans="5:5">
      <c r="E370178"/>
    </row>
    <row r="370179" spans="5:5">
      <c r="E370179"/>
    </row>
    <row r="370180" spans="5:5">
      <c r="E370180"/>
    </row>
    <row r="370181" spans="5:5">
      <c r="E370181"/>
    </row>
    <row r="370182" spans="5:5">
      <c r="E370182"/>
    </row>
    <row r="370183" spans="5:5">
      <c r="E370183"/>
    </row>
    <row r="370184" spans="5:5">
      <c r="E370184"/>
    </row>
    <row r="370185" spans="5:5">
      <c r="E370185"/>
    </row>
    <row r="370186" spans="5:5">
      <c r="E370186"/>
    </row>
    <row r="370187" spans="5:5">
      <c r="E370187"/>
    </row>
    <row r="370188" spans="5:5">
      <c r="E370188"/>
    </row>
    <row r="370189" spans="5:5">
      <c r="E370189"/>
    </row>
    <row r="370190" spans="5:5">
      <c r="E370190"/>
    </row>
    <row r="370191" spans="5:5">
      <c r="E370191"/>
    </row>
    <row r="370192" spans="5:5">
      <c r="E370192"/>
    </row>
    <row r="370193" spans="5:5">
      <c r="E370193"/>
    </row>
    <row r="370194" spans="5:5">
      <c r="E370194"/>
    </row>
    <row r="370195" spans="5:5">
      <c r="E370195"/>
    </row>
    <row r="370196" spans="5:5">
      <c r="E370196"/>
    </row>
    <row r="370197" spans="5:5">
      <c r="E370197"/>
    </row>
    <row r="370198" spans="5:5">
      <c r="E370198"/>
    </row>
    <row r="370199" spans="5:5">
      <c r="E370199"/>
    </row>
    <row r="370200" spans="5:5">
      <c r="E370200"/>
    </row>
    <row r="370201" spans="5:5">
      <c r="E370201"/>
    </row>
    <row r="370202" spans="5:5">
      <c r="E370202"/>
    </row>
    <row r="370203" spans="5:5">
      <c r="E370203"/>
    </row>
    <row r="370204" spans="5:5">
      <c r="E370204"/>
    </row>
    <row r="370205" spans="5:5">
      <c r="E370205"/>
    </row>
    <row r="370206" spans="5:5">
      <c r="E370206"/>
    </row>
    <row r="370207" spans="5:5">
      <c r="E370207"/>
    </row>
    <row r="370208" spans="5:5">
      <c r="E370208"/>
    </row>
    <row r="370209" spans="5:5">
      <c r="E370209"/>
    </row>
    <row r="370210" spans="5:5">
      <c r="E370210"/>
    </row>
    <row r="370211" spans="5:5">
      <c r="E370211"/>
    </row>
    <row r="370212" spans="5:5">
      <c r="E370212"/>
    </row>
    <row r="370213" spans="5:5">
      <c r="E370213"/>
    </row>
    <row r="370214" spans="5:5">
      <c r="E370214"/>
    </row>
    <row r="370215" spans="5:5">
      <c r="E370215"/>
    </row>
    <row r="370216" spans="5:5">
      <c r="E370216"/>
    </row>
    <row r="370217" spans="5:5">
      <c r="E370217"/>
    </row>
    <row r="370218" spans="5:5">
      <c r="E370218"/>
    </row>
    <row r="370219" spans="5:5">
      <c r="E370219"/>
    </row>
    <row r="370220" spans="5:5">
      <c r="E370220"/>
    </row>
    <row r="370221" spans="5:5">
      <c r="E370221"/>
    </row>
    <row r="370222" spans="5:5">
      <c r="E370222"/>
    </row>
    <row r="370223" spans="5:5">
      <c r="E370223"/>
    </row>
    <row r="370224" spans="5:5">
      <c r="E370224"/>
    </row>
    <row r="370225" spans="5:5">
      <c r="E370225"/>
    </row>
    <row r="370226" spans="5:5">
      <c r="E370226"/>
    </row>
    <row r="370227" spans="5:5">
      <c r="E370227"/>
    </row>
    <row r="370228" spans="5:5">
      <c r="E370228"/>
    </row>
    <row r="370229" spans="5:5">
      <c r="E370229"/>
    </row>
    <row r="370230" spans="5:5">
      <c r="E370230"/>
    </row>
    <row r="370231" spans="5:5">
      <c r="E370231"/>
    </row>
    <row r="370232" spans="5:5">
      <c r="E370232"/>
    </row>
    <row r="370233" spans="5:5">
      <c r="E370233"/>
    </row>
    <row r="370234" spans="5:5">
      <c r="E370234"/>
    </row>
    <row r="370235" spans="5:5">
      <c r="E370235"/>
    </row>
    <row r="370236" spans="5:5">
      <c r="E370236"/>
    </row>
    <row r="370237" spans="5:5">
      <c r="E370237"/>
    </row>
    <row r="370238" spans="5:5">
      <c r="E370238"/>
    </row>
    <row r="370239" spans="5:5">
      <c r="E370239"/>
    </row>
    <row r="370240" spans="5:5">
      <c r="E370240"/>
    </row>
    <row r="370241" spans="5:5">
      <c r="E370241"/>
    </row>
    <row r="370242" spans="5:5">
      <c r="E370242"/>
    </row>
    <row r="370243" spans="5:5">
      <c r="E370243"/>
    </row>
    <row r="370244" spans="5:5">
      <c r="E370244"/>
    </row>
    <row r="370245" spans="5:5">
      <c r="E370245"/>
    </row>
    <row r="370246" spans="5:5">
      <c r="E370246"/>
    </row>
    <row r="370247" spans="5:5">
      <c r="E370247"/>
    </row>
    <row r="370248" spans="5:5">
      <c r="E370248"/>
    </row>
    <row r="370249" spans="5:5">
      <c r="E370249"/>
    </row>
    <row r="370250" spans="5:5">
      <c r="E370250"/>
    </row>
    <row r="370251" spans="5:5">
      <c r="E370251"/>
    </row>
    <row r="370252" spans="5:5">
      <c r="E370252"/>
    </row>
    <row r="370253" spans="5:5">
      <c r="E370253"/>
    </row>
    <row r="370254" spans="5:5">
      <c r="E370254"/>
    </row>
    <row r="370255" spans="5:5">
      <c r="E370255"/>
    </row>
    <row r="370256" spans="5:5">
      <c r="E370256"/>
    </row>
    <row r="370257" spans="5:5">
      <c r="E370257"/>
    </row>
    <row r="370258" spans="5:5">
      <c r="E370258"/>
    </row>
    <row r="370259" spans="5:5">
      <c r="E370259"/>
    </row>
    <row r="370260" spans="5:5">
      <c r="E370260"/>
    </row>
    <row r="370261" spans="5:5">
      <c r="E370261"/>
    </row>
    <row r="370262" spans="5:5">
      <c r="E370262"/>
    </row>
    <row r="370263" spans="5:5">
      <c r="E370263"/>
    </row>
    <row r="370264" spans="5:5">
      <c r="E370264"/>
    </row>
    <row r="370265" spans="5:5">
      <c r="E370265"/>
    </row>
    <row r="370266" spans="5:5">
      <c r="E370266"/>
    </row>
    <row r="370267" spans="5:5">
      <c r="E370267"/>
    </row>
    <row r="370268" spans="5:5">
      <c r="E370268"/>
    </row>
    <row r="370269" spans="5:5">
      <c r="E370269"/>
    </row>
    <row r="370270" spans="5:5">
      <c r="E370270"/>
    </row>
    <row r="370271" spans="5:5">
      <c r="E370271"/>
    </row>
    <row r="370272" spans="5:5">
      <c r="E370272"/>
    </row>
    <row r="370273" spans="5:5">
      <c r="E370273"/>
    </row>
    <row r="370274" spans="5:5">
      <c r="E370274"/>
    </row>
    <row r="370275" spans="5:5">
      <c r="E370275"/>
    </row>
    <row r="370276" spans="5:5">
      <c r="E370276"/>
    </row>
    <row r="370277" spans="5:5">
      <c r="E370277"/>
    </row>
    <row r="370278" spans="5:5">
      <c r="E370278"/>
    </row>
    <row r="370279" spans="5:5">
      <c r="E370279"/>
    </row>
    <row r="370280" spans="5:5">
      <c r="E370280"/>
    </row>
    <row r="370281" spans="5:5">
      <c r="E370281"/>
    </row>
    <row r="370282" spans="5:5">
      <c r="E370282"/>
    </row>
    <row r="370283" spans="5:5">
      <c r="E370283"/>
    </row>
    <row r="370284" spans="5:5">
      <c r="E370284"/>
    </row>
    <row r="370285" spans="5:5">
      <c r="E370285"/>
    </row>
    <row r="370286" spans="5:5">
      <c r="E370286"/>
    </row>
    <row r="370287" spans="5:5">
      <c r="E370287"/>
    </row>
    <row r="370288" spans="5:5">
      <c r="E370288"/>
    </row>
    <row r="370289" spans="5:5">
      <c r="E370289"/>
    </row>
    <row r="370290" spans="5:5">
      <c r="E370290"/>
    </row>
    <row r="370291" spans="5:5">
      <c r="E370291"/>
    </row>
    <row r="370292" spans="5:5">
      <c r="E370292"/>
    </row>
    <row r="370293" spans="5:5">
      <c r="E370293"/>
    </row>
    <row r="370294" spans="5:5">
      <c r="E370294"/>
    </row>
    <row r="370295" spans="5:5">
      <c r="E370295"/>
    </row>
    <row r="370296" spans="5:5">
      <c r="E370296"/>
    </row>
    <row r="370297" spans="5:5">
      <c r="E370297"/>
    </row>
    <row r="370298" spans="5:5">
      <c r="E370298"/>
    </row>
    <row r="370299" spans="5:5">
      <c r="E370299"/>
    </row>
    <row r="370300" spans="5:5">
      <c r="E370300"/>
    </row>
    <row r="370301" spans="5:5">
      <c r="E370301"/>
    </row>
    <row r="370302" spans="5:5">
      <c r="E370302"/>
    </row>
    <row r="370303" spans="5:5">
      <c r="E370303"/>
    </row>
    <row r="370304" spans="5:5">
      <c r="E370304"/>
    </row>
    <row r="370305" spans="5:5">
      <c r="E370305"/>
    </row>
    <row r="370306" spans="5:5">
      <c r="E370306"/>
    </row>
    <row r="370307" spans="5:5">
      <c r="E370307"/>
    </row>
    <row r="370308" spans="5:5">
      <c r="E370308"/>
    </row>
    <row r="370309" spans="5:5">
      <c r="E370309"/>
    </row>
    <row r="370310" spans="5:5">
      <c r="E370310"/>
    </row>
    <row r="370311" spans="5:5">
      <c r="E370311"/>
    </row>
    <row r="370312" spans="5:5">
      <c r="E370312"/>
    </row>
    <row r="370313" spans="5:5">
      <c r="E370313"/>
    </row>
    <row r="370314" spans="5:5">
      <c r="E370314"/>
    </row>
    <row r="370315" spans="5:5">
      <c r="E370315"/>
    </row>
    <row r="370316" spans="5:5">
      <c r="E370316"/>
    </row>
    <row r="370317" spans="5:5">
      <c r="E370317"/>
    </row>
    <row r="370318" spans="5:5">
      <c r="E370318"/>
    </row>
    <row r="370319" spans="5:5">
      <c r="E370319"/>
    </row>
    <row r="370320" spans="5:5">
      <c r="E370320"/>
    </row>
    <row r="370321" spans="5:5">
      <c r="E370321"/>
    </row>
    <row r="370322" spans="5:5">
      <c r="E370322"/>
    </row>
    <row r="370323" spans="5:5">
      <c r="E370323"/>
    </row>
    <row r="370324" spans="5:5">
      <c r="E370324"/>
    </row>
    <row r="370325" spans="5:5">
      <c r="E370325"/>
    </row>
    <row r="370326" spans="5:5">
      <c r="E370326"/>
    </row>
    <row r="370327" spans="5:5">
      <c r="E370327"/>
    </row>
    <row r="370328" spans="5:5">
      <c r="E370328"/>
    </row>
    <row r="370329" spans="5:5">
      <c r="E370329"/>
    </row>
    <row r="370330" spans="5:5">
      <c r="E370330"/>
    </row>
    <row r="370331" spans="5:5">
      <c r="E370331"/>
    </row>
    <row r="370332" spans="5:5">
      <c r="E370332"/>
    </row>
    <row r="370333" spans="5:5">
      <c r="E370333"/>
    </row>
    <row r="370334" spans="5:5">
      <c r="E370334"/>
    </row>
    <row r="370335" spans="5:5">
      <c r="E370335"/>
    </row>
    <row r="370336" spans="5:5">
      <c r="E370336"/>
    </row>
    <row r="370337" spans="5:5">
      <c r="E370337"/>
    </row>
    <row r="370338" spans="5:5">
      <c r="E370338"/>
    </row>
    <row r="370339" spans="5:5">
      <c r="E370339"/>
    </row>
    <row r="370340" spans="5:5">
      <c r="E370340"/>
    </row>
    <row r="370341" spans="5:5">
      <c r="E370341"/>
    </row>
    <row r="370342" spans="5:5">
      <c r="E370342"/>
    </row>
    <row r="370343" spans="5:5">
      <c r="E370343"/>
    </row>
    <row r="370344" spans="5:5">
      <c r="E370344"/>
    </row>
    <row r="370345" spans="5:5">
      <c r="E370345"/>
    </row>
    <row r="370346" spans="5:5">
      <c r="E370346"/>
    </row>
    <row r="370347" spans="5:5">
      <c r="E370347"/>
    </row>
    <row r="370348" spans="5:5">
      <c r="E370348"/>
    </row>
    <row r="370349" spans="5:5">
      <c r="E370349"/>
    </row>
    <row r="370350" spans="5:5">
      <c r="E370350"/>
    </row>
    <row r="370351" spans="5:5">
      <c r="E370351"/>
    </row>
    <row r="370352" spans="5:5">
      <c r="E370352"/>
    </row>
    <row r="370353" spans="5:5">
      <c r="E370353"/>
    </row>
    <row r="370354" spans="5:5">
      <c r="E370354"/>
    </row>
    <row r="370355" spans="5:5">
      <c r="E370355"/>
    </row>
    <row r="370356" spans="5:5">
      <c r="E370356"/>
    </row>
    <row r="370357" spans="5:5">
      <c r="E370357"/>
    </row>
    <row r="370358" spans="5:5">
      <c r="E370358"/>
    </row>
    <row r="370359" spans="5:5">
      <c r="E370359"/>
    </row>
    <row r="370360" spans="5:5">
      <c r="E370360"/>
    </row>
    <row r="370361" spans="5:5">
      <c r="E370361"/>
    </row>
    <row r="370362" spans="5:5">
      <c r="E370362"/>
    </row>
    <row r="370363" spans="5:5">
      <c r="E370363"/>
    </row>
    <row r="370364" spans="5:5">
      <c r="E370364"/>
    </row>
    <row r="370365" spans="5:5">
      <c r="E370365"/>
    </row>
    <row r="370366" spans="5:5">
      <c r="E370366"/>
    </row>
    <row r="370367" spans="5:5">
      <c r="E370367"/>
    </row>
    <row r="370368" spans="5:5">
      <c r="E370368"/>
    </row>
    <row r="370369" spans="5:5">
      <c r="E370369"/>
    </row>
    <row r="370370" spans="5:5">
      <c r="E370370"/>
    </row>
    <row r="370371" spans="5:5">
      <c r="E370371"/>
    </row>
    <row r="370372" spans="5:5">
      <c r="E370372"/>
    </row>
    <row r="370373" spans="5:5">
      <c r="E370373"/>
    </row>
    <row r="370374" spans="5:5">
      <c r="E370374"/>
    </row>
    <row r="370375" spans="5:5">
      <c r="E370375"/>
    </row>
    <row r="370376" spans="5:5">
      <c r="E370376"/>
    </row>
    <row r="370377" spans="5:5">
      <c r="E370377"/>
    </row>
    <row r="370378" spans="5:5">
      <c r="E370378"/>
    </row>
    <row r="370379" spans="5:5">
      <c r="E370379"/>
    </row>
    <row r="370380" spans="5:5">
      <c r="E370380"/>
    </row>
    <row r="370381" spans="5:5">
      <c r="E370381"/>
    </row>
    <row r="370382" spans="5:5">
      <c r="E370382"/>
    </row>
    <row r="370383" spans="5:5">
      <c r="E370383"/>
    </row>
    <row r="370384" spans="5:5">
      <c r="E370384"/>
    </row>
    <row r="370385" spans="5:5">
      <c r="E370385"/>
    </row>
    <row r="370386" spans="5:5">
      <c r="E370386"/>
    </row>
    <row r="370387" spans="5:5">
      <c r="E370387"/>
    </row>
    <row r="370388" spans="5:5">
      <c r="E370388"/>
    </row>
    <row r="370389" spans="5:5">
      <c r="E370389"/>
    </row>
    <row r="370390" spans="5:5">
      <c r="E370390"/>
    </row>
    <row r="370391" spans="5:5">
      <c r="E370391"/>
    </row>
    <row r="370392" spans="5:5">
      <c r="E370392"/>
    </row>
    <row r="370393" spans="5:5">
      <c r="E370393"/>
    </row>
    <row r="370394" spans="5:5">
      <c r="E370394"/>
    </row>
    <row r="370395" spans="5:5">
      <c r="E370395"/>
    </row>
    <row r="370396" spans="5:5">
      <c r="E370396"/>
    </row>
    <row r="370397" spans="5:5">
      <c r="E370397"/>
    </row>
    <row r="370398" spans="5:5">
      <c r="E370398"/>
    </row>
    <row r="370399" spans="5:5">
      <c r="E370399"/>
    </row>
    <row r="370400" spans="5:5">
      <c r="E370400"/>
    </row>
    <row r="370401" spans="5:5">
      <c r="E370401"/>
    </row>
    <row r="370402" spans="5:5">
      <c r="E370402"/>
    </row>
    <row r="370403" spans="5:5">
      <c r="E370403"/>
    </row>
    <row r="370404" spans="5:5">
      <c r="E370404"/>
    </row>
    <row r="370405" spans="5:5">
      <c r="E370405"/>
    </row>
    <row r="370406" spans="5:5">
      <c r="E370406"/>
    </row>
    <row r="370407" spans="5:5">
      <c r="E370407"/>
    </row>
    <row r="370408" spans="5:5">
      <c r="E370408"/>
    </row>
    <row r="370409" spans="5:5">
      <c r="E370409"/>
    </row>
    <row r="370410" spans="5:5">
      <c r="E370410"/>
    </row>
    <row r="370411" spans="5:5">
      <c r="E370411"/>
    </row>
    <row r="370412" spans="5:5">
      <c r="E370412"/>
    </row>
    <row r="370413" spans="5:5">
      <c r="E370413"/>
    </row>
    <row r="370414" spans="5:5">
      <c r="E370414"/>
    </row>
    <row r="370415" spans="5:5">
      <c r="E370415"/>
    </row>
    <row r="370416" spans="5:5">
      <c r="E370416"/>
    </row>
    <row r="370417" spans="5:5">
      <c r="E370417"/>
    </row>
    <row r="370418" spans="5:5">
      <c r="E370418"/>
    </row>
    <row r="370419" spans="5:5">
      <c r="E370419"/>
    </row>
    <row r="370420" spans="5:5">
      <c r="E370420"/>
    </row>
    <row r="370421" spans="5:5">
      <c r="E370421"/>
    </row>
    <row r="370422" spans="5:5">
      <c r="E370422"/>
    </row>
    <row r="370423" spans="5:5">
      <c r="E370423"/>
    </row>
    <row r="370424" spans="5:5">
      <c r="E370424"/>
    </row>
    <row r="370425" spans="5:5">
      <c r="E370425"/>
    </row>
    <row r="370426" spans="5:5">
      <c r="E370426"/>
    </row>
    <row r="370427" spans="5:5">
      <c r="E370427"/>
    </row>
    <row r="370428" spans="5:5">
      <c r="E370428"/>
    </row>
    <row r="370429" spans="5:5">
      <c r="E370429"/>
    </row>
    <row r="370430" spans="5:5">
      <c r="E370430"/>
    </row>
    <row r="370431" spans="5:5">
      <c r="E370431"/>
    </row>
    <row r="370432" spans="5:5">
      <c r="E370432"/>
    </row>
    <row r="370433" spans="5:5">
      <c r="E370433"/>
    </row>
    <row r="370434" spans="5:5">
      <c r="E370434"/>
    </row>
    <row r="370435" spans="5:5">
      <c r="E370435"/>
    </row>
    <row r="370436" spans="5:5">
      <c r="E370436"/>
    </row>
    <row r="370437" spans="5:5">
      <c r="E370437"/>
    </row>
    <row r="370438" spans="5:5">
      <c r="E370438"/>
    </row>
    <row r="370439" spans="5:5">
      <c r="E370439"/>
    </row>
    <row r="370440" spans="5:5">
      <c r="E370440"/>
    </row>
    <row r="370441" spans="5:5">
      <c r="E370441"/>
    </row>
    <row r="370442" spans="5:5">
      <c r="E370442"/>
    </row>
    <row r="370443" spans="5:5">
      <c r="E370443"/>
    </row>
    <row r="370444" spans="5:5">
      <c r="E370444"/>
    </row>
    <row r="370445" spans="5:5">
      <c r="E370445"/>
    </row>
    <row r="370446" spans="5:5">
      <c r="E370446"/>
    </row>
    <row r="370447" spans="5:5">
      <c r="E370447"/>
    </row>
    <row r="370448" spans="5:5">
      <c r="E370448"/>
    </row>
    <row r="370449" spans="5:5">
      <c r="E370449"/>
    </row>
    <row r="370450" spans="5:5">
      <c r="E370450"/>
    </row>
    <row r="370451" spans="5:5">
      <c r="E370451"/>
    </row>
    <row r="370452" spans="5:5">
      <c r="E370452"/>
    </row>
    <row r="370453" spans="5:5">
      <c r="E370453"/>
    </row>
    <row r="370454" spans="5:5">
      <c r="E370454"/>
    </row>
    <row r="370455" spans="5:5">
      <c r="E370455"/>
    </row>
    <row r="370456" spans="5:5">
      <c r="E370456"/>
    </row>
    <row r="370457" spans="5:5">
      <c r="E370457"/>
    </row>
    <row r="370458" spans="5:5">
      <c r="E370458"/>
    </row>
    <row r="370459" spans="5:5">
      <c r="E370459"/>
    </row>
    <row r="370460" spans="5:5">
      <c r="E370460"/>
    </row>
    <row r="370461" spans="5:5">
      <c r="E370461"/>
    </row>
    <row r="370462" spans="5:5">
      <c r="E370462"/>
    </row>
    <row r="370463" spans="5:5">
      <c r="E370463"/>
    </row>
    <row r="370464" spans="5:5">
      <c r="E370464"/>
    </row>
    <row r="370465" spans="5:5">
      <c r="E370465"/>
    </row>
    <row r="370466" spans="5:5">
      <c r="E370466"/>
    </row>
    <row r="370467" spans="5:5">
      <c r="E370467"/>
    </row>
    <row r="370468" spans="5:5">
      <c r="E370468"/>
    </row>
    <row r="370469" spans="5:5">
      <c r="E370469"/>
    </row>
    <row r="370470" spans="5:5">
      <c r="E370470"/>
    </row>
    <row r="370471" spans="5:5">
      <c r="E370471"/>
    </row>
    <row r="370472" spans="5:5">
      <c r="E370472"/>
    </row>
    <row r="370473" spans="5:5">
      <c r="E370473"/>
    </row>
    <row r="370474" spans="5:5">
      <c r="E370474"/>
    </row>
    <row r="370475" spans="5:5">
      <c r="E370475"/>
    </row>
    <row r="370476" spans="5:5">
      <c r="E370476"/>
    </row>
    <row r="370477" spans="5:5">
      <c r="E370477"/>
    </row>
    <row r="370478" spans="5:5">
      <c r="E370478"/>
    </row>
    <row r="370479" spans="5:5">
      <c r="E370479"/>
    </row>
    <row r="370480" spans="5:5">
      <c r="E370480"/>
    </row>
    <row r="370481" spans="5:5">
      <c r="E370481"/>
    </row>
    <row r="370482" spans="5:5">
      <c r="E370482"/>
    </row>
    <row r="370483" spans="5:5">
      <c r="E370483"/>
    </row>
    <row r="370484" spans="5:5">
      <c r="E370484"/>
    </row>
    <row r="370485" spans="5:5">
      <c r="E370485"/>
    </row>
    <row r="370486" spans="5:5">
      <c r="E370486"/>
    </row>
    <row r="370487" spans="5:5">
      <c r="E370487"/>
    </row>
    <row r="370488" spans="5:5">
      <c r="E370488"/>
    </row>
    <row r="370489" spans="5:5">
      <c r="E370489"/>
    </row>
    <row r="370490" spans="5:5">
      <c r="E370490"/>
    </row>
    <row r="370491" spans="5:5">
      <c r="E370491"/>
    </row>
    <row r="370492" spans="5:5">
      <c r="E370492"/>
    </row>
    <row r="370493" spans="5:5">
      <c r="E370493"/>
    </row>
    <row r="370494" spans="5:5">
      <c r="E370494"/>
    </row>
    <row r="370495" spans="5:5">
      <c r="E370495"/>
    </row>
    <row r="370496" spans="5:5">
      <c r="E370496"/>
    </row>
    <row r="370497" spans="5:5">
      <c r="E370497"/>
    </row>
    <row r="370498" spans="5:5">
      <c r="E370498"/>
    </row>
    <row r="370499" spans="5:5">
      <c r="E370499"/>
    </row>
    <row r="370500" spans="5:5">
      <c r="E370500"/>
    </row>
    <row r="370501" spans="5:5">
      <c r="E370501"/>
    </row>
    <row r="370502" spans="5:5">
      <c r="E370502"/>
    </row>
    <row r="370503" spans="5:5">
      <c r="E370503"/>
    </row>
    <row r="370504" spans="5:5">
      <c r="E370504"/>
    </row>
    <row r="370505" spans="5:5">
      <c r="E370505"/>
    </row>
    <row r="370506" spans="5:5">
      <c r="E370506"/>
    </row>
    <row r="370507" spans="5:5">
      <c r="E370507"/>
    </row>
    <row r="370508" spans="5:5">
      <c r="E370508"/>
    </row>
    <row r="370509" spans="5:5">
      <c r="E370509"/>
    </row>
    <row r="370510" spans="5:5">
      <c r="E370510"/>
    </row>
    <row r="370511" spans="5:5">
      <c r="E370511"/>
    </row>
    <row r="370512" spans="5:5">
      <c r="E370512"/>
    </row>
    <row r="370513" spans="5:5">
      <c r="E370513"/>
    </row>
    <row r="370514" spans="5:5">
      <c r="E370514"/>
    </row>
    <row r="370515" spans="5:5">
      <c r="E370515"/>
    </row>
    <row r="370516" spans="5:5">
      <c r="E370516"/>
    </row>
    <row r="370517" spans="5:5">
      <c r="E370517"/>
    </row>
    <row r="370518" spans="5:5">
      <c r="E370518"/>
    </row>
    <row r="370519" spans="5:5">
      <c r="E370519"/>
    </row>
    <row r="370520" spans="5:5">
      <c r="E370520"/>
    </row>
    <row r="370521" spans="5:5">
      <c r="E370521"/>
    </row>
    <row r="370522" spans="5:5">
      <c r="E370522"/>
    </row>
    <row r="370523" spans="5:5">
      <c r="E370523"/>
    </row>
    <row r="370524" spans="5:5">
      <c r="E370524"/>
    </row>
    <row r="370525" spans="5:5">
      <c r="E370525"/>
    </row>
    <row r="370526" spans="5:5">
      <c r="E370526"/>
    </row>
    <row r="370527" spans="5:5">
      <c r="E370527"/>
    </row>
    <row r="370528" spans="5:5">
      <c r="E370528"/>
    </row>
    <row r="370529" spans="5:5">
      <c r="E370529"/>
    </row>
    <row r="370530" spans="5:5">
      <c r="E370530"/>
    </row>
    <row r="370531" spans="5:5">
      <c r="E370531"/>
    </row>
    <row r="370532" spans="5:5">
      <c r="E370532"/>
    </row>
    <row r="370533" spans="5:5">
      <c r="E370533"/>
    </row>
    <row r="370534" spans="5:5">
      <c r="E370534"/>
    </row>
    <row r="370535" spans="5:5">
      <c r="E370535"/>
    </row>
    <row r="370536" spans="5:5">
      <c r="E370536"/>
    </row>
    <row r="370537" spans="5:5">
      <c r="E370537"/>
    </row>
    <row r="370538" spans="5:5">
      <c r="E370538"/>
    </row>
    <row r="370539" spans="5:5">
      <c r="E370539"/>
    </row>
    <row r="370540" spans="5:5">
      <c r="E370540"/>
    </row>
    <row r="370541" spans="5:5">
      <c r="E370541"/>
    </row>
    <row r="370542" spans="5:5">
      <c r="E370542"/>
    </row>
    <row r="370543" spans="5:5">
      <c r="E370543"/>
    </row>
    <row r="370544" spans="5:5">
      <c r="E370544"/>
    </row>
    <row r="370545" spans="5:5">
      <c r="E370545"/>
    </row>
    <row r="370546" spans="5:5">
      <c r="E370546"/>
    </row>
    <row r="370547" spans="5:5">
      <c r="E370547"/>
    </row>
    <row r="370548" spans="5:5">
      <c r="E370548"/>
    </row>
    <row r="370549" spans="5:5">
      <c r="E370549"/>
    </row>
    <row r="370550" spans="5:5">
      <c r="E370550"/>
    </row>
    <row r="370551" spans="5:5">
      <c r="E370551"/>
    </row>
    <row r="370552" spans="5:5">
      <c r="E370552"/>
    </row>
    <row r="370553" spans="5:5">
      <c r="E370553"/>
    </row>
    <row r="370554" spans="5:5">
      <c r="E370554"/>
    </row>
    <row r="370555" spans="5:5">
      <c r="E370555"/>
    </row>
    <row r="370556" spans="5:5">
      <c r="E370556"/>
    </row>
    <row r="370557" spans="5:5">
      <c r="E370557"/>
    </row>
    <row r="370558" spans="5:5">
      <c r="E370558"/>
    </row>
    <row r="370559" spans="5:5">
      <c r="E370559"/>
    </row>
    <row r="370560" spans="5:5">
      <c r="E370560"/>
    </row>
    <row r="370561" spans="5:5">
      <c r="E370561"/>
    </row>
    <row r="370562" spans="5:5">
      <c r="E370562"/>
    </row>
    <row r="370563" spans="5:5">
      <c r="E370563"/>
    </row>
    <row r="370564" spans="5:5">
      <c r="E370564"/>
    </row>
    <row r="370565" spans="5:5">
      <c r="E370565"/>
    </row>
    <row r="370566" spans="5:5">
      <c r="E370566"/>
    </row>
    <row r="370567" spans="5:5">
      <c r="E370567"/>
    </row>
    <row r="370568" spans="5:5">
      <c r="E370568"/>
    </row>
    <row r="370569" spans="5:5">
      <c r="E370569"/>
    </row>
    <row r="370570" spans="5:5">
      <c r="E370570"/>
    </row>
    <row r="370571" spans="5:5">
      <c r="E370571"/>
    </row>
    <row r="370572" spans="5:5">
      <c r="E370572"/>
    </row>
    <row r="370573" spans="5:5">
      <c r="E370573"/>
    </row>
    <row r="370574" spans="5:5">
      <c r="E370574"/>
    </row>
    <row r="370575" spans="5:5">
      <c r="E370575"/>
    </row>
    <row r="370576" spans="5:5">
      <c r="E370576"/>
    </row>
    <row r="370577" spans="5:5">
      <c r="E370577"/>
    </row>
    <row r="370578" spans="5:5">
      <c r="E370578"/>
    </row>
    <row r="370579" spans="5:5">
      <c r="E370579"/>
    </row>
    <row r="370580" spans="5:5">
      <c r="E370580"/>
    </row>
    <row r="370581" spans="5:5">
      <c r="E370581"/>
    </row>
    <row r="370582" spans="5:5">
      <c r="E370582"/>
    </row>
    <row r="370583" spans="5:5">
      <c r="E370583"/>
    </row>
    <row r="370584" spans="5:5">
      <c r="E370584"/>
    </row>
    <row r="370585" spans="5:5">
      <c r="E370585"/>
    </row>
    <row r="370586" spans="5:5">
      <c r="E370586"/>
    </row>
    <row r="370587" spans="5:5">
      <c r="E370587"/>
    </row>
    <row r="370588" spans="5:5">
      <c r="E370588"/>
    </row>
    <row r="370589" spans="5:5">
      <c r="E370589"/>
    </row>
    <row r="370590" spans="5:5">
      <c r="E370590"/>
    </row>
    <row r="370591" spans="5:5">
      <c r="E370591"/>
    </row>
    <row r="370592" spans="5:5">
      <c r="E370592"/>
    </row>
    <row r="370593" spans="5:5">
      <c r="E370593"/>
    </row>
    <row r="370594" spans="5:5">
      <c r="E370594"/>
    </row>
    <row r="370595" spans="5:5">
      <c r="E370595"/>
    </row>
    <row r="370596" spans="5:5">
      <c r="E370596"/>
    </row>
    <row r="370597" spans="5:5">
      <c r="E370597"/>
    </row>
    <row r="370598" spans="5:5">
      <c r="E370598"/>
    </row>
    <row r="370599" spans="5:5">
      <c r="E370599"/>
    </row>
    <row r="370600" spans="5:5">
      <c r="E370600"/>
    </row>
    <row r="370601" spans="5:5">
      <c r="E370601"/>
    </row>
    <row r="370602" spans="5:5">
      <c r="E370602"/>
    </row>
    <row r="370603" spans="5:5">
      <c r="E370603"/>
    </row>
    <row r="370604" spans="5:5">
      <c r="E370604"/>
    </row>
    <row r="370605" spans="5:5">
      <c r="E370605"/>
    </row>
    <row r="370606" spans="5:5">
      <c r="E370606"/>
    </row>
    <row r="370607" spans="5:5">
      <c r="E370607"/>
    </row>
    <row r="370608" spans="5:5">
      <c r="E370608"/>
    </row>
    <row r="370609" spans="5:5">
      <c r="E370609"/>
    </row>
    <row r="370610" spans="5:5">
      <c r="E370610"/>
    </row>
    <row r="370611" spans="5:5">
      <c r="E370611"/>
    </row>
    <row r="370612" spans="5:5">
      <c r="E370612"/>
    </row>
    <row r="370613" spans="5:5">
      <c r="E370613"/>
    </row>
    <row r="370614" spans="5:5">
      <c r="E370614"/>
    </row>
    <row r="370615" spans="5:5">
      <c r="E370615"/>
    </row>
    <row r="370616" spans="5:5">
      <c r="E370616"/>
    </row>
    <row r="370617" spans="5:5">
      <c r="E370617"/>
    </row>
    <row r="370618" spans="5:5">
      <c r="E370618"/>
    </row>
    <row r="370619" spans="5:5">
      <c r="E370619"/>
    </row>
    <row r="370620" spans="5:5">
      <c r="E370620"/>
    </row>
    <row r="370621" spans="5:5">
      <c r="E370621"/>
    </row>
    <row r="370622" spans="5:5">
      <c r="E370622"/>
    </row>
    <row r="370623" spans="5:5">
      <c r="E370623"/>
    </row>
    <row r="370624" spans="5:5">
      <c r="E370624"/>
    </row>
    <row r="370625" spans="5:5">
      <c r="E370625"/>
    </row>
    <row r="370626" spans="5:5">
      <c r="E370626"/>
    </row>
    <row r="370627" spans="5:5">
      <c r="E370627"/>
    </row>
    <row r="370628" spans="5:5">
      <c r="E370628"/>
    </row>
    <row r="370629" spans="5:5">
      <c r="E370629"/>
    </row>
    <row r="370630" spans="5:5">
      <c r="E370630"/>
    </row>
    <row r="370631" spans="5:5">
      <c r="E370631"/>
    </row>
    <row r="370632" spans="5:5">
      <c r="E370632"/>
    </row>
    <row r="370633" spans="5:5">
      <c r="E370633"/>
    </row>
    <row r="370634" spans="5:5">
      <c r="E370634"/>
    </row>
    <row r="370635" spans="5:5">
      <c r="E370635"/>
    </row>
    <row r="370636" spans="5:5">
      <c r="E370636"/>
    </row>
    <row r="370637" spans="5:5">
      <c r="E370637"/>
    </row>
    <row r="370638" spans="5:5">
      <c r="E370638"/>
    </row>
    <row r="370639" spans="5:5">
      <c r="E370639"/>
    </row>
    <row r="370640" spans="5:5">
      <c r="E370640"/>
    </row>
    <row r="370641" spans="5:5">
      <c r="E370641"/>
    </row>
    <row r="370642" spans="5:5">
      <c r="E370642"/>
    </row>
    <row r="370643" spans="5:5">
      <c r="E370643"/>
    </row>
    <row r="370644" spans="5:5">
      <c r="E370644"/>
    </row>
    <row r="370645" spans="5:5">
      <c r="E370645"/>
    </row>
    <row r="370646" spans="5:5">
      <c r="E370646"/>
    </row>
    <row r="370647" spans="5:5">
      <c r="E370647"/>
    </row>
    <row r="370648" spans="5:5">
      <c r="E370648"/>
    </row>
    <row r="370649" spans="5:5">
      <c r="E370649"/>
    </row>
    <row r="370650" spans="5:5">
      <c r="E370650"/>
    </row>
    <row r="370651" spans="5:5">
      <c r="E370651"/>
    </row>
    <row r="370652" spans="5:5">
      <c r="E370652"/>
    </row>
    <row r="370653" spans="5:5">
      <c r="E370653"/>
    </row>
    <row r="370654" spans="5:5">
      <c r="E370654"/>
    </row>
    <row r="370655" spans="5:5">
      <c r="E370655"/>
    </row>
    <row r="370656" spans="5:5">
      <c r="E370656"/>
    </row>
    <row r="370657" spans="5:5">
      <c r="E370657"/>
    </row>
    <row r="370658" spans="5:5">
      <c r="E370658"/>
    </row>
    <row r="370659" spans="5:5">
      <c r="E370659"/>
    </row>
    <row r="370660" spans="5:5">
      <c r="E370660"/>
    </row>
    <row r="370661" spans="5:5">
      <c r="E370661"/>
    </row>
    <row r="370662" spans="5:5">
      <c r="E370662"/>
    </row>
    <row r="370663" spans="5:5">
      <c r="E370663"/>
    </row>
    <row r="370664" spans="5:5">
      <c r="E370664"/>
    </row>
    <row r="370665" spans="5:5">
      <c r="E370665"/>
    </row>
    <row r="370666" spans="5:5">
      <c r="E370666"/>
    </row>
    <row r="370667" spans="5:5">
      <c r="E370667"/>
    </row>
    <row r="370668" spans="5:5">
      <c r="E370668"/>
    </row>
    <row r="370669" spans="5:5">
      <c r="E370669"/>
    </row>
    <row r="370670" spans="5:5">
      <c r="E370670"/>
    </row>
    <row r="370671" spans="5:5">
      <c r="E370671"/>
    </row>
    <row r="370672" spans="5:5">
      <c r="E370672"/>
    </row>
    <row r="370673" spans="5:5">
      <c r="E370673"/>
    </row>
    <row r="370674" spans="5:5">
      <c r="E370674"/>
    </row>
    <row r="370675" spans="5:5">
      <c r="E370675"/>
    </row>
    <row r="370676" spans="5:5">
      <c r="E370676"/>
    </row>
    <row r="370677" spans="5:5">
      <c r="E370677"/>
    </row>
    <row r="370678" spans="5:5">
      <c r="E370678"/>
    </row>
    <row r="370679" spans="5:5">
      <c r="E370679"/>
    </row>
    <row r="370680" spans="5:5">
      <c r="E370680"/>
    </row>
    <row r="370681" spans="5:5">
      <c r="E370681"/>
    </row>
    <row r="370682" spans="5:5">
      <c r="E370682"/>
    </row>
    <row r="370683" spans="5:5">
      <c r="E370683"/>
    </row>
    <row r="370684" spans="5:5">
      <c r="E370684"/>
    </row>
    <row r="370685" spans="5:5">
      <c r="E370685"/>
    </row>
    <row r="370686" spans="5:5">
      <c r="E370686"/>
    </row>
    <row r="370687" spans="5:5">
      <c r="E370687"/>
    </row>
    <row r="370688" spans="5:5">
      <c r="E370688"/>
    </row>
    <row r="370689" spans="5:5">
      <c r="E370689"/>
    </row>
    <row r="370690" spans="5:5">
      <c r="E370690"/>
    </row>
    <row r="370691" spans="5:5">
      <c r="E370691"/>
    </row>
    <row r="370692" spans="5:5">
      <c r="E370692"/>
    </row>
    <row r="370693" spans="5:5">
      <c r="E370693"/>
    </row>
    <row r="370694" spans="5:5">
      <c r="E370694"/>
    </row>
    <row r="370695" spans="5:5">
      <c r="E370695"/>
    </row>
    <row r="370696" spans="5:5">
      <c r="E370696"/>
    </row>
    <row r="370697" spans="5:5">
      <c r="E370697"/>
    </row>
    <row r="370698" spans="5:5">
      <c r="E370698"/>
    </row>
    <row r="370699" spans="5:5">
      <c r="E370699"/>
    </row>
    <row r="370700" spans="5:5">
      <c r="E370700"/>
    </row>
    <row r="370701" spans="5:5">
      <c r="E370701"/>
    </row>
    <row r="370702" spans="5:5">
      <c r="E370702"/>
    </row>
    <row r="370703" spans="5:5">
      <c r="E370703"/>
    </row>
    <row r="370704" spans="5:5">
      <c r="E370704"/>
    </row>
    <row r="370705" spans="5:5">
      <c r="E370705"/>
    </row>
    <row r="370706" spans="5:5">
      <c r="E370706"/>
    </row>
    <row r="370707" spans="5:5">
      <c r="E370707"/>
    </row>
    <row r="370708" spans="5:5">
      <c r="E370708"/>
    </row>
    <row r="370709" spans="5:5">
      <c r="E370709"/>
    </row>
    <row r="370710" spans="5:5">
      <c r="E370710"/>
    </row>
    <row r="370711" spans="5:5">
      <c r="E370711"/>
    </row>
    <row r="370712" spans="5:5">
      <c r="E370712"/>
    </row>
    <row r="370713" spans="5:5">
      <c r="E370713"/>
    </row>
    <row r="370714" spans="5:5">
      <c r="E370714"/>
    </row>
    <row r="370715" spans="5:5">
      <c r="E370715"/>
    </row>
    <row r="370716" spans="5:5">
      <c r="E370716"/>
    </row>
    <row r="370717" spans="5:5">
      <c r="E370717"/>
    </row>
    <row r="370718" spans="5:5">
      <c r="E370718"/>
    </row>
    <row r="370719" spans="5:5">
      <c r="E370719"/>
    </row>
    <row r="370720" spans="5:5">
      <c r="E370720"/>
    </row>
    <row r="370721" spans="5:5">
      <c r="E370721"/>
    </row>
    <row r="370722" spans="5:5">
      <c r="E370722"/>
    </row>
    <row r="370723" spans="5:5">
      <c r="E370723"/>
    </row>
    <row r="370724" spans="5:5">
      <c r="E370724"/>
    </row>
    <row r="370725" spans="5:5">
      <c r="E370725"/>
    </row>
    <row r="370726" spans="5:5">
      <c r="E370726"/>
    </row>
    <row r="370727" spans="5:5">
      <c r="E370727"/>
    </row>
    <row r="370728" spans="5:5">
      <c r="E370728"/>
    </row>
    <row r="370729" spans="5:5">
      <c r="E370729"/>
    </row>
    <row r="370730" spans="5:5">
      <c r="E370730"/>
    </row>
    <row r="370731" spans="5:5">
      <c r="E370731"/>
    </row>
    <row r="370732" spans="5:5">
      <c r="E370732"/>
    </row>
    <row r="370733" spans="5:5">
      <c r="E370733"/>
    </row>
    <row r="370734" spans="5:5">
      <c r="E370734"/>
    </row>
    <row r="370735" spans="5:5">
      <c r="E370735"/>
    </row>
    <row r="370736" spans="5:5">
      <c r="E370736"/>
    </row>
    <row r="370737" spans="5:5">
      <c r="E370737"/>
    </row>
    <row r="370738" spans="5:5">
      <c r="E370738"/>
    </row>
    <row r="370739" spans="5:5">
      <c r="E370739"/>
    </row>
    <row r="370740" spans="5:5">
      <c r="E370740"/>
    </row>
    <row r="370741" spans="5:5">
      <c r="E370741"/>
    </row>
    <row r="370742" spans="5:5">
      <c r="E370742"/>
    </row>
    <row r="370743" spans="5:5">
      <c r="E370743"/>
    </row>
    <row r="370744" spans="5:5">
      <c r="E370744"/>
    </row>
    <row r="370745" spans="5:5">
      <c r="E370745"/>
    </row>
    <row r="370746" spans="5:5">
      <c r="E370746"/>
    </row>
    <row r="370747" spans="5:5">
      <c r="E370747"/>
    </row>
    <row r="370748" spans="5:5">
      <c r="E370748"/>
    </row>
    <row r="370749" spans="5:5">
      <c r="E370749"/>
    </row>
    <row r="370750" spans="5:5">
      <c r="E370750"/>
    </row>
    <row r="370751" spans="5:5">
      <c r="E370751"/>
    </row>
    <row r="370752" spans="5:5">
      <c r="E370752"/>
    </row>
    <row r="370753" spans="5:5">
      <c r="E370753"/>
    </row>
    <row r="370754" spans="5:5">
      <c r="E370754"/>
    </row>
    <row r="370755" spans="5:5">
      <c r="E370755"/>
    </row>
    <row r="370756" spans="5:5">
      <c r="E370756"/>
    </row>
    <row r="370757" spans="5:5">
      <c r="E370757"/>
    </row>
    <row r="370758" spans="5:5">
      <c r="E370758"/>
    </row>
    <row r="370759" spans="5:5">
      <c r="E370759"/>
    </row>
    <row r="370760" spans="5:5">
      <c r="E370760"/>
    </row>
    <row r="370761" spans="5:5">
      <c r="E370761"/>
    </row>
    <row r="370762" spans="5:5">
      <c r="E370762"/>
    </row>
    <row r="370763" spans="5:5">
      <c r="E370763"/>
    </row>
    <row r="370764" spans="5:5">
      <c r="E370764"/>
    </row>
    <row r="370765" spans="5:5">
      <c r="E370765"/>
    </row>
    <row r="370766" spans="5:5">
      <c r="E370766"/>
    </row>
    <row r="370767" spans="5:5">
      <c r="E370767"/>
    </row>
    <row r="370768" spans="5:5">
      <c r="E370768"/>
    </row>
    <row r="370769" spans="5:5">
      <c r="E370769"/>
    </row>
    <row r="370770" spans="5:5">
      <c r="E370770"/>
    </row>
    <row r="370771" spans="5:5">
      <c r="E370771"/>
    </row>
    <row r="370772" spans="5:5">
      <c r="E370772"/>
    </row>
    <row r="370773" spans="5:5">
      <c r="E370773"/>
    </row>
    <row r="370774" spans="5:5">
      <c r="E370774"/>
    </row>
    <row r="370775" spans="5:5">
      <c r="E370775"/>
    </row>
    <row r="370776" spans="5:5">
      <c r="E370776"/>
    </row>
    <row r="370777" spans="5:5">
      <c r="E370777"/>
    </row>
    <row r="370778" spans="5:5">
      <c r="E370778"/>
    </row>
    <row r="370779" spans="5:5">
      <c r="E370779"/>
    </row>
    <row r="370780" spans="5:5">
      <c r="E370780"/>
    </row>
    <row r="370781" spans="5:5">
      <c r="E370781"/>
    </row>
    <row r="370782" spans="5:5">
      <c r="E370782"/>
    </row>
    <row r="370783" spans="5:5">
      <c r="E370783"/>
    </row>
    <row r="370784" spans="5:5">
      <c r="E370784"/>
    </row>
    <row r="370785" spans="5:5">
      <c r="E370785"/>
    </row>
    <row r="370786" spans="5:5">
      <c r="E370786"/>
    </row>
    <row r="370787" spans="5:5">
      <c r="E370787"/>
    </row>
    <row r="370788" spans="5:5">
      <c r="E370788"/>
    </row>
    <row r="370789" spans="5:5">
      <c r="E370789"/>
    </row>
    <row r="370790" spans="5:5">
      <c r="E370790"/>
    </row>
    <row r="370791" spans="5:5">
      <c r="E370791"/>
    </row>
    <row r="370792" spans="5:5">
      <c r="E370792"/>
    </row>
    <row r="370793" spans="5:5">
      <c r="E370793"/>
    </row>
    <row r="370794" spans="5:5">
      <c r="E370794"/>
    </row>
    <row r="370795" spans="5:5">
      <c r="E370795"/>
    </row>
    <row r="370796" spans="5:5">
      <c r="E370796"/>
    </row>
    <row r="370797" spans="5:5">
      <c r="E370797"/>
    </row>
    <row r="370798" spans="5:5">
      <c r="E370798"/>
    </row>
    <row r="370799" spans="5:5">
      <c r="E370799"/>
    </row>
    <row r="370800" spans="5:5">
      <c r="E370800"/>
    </row>
    <row r="370801" spans="5:5">
      <c r="E370801"/>
    </row>
    <row r="370802" spans="5:5">
      <c r="E370802"/>
    </row>
    <row r="370803" spans="5:5">
      <c r="E370803"/>
    </row>
    <row r="370804" spans="5:5">
      <c r="E370804"/>
    </row>
    <row r="370805" spans="5:5">
      <c r="E370805"/>
    </row>
    <row r="370806" spans="5:5">
      <c r="E370806"/>
    </row>
    <row r="370807" spans="5:5">
      <c r="E370807"/>
    </row>
    <row r="370808" spans="5:5">
      <c r="E370808"/>
    </row>
    <row r="370809" spans="5:5">
      <c r="E370809"/>
    </row>
    <row r="370810" spans="5:5">
      <c r="E370810"/>
    </row>
    <row r="370811" spans="5:5">
      <c r="E370811"/>
    </row>
    <row r="370812" spans="5:5">
      <c r="E370812"/>
    </row>
    <row r="370813" spans="5:5">
      <c r="E370813"/>
    </row>
    <row r="370814" spans="5:5">
      <c r="E370814"/>
    </row>
    <row r="370815" spans="5:5">
      <c r="E370815"/>
    </row>
    <row r="370816" spans="5:5">
      <c r="E370816"/>
    </row>
    <row r="370817" spans="5:5">
      <c r="E370817"/>
    </row>
    <row r="370818" spans="5:5">
      <c r="E370818"/>
    </row>
    <row r="370819" spans="5:5">
      <c r="E370819"/>
    </row>
    <row r="370820" spans="5:5">
      <c r="E370820"/>
    </row>
    <row r="370821" spans="5:5">
      <c r="E370821"/>
    </row>
    <row r="370822" spans="5:5">
      <c r="E370822"/>
    </row>
    <row r="370823" spans="5:5">
      <c r="E370823"/>
    </row>
    <row r="370824" spans="5:5">
      <c r="E370824"/>
    </row>
    <row r="370825" spans="5:5">
      <c r="E370825"/>
    </row>
    <row r="370826" spans="5:5">
      <c r="E370826"/>
    </row>
    <row r="370827" spans="5:5">
      <c r="E370827"/>
    </row>
    <row r="370828" spans="5:5">
      <c r="E370828"/>
    </row>
    <row r="370829" spans="5:5">
      <c r="E370829"/>
    </row>
    <row r="370830" spans="5:5">
      <c r="E370830"/>
    </row>
    <row r="370831" spans="5:5">
      <c r="E370831"/>
    </row>
    <row r="370832" spans="5:5">
      <c r="E370832"/>
    </row>
    <row r="370833" spans="5:5">
      <c r="E370833"/>
    </row>
    <row r="370834" spans="5:5">
      <c r="E370834"/>
    </row>
    <row r="370835" spans="5:5">
      <c r="E370835"/>
    </row>
    <row r="370836" spans="5:5">
      <c r="E370836"/>
    </row>
    <row r="370837" spans="5:5">
      <c r="E370837"/>
    </row>
    <row r="370838" spans="5:5">
      <c r="E370838"/>
    </row>
    <row r="370839" spans="5:5">
      <c r="E370839"/>
    </row>
    <row r="370840" spans="5:5">
      <c r="E370840"/>
    </row>
    <row r="370841" spans="5:5">
      <c r="E370841"/>
    </row>
    <row r="370842" spans="5:5">
      <c r="E370842"/>
    </row>
    <row r="370843" spans="5:5">
      <c r="E370843"/>
    </row>
    <row r="370844" spans="5:5">
      <c r="E370844"/>
    </row>
    <row r="370845" spans="5:5">
      <c r="E370845"/>
    </row>
    <row r="370846" spans="5:5">
      <c r="E370846"/>
    </row>
    <row r="370847" spans="5:5">
      <c r="E370847"/>
    </row>
    <row r="370848" spans="5:5">
      <c r="E370848"/>
    </row>
    <row r="370849" spans="5:5">
      <c r="E370849"/>
    </row>
    <row r="370850" spans="5:5">
      <c r="E370850"/>
    </row>
    <row r="370851" spans="5:5">
      <c r="E370851"/>
    </row>
    <row r="370852" spans="5:5">
      <c r="E370852"/>
    </row>
    <row r="370853" spans="5:5">
      <c r="E370853"/>
    </row>
    <row r="370854" spans="5:5">
      <c r="E370854"/>
    </row>
    <row r="370855" spans="5:5">
      <c r="E370855"/>
    </row>
    <row r="370856" spans="5:5">
      <c r="E370856"/>
    </row>
    <row r="370857" spans="5:5">
      <c r="E370857"/>
    </row>
    <row r="370858" spans="5:5">
      <c r="E370858"/>
    </row>
    <row r="370859" spans="5:5">
      <c r="E370859"/>
    </row>
    <row r="370860" spans="5:5">
      <c r="E370860"/>
    </row>
    <row r="370861" spans="5:5">
      <c r="E370861"/>
    </row>
    <row r="370862" spans="5:5">
      <c r="E370862"/>
    </row>
    <row r="370863" spans="5:5">
      <c r="E370863"/>
    </row>
    <row r="370864" spans="5:5">
      <c r="E370864"/>
    </row>
    <row r="370865" spans="5:5">
      <c r="E370865"/>
    </row>
    <row r="370866" spans="5:5">
      <c r="E370866"/>
    </row>
    <row r="370867" spans="5:5">
      <c r="E370867"/>
    </row>
    <row r="370868" spans="5:5">
      <c r="E370868"/>
    </row>
    <row r="370869" spans="5:5">
      <c r="E370869"/>
    </row>
    <row r="370870" spans="5:5">
      <c r="E370870"/>
    </row>
    <row r="370871" spans="5:5">
      <c r="E370871"/>
    </row>
    <row r="370872" spans="5:5">
      <c r="E370872"/>
    </row>
    <row r="370873" spans="5:5">
      <c r="E370873"/>
    </row>
    <row r="370874" spans="5:5">
      <c r="E370874"/>
    </row>
    <row r="370875" spans="5:5">
      <c r="E370875"/>
    </row>
    <row r="370876" spans="5:5">
      <c r="E370876"/>
    </row>
    <row r="370877" spans="5:5">
      <c r="E370877"/>
    </row>
    <row r="370878" spans="5:5">
      <c r="E370878"/>
    </row>
    <row r="370879" spans="5:5">
      <c r="E370879"/>
    </row>
    <row r="370880" spans="5:5">
      <c r="E370880"/>
    </row>
    <row r="370881" spans="5:5">
      <c r="E370881"/>
    </row>
    <row r="370882" spans="5:5">
      <c r="E370882"/>
    </row>
    <row r="370883" spans="5:5">
      <c r="E370883"/>
    </row>
    <row r="370884" spans="5:5">
      <c r="E370884"/>
    </row>
    <row r="370885" spans="5:5">
      <c r="E370885"/>
    </row>
    <row r="370886" spans="5:5">
      <c r="E370886"/>
    </row>
    <row r="370887" spans="5:5">
      <c r="E370887"/>
    </row>
    <row r="370888" spans="5:5">
      <c r="E370888"/>
    </row>
    <row r="370889" spans="5:5">
      <c r="E370889"/>
    </row>
    <row r="370890" spans="5:5">
      <c r="E370890"/>
    </row>
    <row r="370891" spans="5:5">
      <c r="E370891"/>
    </row>
    <row r="370892" spans="5:5">
      <c r="E370892"/>
    </row>
    <row r="370893" spans="5:5">
      <c r="E370893"/>
    </row>
    <row r="370894" spans="5:5">
      <c r="E370894"/>
    </row>
    <row r="370895" spans="5:5">
      <c r="E370895"/>
    </row>
    <row r="370896" spans="5:5">
      <c r="E370896"/>
    </row>
    <row r="370897" spans="5:5">
      <c r="E370897"/>
    </row>
    <row r="370898" spans="5:5">
      <c r="E370898"/>
    </row>
    <row r="370899" spans="5:5">
      <c r="E370899"/>
    </row>
    <row r="370900" spans="5:5">
      <c r="E370900"/>
    </row>
    <row r="370901" spans="5:5">
      <c r="E370901"/>
    </row>
    <row r="370902" spans="5:5">
      <c r="E370902"/>
    </row>
    <row r="370903" spans="5:5">
      <c r="E370903"/>
    </row>
    <row r="370904" spans="5:5">
      <c r="E370904"/>
    </row>
    <row r="370905" spans="5:5">
      <c r="E370905"/>
    </row>
    <row r="370906" spans="5:5">
      <c r="E370906"/>
    </row>
    <row r="370907" spans="5:5">
      <c r="E370907"/>
    </row>
    <row r="370908" spans="5:5">
      <c r="E370908"/>
    </row>
    <row r="370909" spans="5:5">
      <c r="E370909"/>
    </row>
    <row r="370910" spans="5:5">
      <c r="E370910"/>
    </row>
    <row r="370911" spans="5:5">
      <c r="E370911"/>
    </row>
    <row r="370912" spans="5:5">
      <c r="E370912"/>
    </row>
    <row r="370913" spans="5:5">
      <c r="E370913"/>
    </row>
    <row r="370914" spans="5:5">
      <c r="E370914"/>
    </row>
    <row r="370915" spans="5:5">
      <c r="E370915"/>
    </row>
    <row r="370916" spans="5:5">
      <c r="E370916"/>
    </row>
    <row r="370917" spans="5:5">
      <c r="E370917"/>
    </row>
    <row r="370918" spans="5:5">
      <c r="E370918"/>
    </row>
    <row r="370919" spans="5:5">
      <c r="E370919"/>
    </row>
    <row r="370920" spans="5:5">
      <c r="E370920"/>
    </row>
    <row r="370921" spans="5:5">
      <c r="E370921"/>
    </row>
    <row r="370922" spans="5:5">
      <c r="E370922"/>
    </row>
    <row r="370923" spans="5:5">
      <c r="E370923"/>
    </row>
    <row r="370924" spans="5:5">
      <c r="E370924"/>
    </row>
    <row r="370925" spans="5:5">
      <c r="E370925"/>
    </row>
    <row r="370926" spans="5:5">
      <c r="E370926"/>
    </row>
    <row r="370927" spans="5:5">
      <c r="E370927"/>
    </row>
    <row r="370928" spans="5:5">
      <c r="E370928"/>
    </row>
    <row r="370929" spans="5:5">
      <c r="E370929"/>
    </row>
    <row r="370930" spans="5:5">
      <c r="E370930"/>
    </row>
    <row r="370931" spans="5:5">
      <c r="E370931"/>
    </row>
    <row r="370932" spans="5:5">
      <c r="E370932"/>
    </row>
    <row r="370933" spans="5:5">
      <c r="E370933"/>
    </row>
    <row r="370934" spans="5:5">
      <c r="E370934"/>
    </row>
    <row r="370935" spans="5:5">
      <c r="E370935"/>
    </row>
    <row r="370936" spans="5:5">
      <c r="E370936"/>
    </row>
    <row r="370937" spans="5:5">
      <c r="E370937"/>
    </row>
    <row r="370938" spans="5:5">
      <c r="E370938"/>
    </row>
    <row r="370939" spans="5:5">
      <c r="E370939"/>
    </row>
    <row r="370940" spans="5:5">
      <c r="E370940"/>
    </row>
    <row r="370941" spans="5:5">
      <c r="E370941"/>
    </row>
    <row r="370942" spans="5:5">
      <c r="E370942"/>
    </row>
    <row r="370943" spans="5:5">
      <c r="E370943"/>
    </row>
    <row r="370944" spans="5:5">
      <c r="E370944"/>
    </row>
    <row r="370945" spans="5:5">
      <c r="E370945"/>
    </row>
    <row r="370946" spans="5:5">
      <c r="E370946"/>
    </row>
    <row r="370947" spans="5:5">
      <c r="E370947"/>
    </row>
    <row r="370948" spans="5:5">
      <c r="E370948"/>
    </row>
    <row r="370949" spans="5:5">
      <c r="E370949"/>
    </row>
    <row r="370950" spans="5:5">
      <c r="E370950"/>
    </row>
    <row r="370951" spans="5:5">
      <c r="E370951"/>
    </row>
    <row r="370952" spans="5:5">
      <c r="E370952"/>
    </row>
    <row r="370953" spans="5:5">
      <c r="E370953"/>
    </row>
    <row r="370954" spans="5:5">
      <c r="E370954"/>
    </row>
    <row r="370955" spans="5:5">
      <c r="E370955"/>
    </row>
    <row r="370956" spans="5:5">
      <c r="E370956"/>
    </row>
    <row r="370957" spans="5:5">
      <c r="E370957"/>
    </row>
    <row r="370958" spans="5:5">
      <c r="E370958"/>
    </row>
    <row r="370959" spans="5:5">
      <c r="E370959"/>
    </row>
    <row r="370960" spans="5:5">
      <c r="E370960"/>
    </row>
    <row r="370961" spans="5:5">
      <c r="E370961"/>
    </row>
    <row r="370962" spans="5:5">
      <c r="E370962"/>
    </row>
    <row r="370963" spans="5:5">
      <c r="E370963"/>
    </row>
    <row r="370964" spans="5:5">
      <c r="E370964"/>
    </row>
    <row r="370965" spans="5:5">
      <c r="E370965"/>
    </row>
    <row r="370966" spans="5:5">
      <c r="E370966"/>
    </row>
    <row r="370967" spans="5:5">
      <c r="E370967"/>
    </row>
    <row r="370968" spans="5:5">
      <c r="E370968"/>
    </row>
    <row r="370969" spans="5:5">
      <c r="E370969"/>
    </row>
    <row r="370970" spans="5:5">
      <c r="E370970"/>
    </row>
    <row r="370971" spans="5:5">
      <c r="E370971"/>
    </row>
    <row r="370972" spans="5:5">
      <c r="E370972"/>
    </row>
    <row r="370973" spans="5:5">
      <c r="E370973"/>
    </row>
    <row r="370974" spans="5:5">
      <c r="E370974"/>
    </row>
    <row r="370975" spans="5:5">
      <c r="E370975"/>
    </row>
    <row r="370976" spans="5:5">
      <c r="E370976"/>
    </row>
    <row r="370977" spans="5:5">
      <c r="E370977"/>
    </row>
    <row r="370978" spans="5:5">
      <c r="E370978"/>
    </row>
    <row r="370979" spans="5:5">
      <c r="E370979"/>
    </row>
    <row r="370980" spans="5:5">
      <c r="E370980"/>
    </row>
    <row r="370981" spans="5:5">
      <c r="E370981"/>
    </row>
    <row r="370982" spans="5:5">
      <c r="E370982"/>
    </row>
    <row r="370983" spans="5:5">
      <c r="E370983"/>
    </row>
    <row r="370984" spans="5:5">
      <c r="E370984"/>
    </row>
    <row r="370985" spans="5:5">
      <c r="E370985"/>
    </row>
    <row r="370986" spans="5:5">
      <c r="E370986"/>
    </row>
    <row r="370987" spans="5:5">
      <c r="E370987"/>
    </row>
    <row r="370988" spans="5:5">
      <c r="E370988"/>
    </row>
    <row r="370989" spans="5:5">
      <c r="E370989"/>
    </row>
    <row r="370990" spans="5:5">
      <c r="E370990"/>
    </row>
    <row r="370991" spans="5:5">
      <c r="E370991"/>
    </row>
    <row r="370992" spans="5:5">
      <c r="E370992"/>
    </row>
    <row r="370993" spans="5:5">
      <c r="E370993"/>
    </row>
    <row r="370994" spans="5:5">
      <c r="E370994"/>
    </row>
    <row r="370995" spans="5:5">
      <c r="E370995"/>
    </row>
    <row r="370996" spans="5:5">
      <c r="E370996"/>
    </row>
    <row r="370997" spans="5:5">
      <c r="E370997"/>
    </row>
    <row r="370998" spans="5:5">
      <c r="E370998"/>
    </row>
    <row r="370999" spans="5:5">
      <c r="E370999"/>
    </row>
    <row r="371000" spans="5:5">
      <c r="E371000"/>
    </row>
    <row r="371001" spans="5:5">
      <c r="E371001"/>
    </row>
    <row r="371002" spans="5:5">
      <c r="E371002"/>
    </row>
    <row r="371003" spans="5:5">
      <c r="E371003"/>
    </row>
    <row r="371004" spans="5:5">
      <c r="E371004"/>
    </row>
    <row r="371005" spans="5:5">
      <c r="E371005"/>
    </row>
    <row r="371006" spans="5:5">
      <c r="E371006"/>
    </row>
    <row r="371007" spans="5:5">
      <c r="E371007"/>
    </row>
    <row r="371008" spans="5:5">
      <c r="E371008"/>
    </row>
    <row r="371009" spans="5:5">
      <c r="E371009"/>
    </row>
    <row r="371010" spans="5:5">
      <c r="E371010"/>
    </row>
    <row r="371011" spans="5:5">
      <c r="E371011"/>
    </row>
    <row r="371012" spans="5:5">
      <c r="E371012"/>
    </row>
    <row r="371013" spans="5:5">
      <c r="E371013"/>
    </row>
    <row r="371014" spans="5:5">
      <c r="E371014"/>
    </row>
    <row r="371015" spans="5:5">
      <c r="E371015"/>
    </row>
    <row r="371016" spans="5:5">
      <c r="E371016"/>
    </row>
    <row r="371017" spans="5:5">
      <c r="E371017"/>
    </row>
    <row r="371018" spans="5:5">
      <c r="E371018"/>
    </row>
    <row r="371019" spans="5:5">
      <c r="E371019"/>
    </row>
    <row r="371020" spans="5:5">
      <c r="E371020"/>
    </row>
    <row r="371021" spans="5:5">
      <c r="E371021"/>
    </row>
    <row r="371022" spans="5:5">
      <c r="E371022"/>
    </row>
    <row r="371023" spans="5:5">
      <c r="E371023"/>
    </row>
    <row r="371024" spans="5:5">
      <c r="E371024"/>
    </row>
    <row r="371025" spans="5:5">
      <c r="E371025"/>
    </row>
    <row r="371026" spans="5:5">
      <c r="E371026"/>
    </row>
    <row r="371027" spans="5:5">
      <c r="E371027"/>
    </row>
    <row r="371028" spans="5:5">
      <c r="E371028"/>
    </row>
    <row r="371029" spans="5:5">
      <c r="E371029"/>
    </row>
    <row r="371030" spans="5:5">
      <c r="E371030"/>
    </row>
    <row r="371031" spans="5:5">
      <c r="E371031"/>
    </row>
    <row r="371032" spans="5:5">
      <c r="E371032"/>
    </row>
    <row r="371033" spans="5:5">
      <c r="E371033"/>
    </row>
    <row r="371034" spans="5:5">
      <c r="E371034"/>
    </row>
    <row r="371035" spans="5:5">
      <c r="E371035"/>
    </row>
    <row r="371036" spans="5:5">
      <c r="E371036"/>
    </row>
    <row r="371037" spans="5:5">
      <c r="E371037"/>
    </row>
    <row r="371038" spans="5:5">
      <c r="E371038"/>
    </row>
    <row r="371039" spans="5:5">
      <c r="E371039"/>
    </row>
    <row r="371040" spans="5:5">
      <c r="E371040"/>
    </row>
    <row r="371041" spans="5:5">
      <c r="E371041"/>
    </row>
    <row r="371042" spans="5:5">
      <c r="E371042"/>
    </row>
    <row r="371043" spans="5:5">
      <c r="E371043"/>
    </row>
    <row r="371044" spans="5:5">
      <c r="E371044"/>
    </row>
    <row r="371045" spans="5:5">
      <c r="E371045"/>
    </row>
    <row r="371046" spans="5:5">
      <c r="E371046"/>
    </row>
    <row r="371047" spans="5:5">
      <c r="E371047"/>
    </row>
    <row r="371048" spans="5:5">
      <c r="E371048"/>
    </row>
    <row r="371049" spans="5:5">
      <c r="E371049"/>
    </row>
    <row r="371050" spans="5:5">
      <c r="E371050"/>
    </row>
    <row r="371051" spans="5:5">
      <c r="E371051"/>
    </row>
    <row r="371052" spans="5:5">
      <c r="E371052"/>
    </row>
    <row r="371053" spans="5:5">
      <c r="E371053"/>
    </row>
    <row r="371054" spans="5:5">
      <c r="E371054"/>
    </row>
    <row r="371055" spans="5:5">
      <c r="E371055"/>
    </row>
    <row r="371056" spans="5:5">
      <c r="E371056"/>
    </row>
    <row r="371057" spans="5:5">
      <c r="E371057"/>
    </row>
    <row r="371058" spans="5:5">
      <c r="E371058"/>
    </row>
    <row r="371059" spans="5:5">
      <c r="E371059"/>
    </row>
    <row r="371060" spans="5:5">
      <c r="E371060"/>
    </row>
    <row r="371061" spans="5:5">
      <c r="E371061"/>
    </row>
    <row r="371062" spans="5:5">
      <c r="E371062"/>
    </row>
    <row r="371063" spans="5:5">
      <c r="E371063"/>
    </row>
    <row r="371064" spans="5:5">
      <c r="E371064"/>
    </row>
    <row r="371065" spans="5:5">
      <c r="E371065"/>
    </row>
    <row r="371066" spans="5:5">
      <c r="E371066"/>
    </row>
    <row r="371067" spans="5:5">
      <c r="E371067"/>
    </row>
    <row r="371068" spans="5:5">
      <c r="E371068"/>
    </row>
    <row r="371069" spans="5:5">
      <c r="E371069"/>
    </row>
    <row r="371070" spans="5:5">
      <c r="E371070"/>
    </row>
    <row r="371071" spans="5:5">
      <c r="E371071"/>
    </row>
    <row r="371072" spans="5:5">
      <c r="E371072"/>
    </row>
    <row r="371073" spans="5:5">
      <c r="E371073"/>
    </row>
    <row r="371074" spans="5:5">
      <c r="E371074"/>
    </row>
    <row r="371075" spans="5:5">
      <c r="E371075"/>
    </row>
    <row r="371076" spans="5:5">
      <c r="E371076"/>
    </row>
    <row r="371077" spans="5:5">
      <c r="E371077"/>
    </row>
    <row r="371078" spans="5:5">
      <c r="E371078"/>
    </row>
    <row r="371079" spans="5:5">
      <c r="E371079"/>
    </row>
    <row r="371080" spans="5:5">
      <c r="E371080"/>
    </row>
    <row r="371081" spans="5:5">
      <c r="E371081"/>
    </row>
    <row r="371082" spans="5:5">
      <c r="E371082"/>
    </row>
    <row r="371083" spans="5:5">
      <c r="E371083"/>
    </row>
    <row r="371084" spans="5:5">
      <c r="E371084"/>
    </row>
    <row r="371085" spans="5:5">
      <c r="E371085"/>
    </row>
    <row r="371086" spans="5:5">
      <c r="E371086"/>
    </row>
    <row r="371087" spans="5:5">
      <c r="E371087"/>
    </row>
    <row r="371088" spans="5:5">
      <c r="E371088"/>
    </row>
    <row r="371089" spans="5:5">
      <c r="E371089"/>
    </row>
    <row r="371090" spans="5:5">
      <c r="E371090"/>
    </row>
    <row r="371091" spans="5:5">
      <c r="E371091"/>
    </row>
    <row r="371092" spans="5:5">
      <c r="E371092"/>
    </row>
    <row r="371093" spans="5:5">
      <c r="E371093"/>
    </row>
    <row r="371094" spans="5:5">
      <c r="E371094"/>
    </row>
    <row r="371095" spans="5:5">
      <c r="E371095"/>
    </row>
    <row r="371096" spans="5:5">
      <c r="E371096"/>
    </row>
    <row r="371097" spans="5:5">
      <c r="E371097"/>
    </row>
    <row r="371098" spans="5:5">
      <c r="E371098"/>
    </row>
    <row r="371099" spans="5:5">
      <c r="E371099"/>
    </row>
    <row r="371100" spans="5:5">
      <c r="E371100"/>
    </row>
    <row r="371101" spans="5:5">
      <c r="E371101"/>
    </row>
    <row r="371102" spans="5:5">
      <c r="E371102"/>
    </row>
    <row r="371103" spans="5:5">
      <c r="E371103"/>
    </row>
    <row r="371104" spans="5:5">
      <c r="E371104"/>
    </row>
    <row r="371105" spans="5:5">
      <c r="E371105"/>
    </row>
    <row r="371106" spans="5:5">
      <c r="E371106"/>
    </row>
    <row r="371107" spans="5:5">
      <c r="E371107"/>
    </row>
    <row r="371108" spans="5:5">
      <c r="E371108"/>
    </row>
    <row r="371109" spans="5:5">
      <c r="E371109"/>
    </row>
    <row r="371110" spans="5:5">
      <c r="E371110"/>
    </row>
    <row r="371111" spans="5:5">
      <c r="E371111"/>
    </row>
    <row r="371112" spans="5:5">
      <c r="E371112"/>
    </row>
    <row r="371113" spans="5:5">
      <c r="E371113"/>
    </row>
    <row r="371114" spans="5:5">
      <c r="E371114"/>
    </row>
    <row r="371115" spans="5:5">
      <c r="E371115"/>
    </row>
    <row r="371116" spans="5:5">
      <c r="E371116"/>
    </row>
    <row r="371117" spans="5:5">
      <c r="E371117"/>
    </row>
    <row r="371118" spans="5:5">
      <c r="E371118"/>
    </row>
    <row r="371119" spans="5:5">
      <c r="E371119"/>
    </row>
    <row r="371120" spans="5:5">
      <c r="E371120"/>
    </row>
    <row r="371121" spans="5:5">
      <c r="E371121"/>
    </row>
    <row r="371122" spans="5:5">
      <c r="E371122"/>
    </row>
    <row r="371123" spans="5:5">
      <c r="E371123"/>
    </row>
    <row r="371124" spans="5:5">
      <c r="E371124"/>
    </row>
    <row r="371125" spans="5:5">
      <c r="E371125"/>
    </row>
    <row r="371126" spans="5:5">
      <c r="E371126"/>
    </row>
    <row r="371127" spans="5:5">
      <c r="E371127"/>
    </row>
    <row r="371128" spans="5:5">
      <c r="E371128"/>
    </row>
    <row r="371129" spans="5:5">
      <c r="E371129"/>
    </row>
    <row r="371130" spans="5:5">
      <c r="E371130"/>
    </row>
    <row r="371131" spans="5:5">
      <c r="E371131"/>
    </row>
    <row r="371132" spans="5:5">
      <c r="E371132"/>
    </row>
    <row r="371133" spans="5:5">
      <c r="E371133"/>
    </row>
    <row r="371134" spans="5:5">
      <c r="E371134"/>
    </row>
    <row r="371135" spans="5:5">
      <c r="E371135"/>
    </row>
    <row r="371136" spans="5:5">
      <c r="E371136"/>
    </row>
    <row r="371137" spans="5:5">
      <c r="E371137"/>
    </row>
    <row r="371138" spans="5:5">
      <c r="E371138"/>
    </row>
    <row r="371139" spans="5:5">
      <c r="E371139"/>
    </row>
    <row r="371140" spans="5:5">
      <c r="E371140"/>
    </row>
    <row r="371141" spans="5:5">
      <c r="E371141"/>
    </row>
    <row r="371142" spans="5:5">
      <c r="E371142"/>
    </row>
    <row r="371143" spans="5:5">
      <c r="E371143"/>
    </row>
    <row r="371144" spans="5:5">
      <c r="E371144"/>
    </row>
    <row r="371145" spans="5:5">
      <c r="E371145"/>
    </row>
    <row r="371146" spans="5:5">
      <c r="E371146"/>
    </row>
    <row r="371147" spans="5:5">
      <c r="E371147"/>
    </row>
    <row r="371148" spans="5:5">
      <c r="E371148"/>
    </row>
    <row r="371149" spans="5:5">
      <c r="E371149"/>
    </row>
    <row r="371150" spans="5:5">
      <c r="E371150"/>
    </row>
    <row r="371151" spans="5:5">
      <c r="E371151"/>
    </row>
    <row r="371152" spans="5:5">
      <c r="E371152"/>
    </row>
    <row r="371153" spans="5:5">
      <c r="E371153"/>
    </row>
    <row r="371154" spans="5:5">
      <c r="E371154"/>
    </row>
    <row r="371155" spans="5:5">
      <c r="E371155"/>
    </row>
    <row r="371156" spans="5:5">
      <c r="E371156"/>
    </row>
    <row r="371157" spans="5:5">
      <c r="E371157"/>
    </row>
    <row r="371158" spans="5:5">
      <c r="E371158"/>
    </row>
    <row r="371159" spans="5:5">
      <c r="E371159"/>
    </row>
    <row r="371160" spans="5:5">
      <c r="E371160"/>
    </row>
    <row r="371161" spans="5:5">
      <c r="E371161"/>
    </row>
    <row r="371162" spans="5:5">
      <c r="E371162"/>
    </row>
    <row r="371163" spans="5:5">
      <c r="E371163"/>
    </row>
    <row r="371164" spans="5:5">
      <c r="E371164"/>
    </row>
    <row r="371165" spans="5:5">
      <c r="E371165"/>
    </row>
    <row r="371166" spans="5:5">
      <c r="E371166"/>
    </row>
    <row r="371167" spans="5:5">
      <c r="E371167"/>
    </row>
    <row r="371168" spans="5:5">
      <c r="E371168"/>
    </row>
    <row r="371169" spans="5:5">
      <c r="E371169"/>
    </row>
    <row r="371170" spans="5:5">
      <c r="E371170"/>
    </row>
    <row r="371171" spans="5:5">
      <c r="E371171"/>
    </row>
    <row r="371172" spans="5:5">
      <c r="E371172"/>
    </row>
    <row r="371173" spans="5:5">
      <c r="E371173"/>
    </row>
    <row r="371174" spans="5:5">
      <c r="E371174"/>
    </row>
    <row r="371175" spans="5:5">
      <c r="E371175"/>
    </row>
    <row r="371176" spans="5:5">
      <c r="E371176"/>
    </row>
    <row r="371177" spans="5:5">
      <c r="E371177"/>
    </row>
    <row r="371178" spans="5:5">
      <c r="E371178"/>
    </row>
    <row r="371179" spans="5:5">
      <c r="E371179"/>
    </row>
    <row r="371180" spans="5:5">
      <c r="E371180"/>
    </row>
    <row r="371181" spans="5:5">
      <c r="E371181"/>
    </row>
    <row r="371182" spans="5:5">
      <c r="E371182"/>
    </row>
    <row r="371183" spans="5:5">
      <c r="E371183"/>
    </row>
    <row r="371184" spans="5:5">
      <c r="E371184"/>
    </row>
    <row r="371185" spans="5:5">
      <c r="E371185"/>
    </row>
    <row r="371186" spans="5:5">
      <c r="E371186"/>
    </row>
    <row r="371187" spans="5:5">
      <c r="E371187"/>
    </row>
    <row r="371188" spans="5:5">
      <c r="E371188"/>
    </row>
    <row r="371189" spans="5:5">
      <c r="E371189"/>
    </row>
    <row r="371190" spans="5:5">
      <c r="E371190"/>
    </row>
    <row r="371191" spans="5:5">
      <c r="E371191"/>
    </row>
    <row r="371192" spans="5:5">
      <c r="E371192"/>
    </row>
    <row r="371193" spans="5:5">
      <c r="E371193"/>
    </row>
    <row r="371194" spans="5:5">
      <c r="E371194"/>
    </row>
    <row r="371195" spans="5:5">
      <c r="E371195"/>
    </row>
    <row r="371196" spans="5:5">
      <c r="E371196"/>
    </row>
    <row r="371197" spans="5:5">
      <c r="E371197"/>
    </row>
    <row r="371198" spans="5:5">
      <c r="E371198"/>
    </row>
    <row r="371199" spans="5:5">
      <c r="E371199"/>
    </row>
    <row r="371200" spans="5:5">
      <c r="E371200"/>
    </row>
    <row r="371201" spans="5:5">
      <c r="E371201"/>
    </row>
    <row r="371202" spans="5:5">
      <c r="E371202"/>
    </row>
    <row r="371203" spans="5:5">
      <c r="E371203"/>
    </row>
    <row r="371204" spans="5:5">
      <c r="E371204"/>
    </row>
    <row r="371205" spans="5:5">
      <c r="E371205"/>
    </row>
    <row r="371206" spans="5:5">
      <c r="E371206"/>
    </row>
    <row r="371207" spans="5:5">
      <c r="E371207"/>
    </row>
    <row r="371208" spans="5:5">
      <c r="E371208"/>
    </row>
    <row r="371209" spans="5:5">
      <c r="E371209"/>
    </row>
    <row r="371210" spans="5:5">
      <c r="E371210"/>
    </row>
    <row r="371211" spans="5:5">
      <c r="E371211"/>
    </row>
    <row r="371212" spans="5:5">
      <c r="E371212"/>
    </row>
    <row r="371213" spans="5:5">
      <c r="E371213"/>
    </row>
    <row r="371214" spans="5:5">
      <c r="E371214"/>
    </row>
    <row r="371215" spans="5:5">
      <c r="E371215"/>
    </row>
    <row r="371216" spans="5:5">
      <c r="E371216"/>
    </row>
    <row r="371217" spans="5:5">
      <c r="E371217"/>
    </row>
    <row r="371218" spans="5:5">
      <c r="E371218"/>
    </row>
    <row r="371219" spans="5:5">
      <c r="E371219"/>
    </row>
    <row r="371220" spans="5:5">
      <c r="E371220"/>
    </row>
    <row r="371221" spans="5:5">
      <c r="E371221"/>
    </row>
    <row r="371222" spans="5:5">
      <c r="E371222"/>
    </row>
    <row r="371223" spans="5:5">
      <c r="E371223"/>
    </row>
    <row r="371224" spans="5:5">
      <c r="E371224"/>
    </row>
    <row r="371225" spans="5:5">
      <c r="E371225"/>
    </row>
    <row r="371226" spans="5:5">
      <c r="E371226"/>
    </row>
    <row r="371227" spans="5:5">
      <c r="E371227"/>
    </row>
    <row r="371228" spans="5:5">
      <c r="E371228"/>
    </row>
    <row r="371229" spans="5:5">
      <c r="E371229"/>
    </row>
    <row r="371230" spans="5:5">
      <c r="E371230"/>
    </row>
    <row r="371231" spans="5:5">
      <c r="E371231"/>
    </row>
    <row r="371232" spans="5:5">
      <c r="E371232"/>
    </row>
    <row r="371233" spans="5:5">
      <c r="E371233"/>
    </row>
    <row r="371234" spans="5:5">
      <c r="E371234"/>
    </row>
    <row r="371235" spans="5:5">
      <c r="E371235"/>
    </row>
    <row r="371236" spans="5:5">
      <c r="E371236"/>
    </row>
    <row r="371237" spans="5:5">
      <c r="E371237"/>
    </row>
    <row r="371238" spans="5:5">
      <c r="E371238"/>
    </row>
    <row r="371239" spans="5:5">
      <c r="E371239"/>
    </row>
    <row r="371240" spans="5:5">
      <c r="E371240"/>
    </row>
    <row r="371241" spans="5:5">
      <c r="E371241"/>
    </row>
    <row r="371242" spans="5:5">
      <c r="E371242"/>
    </row>
    <row r="371243" spans="5:5">
      <c r="E371243"/>
    </row>
    <row r="371244" spans="5:5">
      <c r="E371244"/>
    </row>
    <row r="371245" spans="5:5">
      <c r="E371245"/>
    </row>
    <row r="371246" spans="5:5">
      <c r="E371246"/>
    </row>
    <row r="371247" spans="5:5">
      <c r="E371247"/>
    </row>
    <row r="371248" spans="5:5">
      <c r="E371248"/>
    </row>
    <row r="371249" spans="5:5">
      <c r="E371249"/>
    </row>
    <row r="371250" spans="5:5">
      <c r="E371250"/>
    </row>
    <row r="371251" spans="5:5">
      <c r="E371251"/>
    </row>
    <row r="371252" spans="5:5">
      <c r="E371252"/>
    </row>
    <row r="371253" spans="5:5">
      <c r="E371253"/>
    </row>
    <row r="371254" spans="5:5">
      <c r="E371254"/>
    </row>
    <row r="371255" spans="5:5">
      <c r="E371255"/>
    </row>
    <row r="371256" spans="5:5">
      <c r="E371256"/>
    </row>
    <row r="371257" spans="5:5">
      <c r="E371257"/>
    </row>
    <row r="371258" spans="5:5">
      <c r="E371258"/>
    </row>
    <row r="371259" spans="5:5">
      <c r="E371259"/>
    </row>
    <row r="371260" spans="5:5">
      <c r="E371260"/>
    </row>
    <row r="371261" spans="5:5">
      <c r="E371261"/>
    </row>
    <row r="371262" spans="5:5">
      <c r="E371262"/>
    </row>
    <row r="371263" spans="5:5">
      <c r="E371263"/>
    </row>
    <row r="371264" spans="5:5">
      <c r="E371264"/>
    </row>
    <row r="371265" spans="5:5">
      <c r="E371265"/>
    </row>
    <row r="371266" spans="5:5">
      <c r="E371266"/>
    </row>
    <row r="371267" spans="5:5">
      <c r="E371267"/>
    </row>
    <row r="371268" spans="5:5">
      <c r="E371268"/>
    </row>
    <row r="371269" spans="5:5">
      <c r="E371269"/>
    </row>
    <row r="371270" spans="5:5">
      <c r="E371270"/>
    </row>
    <row r="371271" spans="5:5">
      <c r="E371271"/>
    </row>
    <row r="371272" spans="5:5">
      <c r="E371272"/>
    </row>
    <row r="371273" spans="5:5">
      <c r="E371273"/>
    </row>
    <row r="371274" spans="5:5">
      <c r="E371274"/>
    </row>
    <row r="371275" spans="5:5">
      <c r="E371275"/>
    </row>
    <row r="371276" spans="5:5">
      <c r="E371276"/>
    </row>
    <row r="371277" spans="5:5">
      <c r="E371277"/>
    </row>
    <row r="371278" spans="5:5">
      <c r="E371278"/>
    </row>
    <row r="371279" spans="5:5">
      <c r="E371279"/>
    </row>
    <row r="371280" spans="5:5">
      <c r="E371280"/>
    </row>
    <row r="371281" spans="5:5">
      <c r="E371281"/>
    </row>
    <row r="371282" spans="5:5">
      <c r="E371282"/>
    </row>
    <row r="371283" spans="5:5">
      <c r="E371283"/>
    </row>
    <row r="371284" spans="5:5">
      <c r="E371284"/>
    </row>
    <row r="371285" spans="5:5">
      <c r="E371285"/>
    </row>
    <row r="371286" spans="5:5">
      <c r="E371286"/>
    </row>
    <row r="371287" spans="5:5">
      <c r="E371287"/>
    </row>
    <row r="371288" spans="5:5">
      <c r="E371288"/>
    </row>
    <row r="371289" spans="5:5">
      <c r="E371289"/>
    </row>
    <row r="371290" spans="5:5">
      <c r="E371290"/>
    </row>
    <row r="371291" spans="5:5">
      <c r="E371291"/>
    </row>
    <row r="371292" spans="5:5">
      <c r="E371292"/>
    </row>
    <row r="371293" spans="5:5">
      <c r="E371293"/>
    </row>
    <row r="371294" spans="5:5">
      <c r="E371294"/>
    </row>
    <row r="371295" spans="5:5">
      <c r="E371295"/>
    </row>
    <row r="371296" spans="5:5">
      <c r="E371296"/>
    </row>
    <row r="371297" spans="5:5">
      <c r="E371297"/>
    </row>
    <row r="371298" spans="5:5">
      <c r="E371298"/>
    </row>
    <row r="371299" spans="5:5">
      <c r="E371299"/>
    </row>
    <row r="371300" spans="5:5">
      <c r="E371300"/>
    </row>
    <row r="371301" spans="5:5">
      <c r="E371301"/>
    </row>
    <row r="371302" spans="5:5">
      <c r="E371302"/>
    </row>
    <row r="371303" spans="5:5">
      <c r="E371303"/>
    </row>
    <row r="371304" spans="5:5">
      <c r="E371304"/>
    </row>
    <row r="371305" spans="5:5">
      <c r="E371305"/>
    </row>
    <row r="371306" spans="5:5">
      <c r="E371306"/>
    </row>
    <row r="371307" spans="5:5">
      <c r="E371307"/>
    </row>
    <row r="371308" spans="5:5">
      <c r="E371308"/>
    </row>
    <row r="371309" spans="5:5">
      <c r="E371309"/>
    </row>
    <row r="371310" spans="5:5">
      <c r="E371310"/>
    </row>
    <row r="371311" spans="5:5">
      <c r="E371311"/>
    </row>
    <row r="371312" spans="5:5">
      <c r="E371312"/>
    </row>
    <row r="371313" spans="5:5">
      <c r="E371313"/>
    </row>
    <row r="371314" spans="5:5">
      <c r="E371314"/>
    </row>
    <row r="371315" spans="5:5">
      <c r="E371315"/>
    </row>
    <row r="371316" spans="5:5">
      <c r="E371316"/>
    </row>
    <row r="371317" spans="5:5">
      <c r="E371317"/>
    </row>
    <row r="371318" spans="5:5">
      <c r="E371318"/>
    </row>
    <row r="371319" spans="5:5">
      <c r="E371319"/>
    </row>
    <row r="371320" spans="5:5">
      <c r="E371320"/>
    </row>
    <row r="371321" spans="5:5">
      <c r="E371321"/>
    </row>
    <row r="371322" spans="5:5">
      <c r="E371322"/>
    </row>
    <row r="371323" spans="5:5">
      <c r="E371323"/>
    </row>
    <row r="371324" spans="5:5">
      <c r="E371324"/>
    </row>
    <row r="371325" spans="5:5">
      <c r="E371325"/>
    </row>
    <row r="371326" spans="5:5">
      <c r="E371326"/>
    </row>
    <row r="371327" spans="5:5">
      <c r="E371327"/>
    </row>
    <row r="371328" spans="5:5">
      <c r="E371328"/>
    </row>
    <row r="371329" spans="5:5">
      <c r="E371329"/>
    </row>
    <row r="371330" spans="5:5">
      <c r="E371330"/>
    </row>
    <row r="371331" spans="5:5">
      <c r="E371331"/>
    </row>
    <row r="371332" spans="5:5">
      <c r="E371332"/>
    </row>
    <row r="371333" spans="5:5">
      <c r="E371333"/>
    </row>
    <row r="371334" spans="5:5">
      <c r="E371334"/>
    </row>
    <row r="371335" spans="5:5">
      <c r="E371335"/>
    </row>
    <row r="371336" spans="5:5">
      <c r="E371336"/>
    </row>
    <row r="371337" spans="5:5">
      <c r="E371337"/>
    </row>
    <row r="371338" spans="5:5">
      <c r="E371338"/>
    </row>
    <row r="371339" spans="5:5">
      <c r="E371339"/>
    </row>
    <row r="371340" spans="5:5">
      <c r="E371340"/>
    </row>
    <row r="371341" spans="5:5">
      <c r="E371341"/>
    </row>
    <row r="371342" spans="5:5">
      <c r="E371342"/>
    </row>
    <row r="371343" spans="5:5">
      <c r="E371343"/>
    </row>
    <row r="371344" spans="5:5">
      <c r="E371344"/>
    </row>
    <row r="371345" spans="5:5">
      <c r="E371345"/>
    </row>
    <row r="371346" spans="5:5">
      <c r="E371346"/>
    </row>
    <row r="371347" spans="5:5">
      <c r="E371347"/>
    </row>
    <row r="371348" spans="5:5">
      <c r="E371348"/>
    </row>
    <row r="371349" spans="5:5">
      <c r="E371349"/>
    </row>
    <row r="371350" spans="5:5">
      <c r="E371350"/>
    </row>
    <row r="371351" spans="5:5">
      <c r="E371351"/>
    </row>
    <row r="371352" spans="5:5">
      <c r="E371352"/>
    </row>
    <row r="371353" spans="5:5">
      <c r="E371353"/>
    </row>
    <row r="371354" spans="5:5">
      <c r="E371354"/>
    </row>
    <row r="371355" spans="5:5">
      <c r="E371355"/>
    </row>
    <row r="371356" spans="5:5">
      <c r="E371356"/>
    </row>
    <row r="371357" spans="5:5">
      <c r="E371357"/>
    </row>
    <row r="371358" spans="5:5">
      <c r="E371358"/>
    </row>
    <row r="371359" spans="5:5">
      <c r="E371359"/>
    </row>
    <row r="371360" spans="5:5">
      <c r="E371360"/>
    </row>
    <row r="371361" spans="5:5">
      <c r="E371361"/>
    </row>
    <row r="371362" spans="5:5">
      <c r="E371362"/>
    </row>
    <row r="371363" spans="5:5">
      <c r="E371363"/>
    </row>
    <row r="371364" spans="5:5">
      <c r="E371364"/>
    </row>
    <row r="371365" spans="5:5">
      <c r="E371365"/>
    </row>
    <row r="371366" spans="5:5">
      <c r="E371366"/>
    </row>
    <row r="371367" spans="5:5">
      <c r="E371367"/>
    </row>
    <row r="371368" spans="5:5">
      <c r="E371368"/>
    </row>
    <row r="371369" spans="5:5">
      <c r="E371369"/>
    </row>
    <row r="371370" spans="5:5">
      <c r="E371370"/>
    </row>
    <row r="371371" spans="5:5">
      <c r="E371371"/>
    </row>
    <row r="371372" spans="5:5">
      <c r="E371372"/>
    </row>
    <row r="371373" spans="5:5">
      <c r="E371373"/>
    </row>
    <row r="371374" spans="5:5">
      <c r="E371374"/>
    </row>
    <row r="371375" spans="5:5">
      <c r="E371375"/>
    </row>
    <row r="371376" spans="5:5">
      <c r="E371376"/>
    </row>
    <row r="371377" spans="5:5">
      <c r="E371377"/>
    </row>
    <row r="371378" spans="5:5">
      <c r="E371378"/>
    </row>
    <row r="371379" spans="5:5">
      <c r="E371379"/>
    </row>
    <row r="371380" spans="5:5">
      <c r="E371380"/>
    </row>
    <row r="371381" spans="5:5">
      <c r="E371381"/>
    </row>
    <row r="371382" spans="5:5">
      <c r="E371382"/>
    </row>
    <row r="371383" spans="5:5">
      <c r="E371383"/>
    </row>
    <row r="371384" spans="5:5">
      <c r="E371384"/>
    </row>
    <row r="371385" spans="5:5">
      <c r="E371385"/>
    </row>
    <row r="371386" spans="5:5">
      <c r="E371386"/>
    </row>
    <row r="371387" spans="5:5">
      <c r="E371387"/>
    </row>
    <row r="371388" spans="5:5">
      <c r="E371388"/>
    </row>
    <row r="371389" spans="5:5">
      <c r="E371389"/>
    </row>
    <row r="371390" spans="5:5">
      <c r="E371390"/>
    </row>
    <row r="371391" spans="5:5">
      <c r="E371391"/>
    </row>
    <row r="371392" spans="5:5">
      <c r="E371392"/>
    </row>
    <row r="371393" spans="5:5">
      <c r="E371393"/>
    </row>
    <row r="371394" spans="5:5">
      <c r="E371394"/>
    </row>
    <row r="371395" spans="5:5">
      <c r="E371395"/>
    </row>
    <row r="371396" spans="5:5">
      <c r="E371396"/>
    </row>
    <row r="371397" spans="5:5">
      <c r="E371397"/>
    </row>
    <row r="371398" spans="5:5">
      <c r="E371398"/>
    </row>
    <row r="371399" spans="5:5">
      <c r="E371399"/>
    </row>
    <row r="371400" spans="5:5">
      <c r="E371400"/>
    </row>
    <row r="371401" spans="5:5">
      <c r="E371401"/>
    </row>
    <row r="371402" spans="5:5">
      <c r="E371402"/>
    </row>
    <row r="371403" spans="5:5">
      <c r="E371403"/>
    </row>
    <row r="371404" spans="5:5">
      <c r="E371404"/>
    </row>
    <row r="371405" spans="5:5">
      <c r="E371405"/>
    </row>
    <row r="371406" spans="5:5">
      <c r="E371406"/>
    </row>
    <row r="371407" spans="5:5">
      <c r="E371407"/>
    </row>
    <row r="371408" spans="5:5">
      <c r="E371408"/>
    </row>
    <row r="371409" spans="5:5">
      <c r="E371409"/>
    </row>
    <row r="371410" spans="5:5">
      <c r="E371410"/>
    </row>
    <row r="371411" spans="5:5">
      <c r="E371411"/>
    </row>
    <row r="371412" spans="5:5">
      <c r="E371412"/>
    </row>
    <row r="371413" spans="5:5">
      <c r="E371413"/>
    </row>
    <row r="371414" spans="5:5">
      <c r="E371414"/>
    </row>
    <row r="371415" spans="5:5">
      <c r="E371415"/>
    </row>
    <row r="371416" spans="5:5">
      <c r="E371416"/>
    </row>
    <row r="371417" spans="5:5">
      <c r="E371417"/>
    </row>
    <row r="371418" spans="5:5">
      <c r="E371418"/>
    </row>
    <row r="371419" spans="5:5">
      <c r="E371419"/>
    </row>
    <row r="371420" spans="5:5">
      <c r="E371420"/>
    </row>
    <row r="371421" spans="5:5">
      <c r="E371421"/>
    </row>
    <row r="371422" spans="5:5">
      <c r="E371422"/>
    </row>
    <row r="371423" spans="5:5">
      <c r="E371423"/>
    </row>
    <row r="371424" spans="5:5">
      <c r="E371424"/>
    </row>
    <row r="371425" spans="5:5">
      <c r="E371425"/>
    </row>
    <row r="371426" spans="5:5">
      <c r="E371426"/>
    </row>
    <row r="371427" spans="5:5">
      <c r="E371427"/>
    </row>
    <row r="371428" spans="5:5">
      <c r="E371428"/>
    </row>
    <row r="371429" spans="5:5">
      <c r="E371429"/>
    </row>
    <row r="371430" spans="5:5">
      <c r="E371430"/>
    </row>
    <row r="371431" spans="5:5">
      <c r="E371431"/>
    </row>
    <row r="371432" spans="5:5">
      <c r="E371432"/>
    </row>
    <row r="371433" spans="5:5">
      <c r="E371433"/>
    </row>
    <row r="371434" spans="5:5">
      <c r="E371434"/>
    </row>
    <row r="371435" spans="5:5">
      <c r="E371435"/>
    </row>
    <row r="371436" spans="5:5">
      <c r="E371436"/>
    </row>
    <row r="371437" spans="5:5">
      <c r="E371437"/>
    </row>
    <row r="371438" spans="5:5">
      <c r="E371438"/>
    </row>
    <row r="371439" spans="5:5">
      <c r="E371439"/>
    </row>
    <row r="371440" spans="5:5">
      <c r="E371440"/>
    </row>
    <row r="371441" spans="5:5">
      <c r="E371441"/>
    </row>
    <row r="371442" spans="5:5">
      <c r="E371442"/>
    </row>
    <row r="371443" spans="5:5">
      <c r="E371443"/>
    </row>
    <row r="371444" spans="5:5">
      <c r="E371444"/>
    </row>
    <row r="371445" spans="5:5">
      <c r="E371445"/>
    </row>
    <row r="371446" spans="5:5">
      <c r="E371446"/>
    </row>
    <row r="371447" spans="5:5">
      <c r="E371447"/>
    </row>
    <row r="371448" spans="5:5">
      <c r="E371448"/>
    </row>
    <row r="371449" spans="5:5">
      <c r="E371449"/>
    </row>
    <row r="371450" spans="5:5">
      <c r="E371450"/>
    </row>
    <row r="371451" spans="5:5">
      <c r="E371451"/>
    </row>
    <row r="371452" spans="5:5">
      <c r="E371452"/>
    </row>
    <row r="371453" spans="5:5">
      <c r="E371453"/>
    </row>
    <row r="371454" spans="5:5">
      <c r="E371454"/>
    </row>
    <row r="371455" spans="5:5">
      <c r="E371455"/>
    </row>
    <row r="371456" spans="5:5">
      <c r="E371456"/>
    </row>
    <row r="371457" spans="5:5">
      <c r="E371457"/>
    </row>
    <row r="371458" spans="5:5">
      <c r="E371458"/>
    </row>
    <row r="371459" spans="5:5">
      <c r="E371459"/>
    </row>
    <row r="371460" spans="5:5">
      <c r="E371460"/>
    </row>
    <row r="371461" spans="5:5">
      <c r="E371461"/>
    </row>
    <row r="371462" spans="5:5">
      <c r="E371462"/>
    </row>
    <row r="371463" spans="5:5">
      <c r="E371463"/>
    </row>
    <row r="371464" spans="5:5">
      <c r="E371464"/>
    </row>
    <row r="371465" spans="5:5">
      <c r="E371465"/>
    </row>
    <row r="371466" spans="5:5">
      <c r="E371466"/>
    </row>
    <row r="371467" spans="5:5">
      <c r="E371467"/>
    </row>
    <row r="371468" spans="5:5">
      <c r="E371468"/>
    </row>
    <row r="371469" spans="5:5">
      <c r="E371469"/>
    </row>
    <row r="371470" spans="5:5">
      <c r="E371470"/>
    </row>
    <row r="371471" spans="5:5">
      <c r="E371471"/>
    </row>
    <row r="371472" spans="5:5">
      <c r="E371472"/>
    </row>
    <row r="371473" spans="5:5">
      <c r="E371473"/>
    </row>
    <row r="371474" spans="5:5">
      <c r="E371474"/>
    </row>
    <row r="371475" spans="5:5">
      <c r="E371475"/>
    </row>
    <row r="371476" spans="5:5">
      <c r="E371476"/>
    </row>
    <row r="371477" spans="5:5">
      <c r="E371477"/>
    </row>
    <row r="371478" spans="5:5">
      <c r="E371478"/>
    </row>
    <row r="371479" spans="5:5">
      <c r="E371479"/>
    </row>
    <row r="371480" spans="5:5">
      <c r="E371480"/>
    </row>
    <row r="371481" spans="5:5">
      <c r="E371481"/>
    </row>
    <row r="371482" spans="5:5">
      <c r="E371482"/>
    </row>
    <row r="371483" spans="5:5">
      <c r="E371483"/>
    </row>
    <row r="371484" spans="5:5">
      <c r="E371484"/>
    </row>
    <row r="371485" spans="5:5">
      <c r="E371485"/>
    </row>
    <row r="371486" spans="5:5">
      <c r="E371486"/>
    </row>
    <row r="371487" spans="5:5">
      <c r="E371487"/>
    </row>
    <row r="371488" spans="5:5">
      <c r="E371488"/>
    </row>
    <row r="371489" spans="5:5">
      <c r="E371489"/>
    </row>
    <row r="371490" spans="5:5">
      <c r="E371490"/>
    </row>
    <row r="371491" spans="5:5">
      <c r="E371491"/>
    </row>
    <row r="371492" spans="5:5">
      <c r="E371492"/>
    </row>
    <row r="371493" spans="5:5">
      <c r="E371493"/>
    </row>
    <row r="371494" spans="5:5">
      <c r="E371494"/>
    </row>
    <row r="371495" spans="5:5">
      <c r="E371495"/>
    </row>
    <row r="371496" spans="5:5">
      <c r="E371496"/>
    </row>
    <row r="371497" spans="5:5">
      <c r="E371497"/>
    </row>
    <row r="371498" spans="5:5">
      <c r="E371498"/>
    </row>
    <row r="371499" spans="5:5">
      <c r="E371499"/>
    </row>
    <row r="371500" spans="5:5">
      <c r="E371500"/>
    </row>
    <row r="371501" spans="5:5">
      <c r="E371501"/>
    </row>
    <row r="371502" spans="5:5">
      <c r="E371502"/>
    </row>
    <row r="371503" spans="5:5">
      <c r="E371503"/>
    </row>
    <row r="371504" spans="5:5">
      <c r="E371504"/>
    </row>
    <row r="371505" spans="5:5">
      <c r="E371505"/>
    </row>
    <row r="371506" spans="5:5">
      <c r="E371506"/>
    </row>
    <row r="371507" spans="5:5">
      <c r="E371507"/>
    </row>
    <row r="371508" spans="5:5">
      <c r="E371508"/>
    </row>
    <row r="371509" spans="5:5">
      <c r="E371509"/>
    </row>
    <row r="371510" spans="5:5">
      <c r="E371510"/>
    </row>
    <row r="371511" spans="5:5">
      <c r="E371511"/>
    </row>
    <row r="371512" spans="5:5">
      <c r="E371512"/>
    </row>
    <row r="371513" spans="5:5">
      <c r="E371513"/>
    </row>
    <row r="371514" spans="5:5">
      <c r="E371514"/>
    </row>
    <row r="371515" spans="5:5">
      <c r="E371515"/>
    </row>
    <row r="371516" spans="5:5">
      <c r="E371516"/>
    </row>
    <row r="371517" spans="5:5">
      <c r="E371517"/>
    </row>
    <row r="371518" spans="5:5">
      <c r="E371518"/>
    </row>
    <row r="371519" spans="5:5">
      <c r="E371519"/>
    </row>
    <row r="371520" spans="5:5">
      <c r="E371520"/>
    </row>
    <row r="371521" spans="5:5">
      <c r="E371521"/>
    </row>
    <row r="371522" spans="5:5">
      <c r="E371522"/>
    </row>
    <row r="371523" spans="5:5">
      <c r="E371523"/>
    </row>
    <row r="371524" spans="5:5">
      <c r="E371524"/>
    </row>
    <row r="371525" spans="5:5">
      <c r="E371525"/>
    </row>
    <row r="371526" spans="5:5">
      <c r="E371526"/>
    </row>
    <row r="371527" spans="5:5">
      <c r="E371527"/>
    </row>
    <row r="371528" spans="5:5">
      <c r="E371528"/>
    </row>
    <row r="371529" spans="5:5">
      <c r="E371529"/>
    </row>
    <row r="371530" spans="5:5">
      <c r="E371530"/>
    </row>
    <row r="371531" spans="5:5">
      <c r="E371531"/>
    </row>
    <row r="371532" spans="5:5">
      <c r="E371532"/>
    </row>
    <row r="371533" spans="5:5">
      <c r="E371533"/>
    </row>
    <row r="371534" spans="5:5">
      <c r="E371534"/>
    </row>
    <row r="371535" spans="5:5">
      <c r="E371535"/>
    </row>
    <row r="371536" spans="5:5">
      <c r="E371536"/>
    </row>
    <row r="371537" spans="5:5">
      <c r="E371537"/>
    </row>
    <row r="371538" spans="5:5">
      <c r="E371538"/>
    </row>
    <row r="371539" spans="5:5">
      <c r="E371539"/>
    </row>
    <row r="371540" spans="5:5">
      <c r="E371540"/>
    </row>
    <row r="371541" spans="5:5">
      <c r="E371541"/>
    </row>
    <row r="371542" spans="5:5">
      <c r="E371542"/>
    </row>
    <row r="371543" spans="5:5">
      <c r="E371543"/>
    </row>
    <row r="371544" spans="5:5">
      <c r="E371544"/>
    </row>
    <row r="371545" spans="5:5">
      <c r="E371545"/>
    </row>
    <row r="371546" spans="5:5">
      <c r="E371546"/>
    </row>
    <row r="371547" spans="5:5">
      <c r="E371547"/>
    </row>
    <row r="371548" spans="5:5">
      <c r="E371548"/>
    </row>
    <row r="371549" spans="5:5">
      <c r="E371549"/>
    </row>
    <row r="371550" spans="5:5">
      <c r="E371550"/>
    </row>
    <row r="371551" spans="5:5">
      <c r="E371551"/>
    </row>
    <row r="371552" spans="5:5">
      <c r="E371552"/>
    </row>
    <row r="371553" spans="5:5">
      <c r="E371553"/>
    </row>
    <row r="371554" spans="5:5">
      <c r="E371554"/>
    </row>
    <row r="371555" spans="5:5">
      <c r="E371555"/>
    </row>
    <row r="371556" spans="5:5">
      <c r="E371556"/>
    </row>
    <row r="371557" spans="5:5">
      <c r="E371557"/>
    </row>
    <row r="371558" spans="5:5">
      <c r="E371558"/>
    </row>
    <row r="371559" spans="5:5">
      <c r="E371559"/>
    </row>
    <row r="371560" spans="5:5">
      <c r="E371560"/>
    </row>
    <row r="371561" spans="5:5">
      <c r="E371561"/>
    </row>
    <row r="371562" spans="5:5">
      <c r="E371562"/>
    </row>
    <row r="371563" spans="5:5">
      <c r="E371563"/>
    </row>
    <row r="371564" spans="5:5">
      <c r="E371564"/>
    </row>
    <row r="371565" spans="5:5">
      <c r="E371565"/>
    </row>
    <row r="371566" spans="5:5">
      <c r="E371566"/>
    </row>
    <row r="371567" spans="5:5">
      <c r="E371567"/>
    </row>
    <row r="371568" spans="5:5">
      <c r="E371568"/>
    </row>
    <row r="371569" spans="5:5">
      <c r="E371569"/>
    </row>
    <row r="371570" spans="5:5">
      <c r="E371570"/>
    </row>
    <row r="371571" spans="5:5">
      <c r="E371571"/>
    </row>
    <row r="371572" spans="5:5">
      <c r="E371572"/>
    </row>
    <row r="371573" spans="5:5">
      <c r="E371573"/>
    </row>
    <row r="371574" spans="5:5">
      <c r="E371574"/>
    </row>
    <row r="371575" spans="5:5">
      <c r="E371575"/>
    </row>
    <row r="371576" spans="5:5">
      <c r="E371576"/>
    </row>
    <row r="371577" spans="5:5">
      <c r="E371577"/>
    </row>
    <row r="371578" spans="5:5">
      <c r="E371578"/>
    </row>
    <row r="371579" spans="5:5">
      <c r="E371579"/>
    </row>
    <row r="371580" spans="5:5">
      <c r="E371580"/>
    </row>
    <row r="371581" spans="5:5">
      <c r="E371581"/>
    </row>
    <row r="371582" spans="5:5">
      <c r="E371582"/>
    </row>
    <row r="371583" spans="5:5">
      <c r="E371583"/>
    </row>
    <row r="371584" spans="5:5">
      <c r="E371584"/>
    </row>
    <row r="371585" spans="5:5">
      <c r="E371585"/>
    </row>
    <row r="371586" spans="5:5">
      <c r="E371586"/>
    </row>
    <row r="371587" spans="5:5">
      <c r="E371587"/>
    </row>
    <row r="371588" spans="5:5">
      <c r="E371588"/>
    </row>
    <row r="371589" spans="5:5">
      <c r="E371589"/>
    </row>
    <row r="371590" spans="5:5">
      <c r="E371590"/>
    </row>
    <row r="371591" spans="5:5">
      <c r="E371591"/>
    </row>
    <row r="371592" spans="5:5">
      <c r="E371592"/>
    </row>
    <row r="371593" spans="5:5">
      <c r="E371593"/>
    </row>
    <row r="371594" spans="5:5">
      <c r="E371594"/>
    </row>
    <row r="371595" spans="5:5">
      <c r="E371595"/>
    </row>
    <row r="371596" spans="5:5">
      <c r="E371596"/>
    </row>
    <row r="371597" spans="5:5">
      <c r="E371597"/>
    </row>
    <row r="371598" spans="5:5">
      <c r="E371598"/>
    </row>
    <row r="371599" spans="5:5">
      <c r="E371599"/>
    </row>
    <row r="371600" spans="5:5">
      <c r="E371600"/>
    </row>
    <row r="371601" spans="5:5">
      <c r="E371601"/>
    </row>
    <row r="371602" spans="5:5">
      <c r="E371602"/>
    </row>
    <row r="371603" spans="5:5">
      <c r="E371603"/>
    </row>
    <row r="371604" spans="5:5">
      <c r="E371604"/>
    </row>
    <row r="371605" spans="5:5">
      <c r="E371605"/>
    </row>
    <row r="371606" spans="5:5">
      <c r="E371606"/>
    </row>
    <row r="371607" spans="5:5">
      <c r="E371607"/>
    </row>
    <row r="371608" spans="5:5">
      <c r="E371608"/>
    </row>
    <row r="371609" spans="5:5">
      <c r="E371609"/>
    </row>
    <row r="371610" spans="5:5">
      <c r="E371610"/>
    </row>
    <row r="371611" spans="5:5">
      <c r="E371611"/>
    </row>
    <row r="371612" spans="5:5">
      <c r="E371612"/>
    </row>
    <row r="371613" spans="5:5">
      <c r="E371613"/>
    </row>
    <row r="371614" spans="5:5">
      <c r="E371614"/>
    </row>
    <row r="371615" spans="5:5">
      <c r="E371615"/>
    </row>
    <row r="371616" spans="5:5">
      <c r="E371616"/>
    </row>
    <row r="371617" spans="5:5">
      <c r="E371617"/>
    </row>
    <row r="371618" spans="5:5">
      <c r="E371618"/>
    </row>
    <row r="371619" spans="5:5">
      <c r="E371619"/>
    </row>
    <row r="371620" spans="5:5">
      <c r="E371620"/>
    </row>
    <row r="371621" spans="5:5">
      <c r="E371621"/>
    </row>
    <row r="371622" spans="5:5">
      <c r="E371622"/>
    </row>
    <row r="371623" spans="5:5">
      <c r="E371623"/>
    </row>
    <row r="371624" spans="5:5">
      <c r="E371624"/>
    </row>
    <row r="371625" spans="5:5">
      <c r="E371625"/>
    </row>
    <row r="371626" spans="5:5">
      <c r="E371626"/>
    </row>
    <row r="371627" spans="5:5">
      <c r="E371627"/>
    </row>
    <row r="371628" spans="5:5">
      <c r="E371628"/>
    </row>
    <row r="371629" spans="5:5">
      <c r="E371629"/>
    </row>
    <row r="371630" spans="5:5">
      <c r="E371630"/>
    </row>
    <row r="371631" spans="5:5">
      <c r="E371631"/>
    </row>
    <row r="371632" spans="5:5">
      <c r="E371632"/>
    </row>
    <row r="371633" spans="5:5">
      <c r="E371633"/>
    </row>
    <row r="371634" spans="5:5">
      <c r="E371634"/>
    </row>
    <row r="371635" spans="5:5">
      <c r="E371635"/>
    </row>
    <row r="371636" spans="5:5">
      <c r="E371636"/>
    </row>
    <row r="371637" spans="5:5">
      <c r="E371637"/>
    </row>
    <row r="371638" spans="5:5">
      <c r="E371638"/>
    </row>
    <row r="371639" spans="5:5">
      <c r="E371639"/>
    </row>
    <row r="371640" spans="5:5">
      <c r="E371640"/>
    </row>
    <row r="371641" spans="5:5">
      <c r="E371641"/>
    </row>
    <row r="371642" spans="5:5">
      <c r="E371642"/>
    </row>
    <row r="371643" spans="5:5">
      <c r="E371643"/>
    </row>
    <row r="371644" spans="5:5">
      <c r="E371644"/>
    </row>
    <row r="371645" spans="5:5">
      <c r="E371645"/>
    </row>
    <row r="371646" spans="5:5">
      <c r="E371646"/>
    </row>
    <row r="371647" spans="5:5">
      <c r="E371647"/>
    </row>
    <row r="371648" spans="5:5">
      <c r="E371648"/>
    </row>
    <row r="371649" spans="5:5">
      <c r="E371649"/>
    </row>
    <row r="371650" spans="5:5">
      <c r="E371650"/>
    </row>
    <row r="371651" spans="5:5">
      <c r="E371651"/>
    </row>
    <row r="371652" spans="5:5">
      <c r="E371652"/>
    </row>
    <row r="371653" spans="5:5">
      <c r="E371653"/>
    </row>
    <row r="371654" spans="5:5">
      <c r="E371654"/>
    </row>
    <row r="371655" spans="5:5">
      <c r="E371655"/>
    </row>
    <row r="371656" spans="5:5">
      <c r="E371656"/>
    </row>
    <row r="371657" spans="5:5">
      <c r="E371657"/>
    </row>
    <row r="371658" spans="5:5">
      <c r="E371658"/>
    </row>
    <row r="371659" spans="5:5">
      <c r="E371659"/>
    </row>
    <row r="371660" spans="5:5">
      <c r="E371660"/>
    </row>
    <row r="371661" spans="5:5">
      <c r="E371661"/>
    </row>
    <row r="371662" spans="5:5">
      <c r="E371662"/>
    </row>
    <row r="371663" spans="5:5">
      <c r="E371663"/>
    </row>
    <row r="371664" spans="5:5">
      <c r="E371664"/>
    </row>
    <row r="371665" spans="5:5">
      <c r="E371665"/>
    </row>
    <row r="371666" spans="5:5">
      <c r="E371666"/>
    </row>
    <row r="371667" spans="5:5">
      <c r="E371667"/>
    </row>
    <row r="371668" spans="5:5">
      <c r="E371668"/>
    </row>
    <row r="371669" spans="5:5">
      <c r="E371669"/>
    </row>
    <row r="371670" spans="5:5">
      <c r="E371670"/>
    </row>
    <row r="371671" spans="5:5">
      <c r="E371671"/>
    </row>
    <row r="371672" spans="5:5">
      <c r="E371672"/>
    </row>
    <row r="371673" spans="5:5">
      <c r="E371673"/>
    </row>
    <row r="371674" spans="5:5">
      <c r="E371674"/>
    </row>
    <row r="371675" spans="5:5">
      <c r="E371675"/>
    </row>
    <row r="371676" spans="5:5">
      <c r="E371676"/>
    </row>
    <row r="371677" spans="5:5">
      <c r="E371677"/>
    </row>
    <row r="371678" spans="5:5">
      <c r="E371678"/>
    </row>
    <row r="371679" spans="5:5">
      <c r="E371679"/>
    </row>
    <row r="371680" spans="5:5">
      <c r="E371680"/>
    </row>
    <row r="371681" spans="5:5">
      <c r="E371681"/>
    </row>
    <row r="371682" spans="5:5">
      <c r="E371682"/>
    </row>
    <row r="371683" spans="5:5">
      <c r="E371683"/>
    </row>
    <row r="371684" spans="5:5">
      <c r="E371684"/>
    </row>
    <row r="371685" spans="5:5">
      <c r="E371685"/>
    </row>
    <row r="371686" spans="5:5">
      <c r="E371686"/>
    </row>
    <row r="371687" spans="5:5">
      <c r="E371687"/>
    </row>
    <row r="371688" spans="5:5">
      <c r="E371688"/>
    </row>
    <row r="371689" spans="5:5">
      <c r="E371689"/>
    </row>
    <row r="371690" spans="5:5">
      <c r="E371690"/>
    </row>
    <row r="371691" spans="5:5">
      <c r="E371691"/>
    </row>
    <row r="371692" spans="5:5">
      <c r="E371692"/>
    </row>
    <row r="371693" spans="5:5">
      <c r="E371693"/>
    </row>
    <row r="371694" spans="5:5">
      <c r="E371694"/>
    </row>
    <row r="371695" spans="5:5">
      <c r="E371695"/>
    </row>
    <row r="371696" spans="5:5">
      <c r="E371696"/>
    </row>
    <row r="371697" spans="5:5">
      <c r="E371697"/>
    </row>
    <row r="371698" spans="5:5">
      <c r="E371698"/>
    </row>
    <row r="371699" spans="5:5">
      <c r="E371699"/>
    </row>
    <row r="371700" spans="5:5">
      <c r="E371700"/>
    </row>
    <row r="371701" spans="5:5">
      <c r="E371701"/>
    </row>
    <row r="371702" spans="5:5">
      <c r="E371702"/>
    </row>
    <row r="371703" spans="5:5">
      <c r="E371703"/>
    </row>
    <row r="371704" spans="5:5">
      <c r="E371704"/>
    </row>
    <row r="371705" spans="5:5">
      <c r="E371705"/>
    </row>
    <row r="371706" spans="5:5">
      <c r="E371706"/>
    </row>
    <row r="371707" spans="5:5">
      <c r="E371707"/>
    </row>
    <row r="371708" spans="5:5">
      <c r="E371708"/>
    </row>
    <row r="371709" spans="5:5">
      <c r="E371709"/>
    </row>
    <row r="371710" spans="5:5">
      <c r="E371710"/>
    </row>
    <row r="371711" spans="5:5">
      <c r="E371711"/>
    </row>
    <row r="371712" spans="5:5">
      <c r="E371712"/>
    </row>
    <row r="371713" spans="5:5">
      <c r="E371713"/>
    </row>
    <row r="371714" spans="5:5">
      <c r="E371714"/>
    </row>
    <row r="371715" spans="5:5">
      <c r="E371715"/>
    </row>
    <row r="371716" spans="5:5">
      <c r="E371716"/>
    </row>
    <row r="371717" spans="5:5">
      <c r="E371717"/>
    </row>
    <row r="371718" spans="5:5">
      <c r="E371718"/>
    </row>
    <row r="371719" spans="5:5">
      <c r="E371719"/>
    </row>
    <row r="371720" spans="5:5">
      <c r="E371720"/>
    </row>
    <row r="371721" spans="5:5">
      <c r="E371721"/>
    </row>
    <row r="371722" spans="5:5">
      <c r="E371722"/>
    </row>
    <row r="371723" spans="5:5">
      <c r="E371723"/>
    </row>
    <row r="371724" spans="5:5">
      <c r="E371724"/>
    </row>
    <row r="371725" spans="5:5">
      <c r="E371725"/>
    </row>
    <row r="371726" spans="5:5">
      <c r="E371726"/>
    </row>
    <row r="371727" spans="5:5">
      <c r="E371727"/>
    </row>
    <row r="371728" spans="5:5">
      <c r="E371728"/>
    </row>
    <row r="371729" spans="5:5">
      <c r="E371729"/>
    </row>
    <row r="371730" spans="5:5">
      <c r="E371730"/>
    </row>
    <row r="371731" spans="5:5">
      <c r="E371731"/>
    </row>
    <row r="371732" spans="5:5">
      <c r="E371732"/>
    </row>
    <row r="371733" spans="5:5">
      <c r="E371733"/>
    </row>
    <row r="371734" spans="5:5">
      <c r="E371734"/>
    </row>
    <row r="371735" spans="5:5">
      <c r="E371735"/>
    </row>
    <row r="371736" spans="5:5">
      <c r="E371736"/>
    </row>
    <row r="371737" spans="5:5">
      <c r="E371737"/>
    </row>
    <row r="371738" spans="5:5">
      <c r="E371738"/>
    </row>
    <row r="371739" spans="5:5">
      <c r="E371739"/>
    </row>
    <row r="371740" spans="5:5">
      <c r="E371740"/>
    </row>
    <row r="371741" spans="5:5">
      <c r="E371741"/>
    </row>
    <row r="371742" spans="5:5">
      <c r="E371742"/>
    </row>
    <row r="371743" spans="5:5">
      <c r="E371743"/>
    </row>
    <row r="371744" spans="5:5">
      <c r="E371744"/>
    </row>
    <row r="371745" spans="5:5">
      <c r="E371745"/>
    </row>
    <row r="371746" spans="5:5">
      <c r="E371746"/>
    </row>
    <row r="371747" spans="5:5">
      <c r="E371747"/>
    </row>
    <row r="371748" spans="5:5">
      <c r="E371748"/>
    </row>
    <row r="371749" spans="5:5">
      <c r="E371749"/>
    </row>
    <row r="371750" spans="5:5">
      <c r="E371750"/>
    </row>
    <row r="371751" spans="5:5">
      <c r="E371751"/>
    </row>
    <row r="371752" spans="5:5">
      <c r="E371752"/>
    </row>
    <row r="371753" spans="5:5">
      <c r="E371753"/>
    </row>
    <row r="371754" spans="5:5">
      <c r="E371754"/>
    </row>
    <row r="371755" spans="5:5">
      <c r="E371755"/>
    </row>
    <row r="371756" spans="5:5">
      <c r="E371756"/>
    </row>
    <row r="371757" spans="5:5">
      <c r="E371757"/>
    </row>
    <row r="371758" spans="5:5">
      <c r="E371758"/>
    </row>
    <row r="371759" spans="5:5">
      <c r="E371759"/>
    </row>
    <row r="371760" spans="5:5">
      <c r="E371760"/>
    </row>
    <row r="371761" spans="5:5">
      <c r="E371761"/>
    </row>
    <row r="371762" spans="5:5">
      <c r="E371762"/>
    </row>
    <row r="371763" spans="5:5">
      <c r="E371763"/>
    </row>
    <row r="371764" spans="5:5">
      <c r="E371764"/>
    </row>
    <row r="371765" spans="5:5">
      <c r="E371765"/>
    </row>
    <row r="371766" spans="5:5">
      <c r="E371766"/>
    </row>
    <row r="371767" spans="5:5">
      <c r="E371767"/>
    </row>
    <row r="371768" spans="5:5">
      <c r="E371768"/>
    </row>
    <row r="371769" spans="5:5">
      <c r="E371769"/>
    </row>
    <row r="371770" spans="5:5">
      <c r="E371770"/>
    </row>
    <row r="371771" spans="5:5">
      <c r="E371771"/>
    </row>
    <row r="371772" spans="5:5">
      <c r="E371772"/>
    </row>
    <row r="371773" spans="5:5">
      <c r="E371773"/>
    </row>
    <row r="371774" spans="5:5">
      <c r="E371774"/>
    </row>
    <row r="371775" spans="5:5">
      <c r="E371775"/>
    </row>
    <row r="371776" spans="5:5">
      <c r="E371776"/>
    </row>
    <row r="371777" spans="5:5">
      <c r="E371777"/>
    </row>
    <row r="371778" spans="5:5">
      <c r="E371778"/>
    </row>
    <row r="371779" spans="5:5">
      <c r="E371779"/>
    </row>
    <row r="371780" spans="5:5">
      <c r="E371780"/>
    </row>
    <row r="371781" spans="5:5">
      <c r="E371781"/>
    </row>
    <row r="371782" spans="5:5">
      <c r="E371782"/>
    </row>
    <row r="371783" spans="5:5">
      <c r="E371783"/>
    </row>
    <row r="371784" spans="5:5">
      <c r="E371784"/>
    </row>
    <row r="371785" spans="5:5">
      <c r="E371785"/>
    </row>
    <row r="371786" spans="5:5">
      <c r="E371786"/>
    </row>
    <row r="371787" spans="5:5">
      <c r="E371787"/>
    </row>
    <row r="371788" spans="5:5">
      <c r="E371788"/>
    </row>
    <row r="371789" spans="5:5">
      <c r="E371789"/>
    </row>
    <row r="371790" spans="5:5">
      <c r="E371790"/>
    </row>
    <row r="371791" spans="5:5">
      <c r="E371791"/>
    </row>
    <row r="371792" spans="5:5">
      <c r="E371792"/>
    </row>
    <row r="371793" spans="5:5">
      <c r="E371793"/>
    </row>
    <row r="371794" spans="5:5">
      <c r="E371794"/>
    </row>
    <row r="371795" spans="5:5">
      <c r="E371795"/>
    </row>
    <row r="371796" spans="5:5">
      <c r="E371796"/>
    </row>
    <row r="371797" spans="5:5">
      <c r="E371797"/>
    </row>
    <row r="371798" spans="5:5">
      <c r="E371798"/>
    </row>
    <row r="371799" spans="5:5">
      <c r="E371799"/>
    </row>
    <row r="371800" spans="5:5">
      <c r="E371800"/>
    </row>
    <row r="371801" spans="5:5">
      <c r="E371801"/>
    </row>
    <row r="371802" spans="5:5">
      <c r="E371802"/>
    </row>
    <row r="371803" spans="5:5">
      <c r="E371803"/>
    </row>
    <row r="371804" spans="5:5">
      <c r="E371804"/>
    </row>
    <row r="371805" spans="5:5">
      <c r="E371805"/>
    </row>
    <row r="371806" spans="5:5">
      <c r="E371806"/>
    </row>
    <row r="371807" spans="5:5">
      <c r="E371807"/>
    </row>
    <row r="371808" spans="5:5">
      <c r="E371808"/>
    </row>
    <row r="371809" spans="5:5">
      <c r="E371809"/>
    </row>
    <row r="371810" spans="5:5">
      <c r="E371810"/>
    </row>
    <row r="371811" spans="5:5">
      <c r="E371811"/>
    </row>
    <row r="371812" spans="5:5">
      <c r="E371812"/>
    </row>
    <row r="371813" spans="5:5">
      <c r="E371813"/>
    </row>
    <row r="371814" spans="5:5">
      <c r="E371814"/>
    </row>
    <row r="371815" spans="5:5">
      <c r="E371815"/>
    </row>
    <row r="371816" spans="5:5">
      <c r="E371816"/>
    </row>
    <row r="371817" spans="5:5">
      <c r="E371817"/>
    </row>
    <row r="371818" spans="5:5">
      <c r="E371818"/>
    </row>
    <row r="371819" spans="5:5">
      <c r="E371819"/>
    </row>
    <row r="371820" spans="5:5">
      <c r="E371820"/>
    </row>
    <row r="371821" spans="5:5">
      <c r="E371821"/>
    </row>
    <row r="371822" spans="5:5">
      <c r="E371822"/>
    </row>
    <row r="371823" spans="5:5">
      <c r="E371823"/>
    </row>
    <row r="371824" spans="5:5">
      <c r="E371824"/>
    </row>
    <row r="371825" spans="5:5">
      <c r="E371825"/>
    </row>
    <row r="371826" spans="5:5">
      <c r="E371826"/>
    </row>
    <row r="371827" spans="5:5">
      <c r="E371827"/>
    </row>
    <row r="371828" spans="5:5">
      <c r="E371828"/>
    </row>
    <row r="371829" spans="5:5">
      <c r="E371829"/>
    </row>
    <row r="371830" spans="5:5">
      <c r="E371830"/>
    </row>
    <row r="371831" spans="5:5">
      <c r="E371831"/>
    </row>
    <row r="371832" spans="5:5">
      <c r="E371832"/>
    </row>
    <row r="371833" spans="5:5">
      <c r="E371833"/>
    </row>
    <row r="371834" spans="5:5">
      <c r="E371834"/>
    </row>
    <row r="371835" spans="5:5">
      <c r="E371835"/>
    </row>
    <row r="371836" spans="5:5">
      <c r="E371836"/>
    </row>
    <row r="371837" spans="5:5">
      <c r="E371837"/>
    </row>
    <row r="371838" spans="5:5">
      <c r="E371838"/>
    </row>
    <row r="371839" spans="5:5">
      <c r="E371839"/>
    </row>
    <row r="371840" spans="5:5">
      <c r="E371840"/>
    </row>
    <row r="371841" spans="5:5">
      <c r="E371841"/>
    </row>
    <row r="371842" spans="5:5">
      <c r="E371842"/>
    </row>
    <row r="371843" spans="5:5">
      <c r="E371843"/>
    </row>
    <row r="371844" spans="5:5">
      <c r="E371844"/>
    </row>
    <row r="371845" spans="5:5">
      <c r="E371845"/>
    </row>
    <row r="371846" spans="5:5">
      <c r="E371846"/>
    </row>
    <row r="371847" spans="5:5">
      <c r="E371847"/>
    </row>
    <row r="371848" spans="5:5">
      <c r="E371848"/>
    </row>
    <row r="371849" spans="5:5">
      <c r="E371849"/>
    </row>
    <row r="371850" spans="5:5">
      <c r="E371850"/>
    </row>
    <row r="371851" spans="5:5">
      <c r="E371851"/>
    </row>
    <row r="371852" spans="5:5">
      <c r="E371852"/>
    </row>
    <row r="371853" spans="5:5">
      <c r="E371853"/>
    </row>
    <row r="371854" spans="5:5">
      <c r="E371854"/>
    </row>
    <row r="371855" spans="5:5">
      <c r="E371855"/>
    </row>
    <row r="371856" spans="5:5">
      <c r="E371856"/>
    </row>
    <row r="371857" spans="5:5">
      <c r="E371857"/>
    </row>
    <row r="371858" spans="5:5">
      <c r="E371858"/>
    </row>
    <row r="371859" spans="5:5">
      <c r="E371859"/>
    </row>
    <row r="371860" spans="5:5">
      <c r="E371860"/>
    </row>
    <row r="371861" spans="5:5">
      <c r="E371861"/>
    </row>
    <row r="371862" spans="5:5">
      <c r="E371862"/>
    </row>
    <row r="371863" spans="5:5">
      <c r="E371863"/>
    </row>
    <row r="371864" spans="5:5">
      <c r="E371864"/>
    </row>
    <row r="371865" spans="5:5">
      <c r="E371865"/>
    </row>
    <row r="371866" spans="5:5">
      <c r="E371866"/>
    </row>
    <row r="371867" spans="5:5">
      <c r="E371867"/>
    </row>
    <row r="371868" spans="5:5">
      <c r="E371868"/>
    </row>
    <row r="371869" spans="5:5">
      <c r="E371869"/>
    </row>
    <row r="371870" spans="5:5">
      <c r="E371870"/>
    </row>
    <row r="371871" spans="5:5">
      <c r="E371871"/>
    </row>
    <row r="371872" spans="5:5">
      <c r="E371872"/>
    </row>
    <row r="371873" spans="5:5">
      <c r="E371873"/>
    </row>
    <row r="371874" spans="5:5">
      <c r="E371874"/>
    </row>
    <row r="371875" spans="5:5">
      <c r="E371875"/>
    </row>
    <row r="371876" spans="5:5">
      <c r="E371876"/>
    </row>
    <row r="371877" spans="5:5">
      <c r="E371877"/>
    </row>
    <row r="371878" spans="5:5">
      <c r="E371878"/>
    </row>
    <row r="371879" spans="5:5">
      <c r="E371879"/>
    </row>
    <row r="371880" spans="5:5">
      <c r="E371880"/>
    </row>
    <row r="371881" spans="5:5">
      <c r="E371881"/>
    </row>
    <row r="371882" spans="5:5">
      <c r="E371882"/>
    </row>
    <row r="371883" spans="5:5">
      <c r="E371883"/>
    </row>
    <row r="371884" spans="5:5">
      <c r="E371884"/>
    </row>
    <row r="371885" spans="5:5">
      <c r="E371885"/>
    </row>
    <row r="371886" spans="5:5">
      <c r="E371886"/>
    </row>
    <row r="371887" spans="5:5">
      <c r="E371887"/>
    </row>
    <row r="371888" spans="5:5">
      <c r="E371888"/>
    </row>
    <row r="371889" spans="5:5">
      <c r="E371889"/>
    </row>
    <row r="371890" spans="5:5">
      <c r="E371890"/>
    </row>
    <row r="371891" spans="5:5">
      <c r="E371891"/>
    </row>
    <row r="371892" spans="5:5">
      <c r="E371892"/>
    </row>
    <row r="371893" spans="5:5">
      <c r="E371893"/>
    </row>
    <row r="371894" spans="5:5">
      <c r="E371894"/>
    </row>
    <row r="371895" spans="5:5">
      <c r="E371895"/>
    </row>
    <row r="371896" spans="5:5">
      <c r="E371896"/>
    </row>
    <row r="371897" spans="5:5">
      <c r="E371897"/>
    </row>
    <row r="371898" spans="5:5">
      <c r="E371898"/>
    </row>
    <row r="371899" spans="5:5">
      <c r="E371899"/>
    </row>
    <row r="371900" spans="5:5">
      <c r="E371900"/>
    </row>
    <row r="371901" spans="5:5">
      <c r="E371901"/>
    </row>
    <row r="371902" spans="5:5">
      <c r="E371902"/>
    </row>
    <row r="371903" spans="5:5">
      <c r="E371903"/>
    </row>
    <row r="371904" spans="5:5">
      <c r="E371904"/>
    </row>
    <row r="371905" spans="5:5">
      <c r="E371905"/>
    </row>
    <row r="371906" spans="5:5">
      <c r="E371906"/>
    </row>
    <row r="371907" spans="5:5">
      <c r="E371907"/>
    </row>
    <row r="371908" spans="5:5">
      <c r="E371908"/>
    </row>
    <row r="371909" spans="5:5">
      <c r="E371909"/>
    </row>
    <row r="371910" spans="5:5">
      <c r="E371910"/>
    </row>
    <row r="371911" spans="5:5">
      <c r="E371911"/>
    </row>
    <row r="371912" spans="5:5">
      <c r="E371912"/>
    </row>
    <row r="371913" spans="5:5">
      <c r="E371913"/>
    </row>
    <row r="371914" spans="5:5">
      <c r="E371914"/>
    </row>
    <row r="371915" spans="5:5">
      <c r="E371915"/>
    </row>
    <row r="371916" spans="5:5">
      <c r="E371916"/>
    </row>
    <row r="371917" spans="5:5">
      <c r="E371917"/>
    </row>
    <row r="371918" spans="5:5">
      <c r="E371918"/>
    </row>
    <row r="371919" spans="5:5">
      <c r="E371919"/>
    </row>
    <row r="371920" spans="5:5">
      <c r="E371920"/>
    </row>
    <row r="371921" spans="5:5">
      <c r="E371921"/>
    </row>
    <row r="371922" spans="5:5">
      <c r="E371922"/>
    </row>
    <row r="371923" spans="5:5">
      <c r="E371923"/>
    </row>
    <row r="371924" spans="5:5">
      <c r="E371924"/>
    </row>
    <row r="371925" spans="5:5">
      <c r="E371925"/>
    </row>
    <row r="371926" spans="5:5">
      <c r="E371926"/>
    </row>
    <row r="371927" spans="5:5">
      <c r="E371927"/>
    </row>
    <row r="371928" spans="5:5">
      <c r="E371928"/>
    </row>
    <row r="371929" spans="5:5">
      <c r="E371929"/>
    </row>
    <row r="371930" spans="5:5">
      <c r="E371930"/>
    </row>
    <row r="371931" spans="5:5">
      <c r="E371931"/>
    </row>
    <row r="371932" spans="5:5">
      <c r="E371932"/>
    </row>
    <row r="371933" spans="5:5">
      <c r="E371933"/>
    </row>
    <row r="371934" spans="5:5">
      <c r="E371934"/>
    </row>
    <row r="371935" spans="5:5">
      <c r="E371935"/>
    </row>
    <row r="371936" spans="5:5">
      <c r="E371936"/>
    </row>
    <row r="371937" spans="5:5">
      <c r="E371937"/>
    </row>
    <row r="371938" spans="5:5">
      <c r="E371938"/>
    </row>
    <row r="371939" spans="5:5">
      <c r="E371939"/>
    </row>
    <row r="371940" spans="5:5">
      <c r="E371940"/>
    </row>
    <row r="371941" spans="5:5">
      <c r="E371941"/>
    </row>
    <row r="371942" spans="5:5">
      <c r="E371942"/>
    </row>
    <row r="371943" spans="5:5">
      <c r="E371943"/>
    </row>
    <row r="371944" spans="5:5">
      <c r="E371944"/>
    </row>
    <row r="371945" spans="5:5">
      <c r="E371945"/>
    </row>
    <row r="371946" spans="5:5">
      <c r="E371946"/>
    </row>
    <row r="371947" spans="5:5">
      <c r="E371947"/>
    </row>
    <row r="371948" spans="5:5">
      <c r="E371948"/>
    </row>
    <row r="371949" spans="5:5">
      <c r="E371949"/>
    </row>
    <row r="371950" spans="5:5">
      <c r="E371950"/>
    </row>
    <row r="371951" spans="5:5">
      <c r="E371951"/>
    </row>
    <row r="371952" spans="5:5">
      <c r="E371952"/>
    </row>
    <row r="371953" spans="5:5">
      <c r="E371953"/>
    </row>
    <row r="371954" spans="5:5">
      <c r="E371954"/>
    </row>
    <row r="371955" spans="5:5">
      <c r="E371955"/>
    </row>
    <row r="371956" spans="5:5">
      <c r="E371956"/>
    </row>
    <row r="371957" spans="5:5">
      <c r="E371957"/>
    </row>
    <row r="371958" spans="5:5">
      <c r="E371958"/>
    </row>
    <row r="371959" spans="5:5">
      <c r="E371959"/>
    </row>
    <row r="371960" spans="5:5">
      <c r="E371960"/>
    </row>
    <row r="371961" spans="5:5">
      <c r="E371961"/>
    </row>
    <row r="371962" spans="5:5">
      <c r="E371962"/>
    </row>
    <row r="371963" spans="5:5">
      <c r="E371963"/>
    </row>
    <row r="371964" spans="5:5">
      <c r="E371964"/>
    </row>
    <row r="371965" spans="5:5">
      <c r="E371965"/>
    </row>
    <row r="371966" spans="5:5">
      <c r="E371966"/>
    </row>
    <row r="371967" spans="5:5">
      <c r="E371967"/>
    </row>
    <row r="371968" spans="5:5">
      <c r="E371968"/>
    </row>
    <row r="371969" spans="5:5">
      <c r="E371969"/>
    </row>
    <row r="371970" spans="5:5">
      <c r="E371970"/>
    </row>
    <row r="371971" spans="5:5">
      <c r="E371971"/>
    </row>
    <row r="371972" spans="5:5">
      <c r="E371972"/>
    </row>
    <row r="371973" spans="5:5">
      <c r="E371973"/>
    </row>
    <row r="371974" spans="5:5">
      <c r="E371974"/>
    </row>
    <row r="371975" spans="5:5">
      <c r="E371975"/>
    </row>
    <row r="371976" spans="5:5">
      <c r="E371976"/>
    </row>
    <row r="371977" spans="5:5">
      <c r="E371977"/>
    </row>
    <row r="371978" spans="5:5">
      <c r="E371978"/>
    </row>
    <row r="371979" spans="5:5">
      <c r="E371979"/>
    </row>
    <row r="371980" spans="5:5">
      <c r="E371980"/>
    </row>
    <row r="371981" spans="5:5">
      <c r="E371981"/>
    </row>
    <row r="371982" spans="5:5">
      <c r="E371982"/>
    </row>
    <row r="371983" spans="5:5">
      <c r="E371983"/>
    </row>
    <row r="371984" spans="5:5">
      <c r="E371984"/>
    </row>
    <row r="371985" spans="5:5">
      <c r="E371985"/>
    </row>
    <row r="371986" spans="5:5">
      <c r="E371986"/>
    </row>
    <row r="371987" spans="5:5">
      <c r="E371987"/>
    </row>
    <row r="371988" spans="5:5">
      <c r="E371988"/>
    </row>
    <row r="371989" spans="5:5">
      <c r="E371989"/>
    </row>
    <row r="371990" spans="5:5">
      <c r="E371990"/>
    </row>
    <row r="371991" spans="5:5">
      <c r="E371991"/>
    </row>
    <row r="371992" spans="5:5">
      <c r="E371992"/>
    </row>
    <row r="371993" spans="5:5">
      <c r="E371993"/>
    </row>
    <row r="371994" spans="5:5">
      <c r="E371994"/>
    </row>
    <row r="371995" spans="5:5">
      <c r="E371995"/>
    </row>
    <row r="371996" spans="5:5">
      <c r="E371996"/>
    </row>
    <row r="371997" spans="5:5">
      <c r="E371997"/>
    </row>
    <row r="371998" spans="5:5">
      <c r="E371998"/>
    </row>
    <row r="371999" spans="5:5">
      <c r="E371999"/>
    </row>
    <row r="372000" spans="5:5">
      <c r="E372000"/>
    </row>
    <row r="372001" spans="5:5">
      <c r="E372001"/>
    </row>
    <row r="372002" spans="5:5">
      <c r="E372002"/>
    </row>
    <row r="372003" spans="5:5">
      <c r="E372003"/>
    </row>
    <row r="372004" spans="5:5">
      <c r="E372004"/>
    </row>
    <row r="372005" spans="5:5">
      <c r="E372005"/>
    </row>
    <row r="372006" spans="5:5">
      <c r="E372006"/>
    </row>
    <row r="372007" spans="5:5">
      <c r="E372007"/>
    </row>
    <row r="372008" spans="5:5">
      <c r="E372008"/>
    </row>
    <row r="372009" spans="5:5">
      <c r="E372009"/>
    </row>
    <row r="372010" spans="5:5">
      <c r="E372010"/>
    </row>
    <row r="372011" spans="5:5">
      <c r="E372011"/>
    </row>
    <row r="372012" spans="5:5">
      <c r="E372012"/>
    </row>
    <row r="372013" spans="5:5">
      <c r="E372013"/>
    </row>
    <row r="372014" spans="5:5">
      <c r="E372014"/>
    </row>
    <row r="372015" spans="5:5">
      <c r="E372015"/>
    </row>
    <row r="372016" spans="5:5">
      <c r="E372016"/>
    </row>
    <row r="372017" spans="5:5">
      <c r="E372017"/>
    </row>
    <row r="372018" spans="5:5">
      <c r="E372018"/>
    </row>
    <row r="372019" spans="5:5">
      <c r="E372019"/>
    </row>
    <row r="372020" spans="5:5">
      <c r="E372020"/>
    </row>
    <row r="372021" spans="5:5">
      <c r="E372021"/>
    </row>
    <row r="372022" spans="5:5">
      <c r="E372022"/>
    </row>
    <row r="372023" spans="5:5">
      <c r="E372023"/>
    </row>
    <row r="372024" spans="5:5">
      <c r="E372024"/>
    </row>
    <row r="372025" spans="5:5">
      <c r="E372025"/>
    </row>
    <row r="372026" spans="5:5">
      <c r="E372026"/>
    </row>
    <row r="372027" spans="5:5">
      <c r="E372027"/>
    </row>
    <row r="372028" spans="5:5">
      <c r="E372028"/>
    </row>
    <row r="372029" spans="5:5">
      <c r="E372029"/>
    </row>
    <row r="372030" spans="5:5">
      <c r="E372030"/>
    </row>
    <row r="372031" spans="5:5">
      <c r="E372031"/>
    </row>
    <row r="372032" spans="5:5">
      <c r="E372032"/>
    </row>
    <row r="372033" spans="5:5">
      <c r="E372033"/>
    </row>
    <row r="372034" spans="5:5">
      <c r="E372034"/>
    </row>
    <row r="372035" spans="5:5">
      <c r="E372035"/>
    </row>
    <row r="372036" spans="5:5">
      <c r="E372036"/>
    </row>
    <row r="372037" spans="5:5">
      <c r="E372037"/>
    </row>
    <row r="372038" spans="5:5">
      <c r="E372038"/>
    </row>
    <row r="372039" spans="5:5">
      <c r="E372039"/>
    </row>
    <row r="372040" spans="5:5">
      <c r="E372040"/>
    </row>
    <row r="372041" spans="5:5">
      <c r="E372041"/>
    </row>
    <row r="372042" spans="5:5">
      <c r="E372042"/>
    </row>
    <row r="372043" spans="5:5">
      <c r="E372043"/>
    </row>
    <row r="372044" spans="5:5">
      <c r="E372044"/>
    </row>
    <row r="372045" spans="5:5">
      <c r="E372045"/>
    </row>
    <row r="372046" spans="5:5">
      <c r="E372046"/>
    </row>
    <row r="372047" spans="5:5">
      <c r="E372047"/>
    </row>
    <row r="372048" spans="5:5">
      <c r="E372048"/>
    </row>
    <row r="372049" spans="5:5">
      <c r="E372049"/>
    </row>
    <row r="372050" spans="5:5">
      <c r="E372050"/>
    </row>
    <row r="372051" spans="5:5">
      <c r="E372051"/>
    </row>
    <row r="372052" spans="5:5">
      <c r="E372052"/>
    </row>
    <row r="372053" spans="5:5">
      <c r="E372053"/>
    </row>
    <row r="372054" spans="5:5">
      <c r="E372054"/>
    </row>
    <row r="372055" spans="5:5">
      <c r="E372055"/>
    </row>
    <row r="372056" spans="5:5">
      <c r="E372056"/>
    </row>
    <row r="372057" spans="5:5">
      <c r="E372057"/>
    </row>
    <row r="372058" spans="5:5">
      <c r="E372058"/>
    </row>
    <row r="372059" spans="5:5">
      <c r="E372059"/>
    </row>
    <row r="372060" spans="5:5">
      <c r="E372060"/>
    </row>
    <row r="372061" spans="5:5">
      <c r="E372061"/>
    </row>
    <row r="372062" spans="5:5">
      <c r="E372062"/>
    </row>
    <row r="372063" spans="5:5">
      <c r="E372063"/>
    </row>
    <row r="372064" spans="5:5">
      <c r="E372064"/>
    </row>
    <row r="372065" spans="5:5">
      <c r="E372065"/>
    </row>
    <row r="372066" spans="5:5">
      <c r="E372066"/>
    </row>
    <row r="372067" spans="5:5">
      <c r="E372067"/>
    </row>
    <row r="372068" spans="5:5">
      <c r="E372068"/>
    </row>
    <row r="372069" spans="5:5">
      <c r="E372069"/>
    </row>
    <row r="372070" spans="5:5">
      <c r="E372070"/>
    </row>
    <row r="372071" spans="5:5">
      <c r="E372071"/>
    </row>
    <row r="372072" spans="5:5">
      <c r="E372072"/>
    </row>
    <row r="372073" spans="5:5">
      <c r="E372073"/>
    </row>
    <row r="372074" spans="5:5">
      <c r="E372074"/>
    </row>
    <row r="372075" spans="5:5">
      <c r="E372075"/>
    </row>
    <row r="372076" spans="5:5">
      <c r="E372076"/>
    </row>
    <row r="372077" spans="5:5">
      <c r="E372077"/>
    </row>
    <row r="372078" spans="5:5">
      <c r="E372078"/>
    </row>
    <row r="372079" spans="5:5">
      <c r="E372079"/>
    </row>
    <row r="372080" spans="5:5">
      <c r="E372080"/>
    </row>
    <row r="372081" spans="5:5">
      <c r="E372081"/>
    </row>
    <row r="372082" spans="5:5">
      <c r="E372082"/>
    </row>
    <row r="372083" spans="5:5">
      <c r="E372083"/>
    </row>
    <row r="372084" spans="5:5">
      <c r="E372084"/>
    </row>
    <row r="372085" spans="5:5">
      <c r="E372085"/>
    </row>
    <row r="372086" spans="5:5">
      <c r="E372086"/>
    </row>
    <row r="372087" spans="5:5">
      <c r="E372087"/>
    </row>
    <row r="372088" spans="5:5">
      <c r="E372088"/>
    </row>
    <row r="372089" spans="5:5">
      <c r="E372089"/>
    </row>
    <row r="372090" spans="5:5">
      <c r="E372090"/>
    </row>
    <row r="372091" spans="5:5">
      <c r="E372091"/>
    </row>
    <row r="372092" spans="5:5">
      <c r="E372092"/>
    </row>
    <row r="372093" spans="5:5">
      <c r="E372093"/>
    </row>
    <row r="372094" spans="5:5">
      <c r="E372094"/>
    </row>
    <row r="372095" spans="5:5">
      <c r="E372095"/>
    </row>
    <row r="372096" spans="5:5">
      <c r="E372096"/>
    </row>
    <row r="372097" spans="5:5">
      <c r="E372097"/>
    </row>
    <row r="372098" spans="5:5">
      <c r="E372098"/>
    </row>
    <row r="372099" spans="5:5">
      <c r="E372099"/>
    </row>
    <row r="372100" spans="5:5">
      <c r="E372100"/>
    </row>
    <row r="372101" spans="5:5">
      <c r="E372101"/>
    </row>
    <row r="372102" spans="5:5">
      <c r="E372102"/>
    </row>
    <row r="372103" spans="5:5">
      <c r="E372103"/>
    </row>
    <row r="372104" spans="5:5">
      <c r="E372104"/>
    </row>
    <row r="372105" spans="5:5">
      <c r="E372105"/>
    </row>
    <row r="372106" spans="5:5">
      <c r="E372106"/>
    </row>
    <row r="372107" spans="5:5">
      <c r="E372107"/>
    </row>
    <row r="372108" spans="5:5">
      <c r="E372108"/>
    </row>
    <row r="372109" spans="5:5">
      <c r="E372109"/>
    </row>
    <row r="372110" spans="5:5">
      <c r="E372110"/>
    </row>
    <row r="372111" spans="5:5">
      <c r="E372111"/>
    </row>
    <row r="372112" spans="5:5">
      <c r="E372112"/>
    </row>
    <row r="372113" spans="5:5">
      <c r="E372113"/>
    </row>
    <row r="372114" spans="5:5">
      <c r="E372114"/>
    </row>
    <row r="372115" spans="5:5">
      <c r="E372115"/>
    </row>
    <row r="372116" spans="5:5">
      <c r="E372116"/>
    </row>
    <row r="372117" spans="5:5">
      <c r="E372117"/>
    </row>
    <row r="372118" spans="5:5">
      <c r="E372118"/>
    </row>
    <row r="372119" spans="5:5">
      <c r="E372119"/>
    </row>
    <row r="372120" spans="5:5">
      <c r="E372120"/>
    </row>
    <row r="372121" spans="5:5">
      <c r="E372121"/>
    </row>
    <row r="372122" spans="5:5">
      <c r="E372122"/>
    </row>
    <row r="372123" spans="5:5">
      <c r="E372123"/>
    </row>
    <row r="372124" spans="5:5">
      <c r="E372124"/>
    </row>
    <row r="372125" spans="5:5">
      <c r="E372125"/>
    </row>
    <row r="372126" spans="5:5">
      <c r="E372126"/>
    </row>
    <row r="372127" spans="5:5">
      <c r="E372127"/>
    </row>
    <row r="372128" spans="5:5">
      <c r="E372128"/>
    </row>
    <row r="372129" spans="5:5">
      <c r="E372129"/>
    </row>
    <row r="372130" spans="5:5">
      <c r="E372130"/>
    </row>
    <row r="372131" spans="5:5">
      <c r="E372131"/>
    </row>
    <row r="372132" spans="5:5">
      <c r="E372132"/>
    </row>
    <row r="372133" spans="5:5">
      <c r="E372133"/>
    </row>
    <row r="372134" spans="5:5">
      <c r="E372134"/>
    </row>
    <row r="372135" spans="5:5">
      <c r="E372135"/>
    </row>
    <row r="372136" spans="5:5">
      <c r="E372136"/>
    </row>
    <row r="372137" spans="5:5">
      <c r="E372137"/>
    </row>
    <row r="372138" spans="5:5">
      <c r="E372138"/>
    </row>
    <row r="372139" spans="5:5">
      <c r="E372139"/>
    </row>
    <row r="372140" spans="5:5">
      <c r="E372140"/>
    </row>
    <row r="372141" spans="5:5">
      <c r="E372141"/>
    </row>
    <row r="372142" spans="5:5">
      <c r="E372142"/>
    </row>
    <row r="372143" spans="5:5">
      <c r="E372143"/>
    </row>
    <row r="372144" spans="5:5">
      <c r="E372144"/>
    </row>
    <row r="372145" spans="5:5">
      <c r="E372145"/>
    </row>
    <row r="372146" spans="5:5">
      <c r="E372146"/>
    </row>
    <row r="372147" spans="5:5">
      <c r="E372147"/>
    </row>
    <row r="372148" spans="5:5">
      <c r="E372148"/>
    </row>
    <row r="372149" spans="5:5">
      <c r="E372149"/>
    </row>
    <row r="372150" spans="5:5">
      <c r="E372150"/>
    </row>
    <row r="372151" spans="5:5">
      <c r="E372151"/>
    </row>
    <row r="372152" spans="5:5">
      <c r="E372152"/>
    </row>
    <row r="372153" spans="5:5">
      <c r="E372153"/>
    </row>
    <row r="372154" spans="5:5">
      <c r="E372154"/>
    </row>
    <row r="372155" spans="5:5">
      <c r="E372155"/>
    </row>
    <row r="372156" spans="5:5">
      <c r="E372156"/>
    </row>
    <row r="372157" spans="5:5">
      <c r="E372157"/>
    </row>
    <row r="372158" spans="5:5">
      <c r="E372158"/>
    </row>
    <row r="372159" spans="5:5">
      <c r="E372159"/>
    </row>
    <row r="372160" spans="5:5">
      <c r="E372160"/>
    </row>
    <row r="372161" spans="5:5">
      <c r="E372161"/>
    </row>
    <row r="372162" spans="5:5">
      <c r="E372162"/>
    </row>
    <row r="372163" spans="5:5">
      <c r="E372163"/>
    </row>
    <row r="372164" spans="5:5">
      <c r="E372164"/>
    </row>
    <row r="372165" spans="5:5">
      <c r="E372165"/>
    </row>
    <row r="372166" spans="5:5">
      <c r="E372166"/>
    </row>
    <row r="372167" spans="5:5">
      <c r="E372167"/>
    </row>
    <row r="372168" spans="5:5">
      <c r="E372168"/>
    </row>
    <row r="372169" spans="5:5">
      <c r="E372169"/>
    </row>
    <row r="372170" spans="5:5">
      <c r="E372170"/>
    </row>
    <row r="372171" spans="5:5">
      <c r="E372171"/>
    </row>
    <row r="372172" spans="5:5">
      <c r="E372172"/>
    </row>
    <row r="372173" spans="5:5">
      <c r="E372173"/>
    </row>
    <row r="372174" spans="5:5">
      <c r="E372174"/>
    </row>
    <row r="372175" spans="5:5">
      <c r="E372175"/>
    </row>
    <row r="372176" spans="5:5">
      <c r="E372176"/>
    </row>
    <row r="372177" spans="5:5">
      <c r="E372177"/>
    </row>
    <row r="372178" spans="5:5">
      <c r="E372178"/>
    </row>
    <row r="372179" spans="5:5">
      <c r="E372179"/>
    </row>
    <row r="372180" spans="5:5">
      <c r="E372180"/>
    </row>
    <row r="372181" spans="5:5">
      <c r="E372181"/>
    </row>
    <row r="372182" spans="5:5">
      <c r="E372182"/>
    </row>
    <row r="372183" spans="5:5">
      <c r="E372183"/>
    </row>
    <row r="372184" spans="5:5">
      <c r="E372184"/>
    </row>
    <row r="372185" spans="5:5">
      <c r="E372185"/>
    </row>
    <row r="372186" spans="5:5">
      <c r="E372186"/>
    </row>
    <row r="372187" spans="5:5">
      <c r="E372187"/>
    </row>
    <row r="372188" spans="5:5">
      <c r="E372188"/>
    </row>
    <row r="372189" spans="5:5">
      <c r="E372189"/>
    </row>
    <row r="372190" spans="5:5">
      <c r="E372190"/>
    </row>
    <row r="372191" spans="5:5">
      <c r="E372191"/>
    </row>
    <row r="372192" spans="5:5">
      <c r="E372192"/>
    </row>
    <row r="372193" spans="5:5">
      <c r="E372193"/>
    </row>
    <row r="372194" spans="5:5">
      <c r="E372194"/>
    </row>
    <row r="372195" spans="5:5">
      <c r="E372195"/>
    </row>
    <row r="372196" spans="5:5">
      <c r="E372196"/>
    </row>
    <row r="372197" spans="5:5">
      <c r="E372197"/>
    </row>
    <row r="372198" spans="5:5">
      <c r="E372198"/>
    </row>
    <row r="372199" spans="5:5">
      <c r="E372199"/>
    </row>
    <row r="372200" spans="5:5">
      <c r="E372200"/>
    </row>
    <row r="372201" spans="5:5">
      <c r="E372201"/>
    </row>
    <row r="372202" spans="5:5">
      <c r="E372202"/>
    </row>
    <row r="372203" spans="5:5">
      <c r="E372203"/>
    </row>
    <row r="372204" spans="5:5">
      <c r="E372204"/>
    </row>
    <row r="372205" spans="5:5">
      <c r="E372205"/>
    </row>
    <row r="372206" spans="5:5">
      <c r="E372206"/>
    </row>
    <row r="372207" spans="5:5">
      <c r="E372207"/>
    </row>
    <row r="372208" spans="5:5">
      <c r="E372208"/>
    </row>
    <row r="372209" spans="5:5">
      <c r="E372209"/>
    </row>
    <row r="372210" spans="5:5">
      <c r="E372210"/>
    </row>
    <row r="372211" spans="5:5">
      <c r="E372211"/>
    </row>
    <row r="372212" spans="5:5">
      <c r="E372212"/>
    </row>
    <row r="372213" spans="5:5">
      <c r="E372213"/>
    </row>
    <row r="372214" spans="5:5">
      <c r="E372214"/>
    </row>
    <row r="372215" spans="5:5">
      <c r="E372215"/>
    </row>
    <row r="372216" spans="5:5">
      <c r="E372216"/>
    </row>
    <row r="372217" spans="5:5">
      <c r="E372217"/>
    </row>
    <row r="372218" spans="5:5">
      <c r="E372218"/>
    </row>
    <row r="372219" spans="5:5">
      <c r="E372219"/>
    </row>
    <row r="372220" spans="5:5">
      <c r="E372220"/>
    </row>
    <row r="372221" spans="5:5">
      <c r="E372221"/>
    </row>
    <row r="372222" spans="5:5">
      <c r="E372222"/>
    </row>
    <row r="372223" spans="5:5">
      <c r="E372223"/>
    </row>
    <row r="372224" spans="5:5">
      <c r="E372224"/>
    </row>
    <row r="372225" spans="5:5">
      <c r="E372225"/>
    </row>
    <row r="372226" spans="5:5">
      <c r="E372226"/>
    </row>
    <row r="372227" spans="5:5">
      <c r="E372227"/>
    </row>
    <row r="372228" spans="5:5">
      <c r="E372228"/>
    </row>
    <row r="372229" spans="5:5">
      <c r="E372229"/>
    </row>
    <row r="372230" spans="5:5">
      <c r="E372230"/>
    </row>
    <row r="372231" spans="5:5">
      <c r="E372231"/>
    </row>
    <row r="372232" spans="5:5">
      <c r="E372232"/>
    </row>
    <row r="372233" spans="5:5">
      <c r="E372233"/>
    </row>
    <row r="372234" spans="5:5">
      <c r="E372234"/>
    </row>
    <row r="372235" spans="5:5">
      <c r="E372235"/>
    </row>
    <row r="372236" spans="5:5">
      <c r="E372236"/>
    </row>
    <row r="372237" spans="5:5">
      <c r="E372237"/>
    </row>
    <row r="372238" spans="5:5">
      <c r="E372238"/>
    </row>
    <row r="372239" spans="5:5">
      <c r="E372239"/>
    </row>
    <row r="372240" spans="5:5">
      <c r="E372240"/>
    </row>
    <row r="372241" spans="5:5">
      <c r="E372241"/>
    </row>
    <row r="372242" spans="5:5">
      <c r="E372242"/>
    </row>
    <row r="372243" spans="5:5">
      <c r="E372243"/>
    </row>
    <row r="372244" spans="5:5">
      <c r="E372244"/>
    </row>
    <row r="372245" spans="5:5">
      <c r="E372245"/>
    </row>
    <row r="372246" spans="5:5">
      <c r="E372246"/>
    </row>
    <row r="372247" spans="5:5">
      <c r="E372247"/>
    </row>
    <row r="372248" spans="5:5">
      <c r="E372248"/>
    </row>
    <row r="372249" spans="5:5">
      <c r="E372249"/>
    </row>
    <row r="372250" spans="5:5">
      <c r="E372250"/>
    </row>
    <row r="372251" spans="5:5">
      <c r="E372251"/>
    </row>
    <row r="372252" spans="5:5">
      <c r="E372252"/>
    </row>
    <row r="372253" spans="5:5">
      <c r="E372253"/>
    </row>
    <row r="372254" spans="5:5">
      <c r="E372254"/>
    </row>
    <row r="372255" spans="5:5">
      <c r="E372255"/>
    </row>
    <row r="372256" spans="5:5">
      <c r="E372256"/>
    </row>
    <row r="372257" spans="5:5">
      <c r="E372257"/>
    </row>
    <row r="372258" spans="5:5">
      <c r="E372258"/>
    </row>
    <row r="372259" spans="5:5">
      <c r="E372259"/>
    </row>
    <row r="372260" spans="5:5">
      <c r="E372260"/>
    </row>
    <row r="372261" spans="5:5">
      <c r="E372261"/>
    </row>
    <row r="372262" spans="5:5">
      <c r="E372262"/>
    </row>
    <row r="372263" spans="5:5">
      <c r="E372263"/>
    </row>
    <row r="372264" spans="5:5">
      <c r="E372264"/>
    </row>
    <row r="372265" spans="5:5">
      <c r="E372265"/>
    </row>
    <row r="372266" spans="5:5">
      <c r="E372266"/>
    </row>
    <row r="372267" spans="5:5">
      <c r="E372267"/>
    </row>
    <row r="372268" spans="5:5">
      <c r="E372268"/>
    </row>
    <row r="372269" spans="5:5">
      <c r="E372269"/>
    </row>
    <row r="372270" spans="5:5">
      <c r="E372270"/>
    </row>
    <row r="372271" spans="5:5">
      <c r="E372271"/>
    </row>
    <row r="372272" spans="5:5">
      <c r="E372272"/>
    </row>
    <row r="372273" spans="5:5">
      <c r="E372273"/>
    </row>
    <row r="372274" spans="5:5">
      <c r="E372274"/>
    </row>
    <row r="372275" spans="5:5">
      <c r="E372275"/>
    </row>
    <row r="372276" spans="5:5">
      <c r="E372276"/>
    </row>
    <row r="372277" spans="5:5">
      <c r="E372277"/>
    </row>
    <row r="372278" spans="5:5">
      <c r="E372278"/>
    </row>
    <row r="372279" spans="5:5">
      <c r="E372279"/>
    </row>
    <row r="372280" spans="5:5">
      <c r="E372280"/>
    </row>
    <row r="372281" spans="5:5">
      <c r="E372281"/>
    </row>
    <row r="372282" spans="5:5">
      <c r="E372282"/>
    </row>
    <row r="372283" spans="5:5">
      <c r="E372283"/>
    </row>
    <row r="372284" spans="5:5">
      <c r="E372284"/>
    </row>
    <row r="372285" spans="5:5">
      <c r="E372285"/>
    </row>
    <row r="372286" spans="5:5">
      <c r="E372286"/>
    </row>
    <row r="372287" spans="5:5">
      <c r="E372287"/>
    </row>
    <row r="372288" spans="5:5">
      <c r="E372288"/>
    </row>
    <row r="372289" spans="5:5">
      <c r="E372289"/>
    </row>
    <row r="372290" spans="5:5">
      <c r="E372290"/>
    </row>
    <row r="372291" spans="5:5">
      <c r="E372291"/>
    </row>
    <row r="372292" spans="5:5">
      <c r="E372292"/>
    </row>
    <row r="372293" spans="5:5">
      <c r="E372293"/>
    </row>
    <row r="372294" spans="5:5">
      <c r="E372294"/>
    </row>
    <row r="372295" spans="5:5">
      <c r="E372295"/>
    </row>
    <row r="372296" spans="5:5">
      <c r="E372296"/>
    </row>
    <row r="372297" spans="5:5">
      <c r="E372297"/>
    </row>
    <row r="372298" spans="5:5">
      <c r="E372298"/>
    </row>
    <row r="372299" spans="5:5">
      <c r="E372299"/>
    </row>
    <row r="372300" spans="5:5">
      <c r="E372300"/>
    </row>
    <row r="372301" spans="5:5">
      <c r="E372301"/>
    </row>
    <row r="372302" spans="5:5">
      <c r="E372302"/>
    </row>
    <row r="372303" spans="5:5">
      <c r="E372303"/>
    </row>
    <row r="372304" spans="5:5">
      <c r="E372304"/>
    </row>
    <row r="372305" spans="5:5">
      <c r="E372305"/>
    </row>
    <row r="372306" spans="5:5">
      <c r="E372306"/>
    </row>
    <row r="372307" spans="5:5">
      <c r="E372307"/>
    </row>
    <row r="372308" spans="5:5">
      <c r="E372308"/>
    </row>
    <row r="372309" spans="5:5">
      <c r="E372309"/>
    </row>
    <row r="372310" spans="5:5">
      <c r="E372310"/>
    </row>
    <row r="372311" spans="5:5">
      <c r="E372311"/>
    </row>
    <row r="372312" spans="5:5">
      <c r="E372312"/>
    </row>
    <row r="372313" spans="5:5">
      <c r="E372313"/>
    </row>
    <row r="372314" spans="5:5">
      <c r="E372314"/>
    </row>
    <row r="372315" spans="5:5">
      <c r="E372315"/>
    </row>
    <row r="372316" spans="5:5">
      <c r="E372316"/>
    </row>
    <row r="372317" spans="5:5">
      <c r="E372317"/>
    </row>
    <row r="372318" spans="5:5">
      <c r="E372318"/>
    </row>
    <row r="372319" spans="5:5">
      <c r="E372319"/>
    </row>
    <row r="372320" spans="5:5">
      <c r="E372320"/>
    </row>
    <row r="372321" spans="5:5">
      <c r="E372321"/>
    </row>
    <row r="372322" spans="5:5">
      <c r="E372322"/>
    </row>
    <row r="372323" spans="5:5">
      <c r="E372323"/>
    </row>
    <row r="372324" spans="5:5">
      <c r="E372324"/>
    </row>
    <row r="372325" spans="5:5">
      <c r="E372325"/>
    </row>
    <row r="372326" spans="5:5">
      <c r="E372326"/>
    </row>
    <row r="372327" spans="5:5">
      <c r="E372327"/>
    </row>
    <row r="372328" spans="5:5">
      <c r="E372328"/>
    </row>
    <row r="372329" spans="5:5">
      <c r="E372329"/>
    </row>
    <row r="372330" spans="5:5">
      <c r="E372330"/>
    </row>
    <row r="372331" spans="5:5">
      <c r="E372331"/>
    </row>
    <row r="372332" spans="5:5">
      <c r="E372332"/>
    </row>
    <row r="372333" spans="5:5">
      <c r="E372333"/>
    </row>
    <row r="372334" spans="5:5">
      <c r="E372334"/>
    </row>
    <row r="372335" spans="5:5">
      <c r="E372335"/>
    </row>
    <row r="372336" spans="5:5">
      <c r="E372336"/>
    </row>
    <row r="372337" spans="5:5">
      <c r="E372337"/>
    </row>
    <row r="372338" spans="5:5">
      <c r="E372338"/>
    </row>
    <row r="372339" spans="5:5">
      <c r="E372339"/>
    </row>
    <row r="372340" spans="5:5">
      <c r="E372340"/>
    </row>
    <row r="372341" spans="5:5">
      <c r="E372341"/>
    </row>
    <row r="372342" spans="5:5">
      <c r="E372342"/>
    </row>
    <row r="372343" spans="5:5">
      <c r="E372343"/>
    </row>
    <row r="372344" spans="5:5">
      <c r="E372344"/>
    </row>
    <row r="372345" spans="5:5">
      <c r="E372345"/>
    </row>
    <row r="372346" spans="5:5">
      <c r="E372346"/>
    </row>
    <row r="372347" spans="5:5">
      <c r="E372347"/>
    </row>
    <row r="372348" spans="5:5">
      <c r="E372348"/>
    </row>
    <row r="372349" spans="5:5">
      <c r="E372349"/>
    </row>
    <row r="372350" spans="5:5">
      <c r="E372350"/>
    </row>
    <row r="372351" spans="5:5">
      <c r="E372351"/>
    </row>
    <row r="372352" spans="5:5">
      <c r="E372352"/>
    </row>
    <row r="372353" spans="5:5">
      <c r="E372353"/>
    </row>
    <row r="372354" spans="5:5">
      <c r="E372354"/>
    </row>
    <row r="372355" spans="5:5">
      <c r="E372355"/>
    </row>
    <row r="372356" spans="5:5">
      <c r="E372356"/>
    </row>
    <row r="372357" spans="5:5">
      <c r="E372357"/>
    </row>
    <row r="372358" spans="5:5">
      <c r="E372358"/>
    </row>
    <row r="372359" spans="5:5">
      <c r="E372359"/>
    </row>
    <row r="372360" spans="5:5">
      <c r="E372360"/>
    </row>
    <row r="372361" spans="5:5">
      <c r="E372361"/>
    </row>
    <row r="372362" spans="5:5">
      <c r="E372362"/>
    </row>
    <row r="372363" spans="5:5">
      <c r="E372363"/>
    </row>
    <row r="372364" spans="5:5">
      <c r="E372364"/>
    </row>
    <row r="372365" spans="5:5">
      <c r="E372365"/>
    </row>
    <row r="372366" spans="5:5">
      <c r="E372366"/>
    </row>
    <row r="372367" spans="5:5">
      <c r="E372367"/>
    </row>
    <row r="372368" spans="5:5">
      <c r="E372368"/>
    </row>
    <row r="372369" spans="5:5">
      <c r="E372369"/>
    </row>
    <row r="372370" spans="5:5">
      <c r="E372370"/>
    </row>
    <row r="372371" spans="5:5">
      <c r="E372371"/>
    </row>
    <row r="372372" spans="5:5">
      <c r="E372372"/>
    </row>
    <row r="372373" spans="5:5">
      <c r="E372373"/>
    </row>
    <row r="372374" spans="5:5">
      <c r="E372374"/>
    </row>
    <row r="372375" spans="5:5">
      <c r="E372375"/>
    </row>
    <row r="372376" spans="5:5">
      <c r="E372376"/>
    </row>
    <row r="372377" spans="5:5">
      <c r="E372377"/>
    </row>
    <row r="372378" spans="5:5">
      <c r="E372378"/>
    </row>
    <row r="372379" spans="5:5">
      <c r="E372379"/>
    </row>
    <row r="372380" spans="5:5">
      <c r="E372380"/>
    </row>
    <row r="372381" spans="5:5">
      <c r="E372381"/>
    </row>
    <row r="372382" spans="5:5">
      <c r="E372382"/>
    </row>
    <row r="372383" spans="5:5">
      <c r="E372383"/>
    </row>
    <row r="372384" spans="5:5">
      <c r="E372384"/>
    </row>
    <row r="372385" spans="5:5">
      <c r="E372385"/>
    </row>
    <row r="372386" spans="5:5">
      <c r="E372386"/>
    </row>
    <row r="372387" spans="5:5">
      <c r="E372387"/>
    </row>
    <row r="372388" spans="5:5">
      <c r="E372388"/>
    </row>
    <row r="372389" spans="5:5">
      <c r="E372389"/>
    </row>
    <row r="372390" spans="5:5">
      <c r="E372390"/>
    </row>
    <row r="372391" spans="5:5">
      <c r="E372391"/>
    </row>
    <row r="372392" spans="5:5">
      <c r="E372392"/>
    </row>
    <row r="372393" spans="5:5">
      <c r="E372393"/>
    </row>
    <row r="372394" spans="5:5">
      <c r="E372394"/>
    </row>
    <row r="372395" spans="5:5">
      <c r="E372395"/>
    </row>
    <row r="372396" spans="5:5">
      <c r="E372396"/>
    </row>
    <row r="372397" spans="5:5">
      <c r="E372397"/>
    </row>
    <row r="372398" spans="5:5">
      <c r="E372398"/>
    </row>
    <row r="372399" spans="5:5">
      <c r="E372399"/>
    </row>
    <row r="372400" spans="5:5">
      <c r="E372400"/>
    </row>
    <row r="372401" spans="5:5">
      <c r="E372401"/>
    </row>
    <row r="372402" spans="5:5">
      <c r="E372402"/>
    </row>
    <row r="372403" spans="5:5">
      <c r="E372403"/>
    </row>
    <row r="372404" spans="5:5">
      <c r="E372404"/>
    </row>
    <row r="372405" spans="5:5">
      <c r="E372405"/>
    </row>
    <row r="372406" spans="5:5">
      <c r="E372406"/>
    </row>
    <row r="372407" spans="5:5">
      <c r="E372407"/>
    </row>
    <row r="372408" spans="5:5">
      <c r="E372408"/>
    </row>
    <row r="372409" spans="5:5">
      <c r="E372409"/>
    </row>
    <row r="372410" spans="5:5">
      <c r="E372410"/>
    </row>
    <row r="372411" spans="5:5">
      <c r="E372411"/>
    </row>
    <row r="372412" spans="5:5">
      <c r="E372412"/>
    </row>
    <row r="372413" spans="5:5">
      <c r="E372413"/>
    </row>
    <row r="372414" spans="5:5">
      <c r="E372414"/>
    </row>
    <row r="372415" spans="5:5">
      <c r="E372415"/>
    </row>
    <row r="372416" spans="5:5">
      <c r="E372416"/>
    </row>
    <row r="372417" spans="5:5">
      <c r="E372417"/>
    </row>
    <row r="372418" spans="5:5">
      <c r="E372418"/>
    </row>
    <row r="372419" spans="5:5">
      <c r="E372419"/>
    </row>
    <row r="372420" spans="5:5">
      <c r="E372420"/>
    </row>
    <row r="372421" spans="5:5">
      <c r="E372421"/>
    </row>
    <row r="372422" spans="5:5">
      <c r="E372422"/>
    </row>
    <row r="372423" spans="5:5">
      <c r="E372423"/>
    </row>
    <row r="372424" spans="5:5">
      <c r="E372424"/>
    </row>
    <row r="372425" spans="5:5">
      <c r="E372425"/>
    </row>
    <row r="372426" spans="5:5">
      <c r="E372426"/>
    </row>
    <row r="372427" spans="5:5">
      <c r="E372427"/>
    </row>
    <row r="372428" spans="5:5">
      <c r="E372428"/>
    </row>
    <row r="372429" spans="5:5">
      <c r="E372429"/>
    </row>
    <row r="372430" spans="5:5">
      <c r="E372430"/>
    </row>
    <row r="372431" spans="5:5">
      <c r="E372431"/>
    </row>
    <row r="372432" spans="5:5">
      <c r="E372432"/>
    </row>
    <row r="372433" spans="5:5">
      <c r="E372433"/>
    </row>
    <row r="372434" spans="5:5">
      <c r="E372434"/>
    </row>
    <row r="372435" spans="5:5">
      <c r="E372435"/>
    </row>
    <row r="372436" spans="5:5">
      <c r="E372436"/>
    </row>
    <row r="372437" spans="5:5">
      <c r="E372437"/>
    </row>
    <row r="372438" spans="5:5">
      <c r="E372438"/>
    </row>
    <row r="372439" spans="5:5">
      <c r="E372439"/>
    </row>
    <row r="372440" spans="5:5">
      <c r="E372440"/>
    </row>
    <row r="372441" spans="5:5">
      <c r="E372441"/>
    </row>
    <row r="372442" spans="5:5">
      <c r="E372442"/>
    </row>
    <row r="372443" spans="5:5">
      <c r="E372443"/>
    </row>
    <row r="372444" spans="5:5">
      <c r="E372444"/>
    </row>
    <row r="372445" spans="5:5">
      <c r="E372445"/>
    </row>
    <row r="372446" spans="5:5">
      <c r="E372446"/>
    </row>
    <row r="372447" spans="5:5">
      <c r="E372447"/>
    </row>
    <row r="372448" spans="5:5">
      <c r="E372448"/>
    </row>
    <row r="372449" spans="5:5">
      <c r="E372449"/>
    </row>
    <row r="372450" spans="5:5">
      <c r="E372450"/>
    </row>
    <row r="372451" spans="5:5">
      <c r="E372451"/>
    </row>
    <row r="372452" spans="5:5">
      <c r="E372452"/>
    </row>
    <row r="372453" spans="5:5">
      <c r="E372453"/>
    </row>
    <row r="372454" spans="5:5">
      <c r="E372454"/>
    </row>
    <row r="372455" spans="5:5">
      <c r="E372455"/>
    </row>
    <row r="372456" spans="5:5">
      <c r="E372456"/>
    </row>
    <row r="372457" spans="5:5">
      <c r="E372457"/>
    </row>
    <row r="372458" spans="5:5">
      <c r="E372458"/>
    </row>
    <row r="372459" spans="5:5">
      <c r="E372459"/>
    </row>
    <row r="372460" spans="5:5">
      <c r="E372460"/>
    </row>
    <row r="372461" spans="5:5">
      <c r="E372461"/>
    </row>
    <row r="372462" spans="5:5">
      <c r="E372462"/>
    </row>
    <row r="372463" spans="5:5">
      <c r="E372463"/>
    </row>
    <row r="372464" spans="5:5">
      <c r="E372464"/>
    </row>
    <row r="372465" spans="5:5">
      <c r="E372465"/>
    </row>
    <row r="372466" spans="5:5">
      <c r="E372466"/>
    </row>
    <row r="372467" spans="5:5">
      <c r="E372467"/>
    </row>
    <row r="372468" spans="5:5">
      <c r="E372468"/>
    </row>
    <row r="372469" spans="5:5">
      <c r="E372469"/>
    </row>
    <row r="372470" spans="5:5">
      <c r="E372470"/>
    </row>
    <row r="372471" spans="5:5">
      <c r="E372471"/>
    </row>
    <row r="372472" spans="5:5">
      <c r="E372472"/>
    </row>
    <row r="372473" spans="5:5">
      <c r="E372473"/>
    </row>
    <row r="372474" spans="5:5">
      <c r="E372474"/>
    </row>
    <row r="372475" spans="5:5">
      <c r="E372475"/>
    </row>
    <row r="372476" spans="5:5">
      <c r="E372476"/>
    </row>
    <row r="372477" spans="5:5">
      <c r="E372477"/>
    </row>
    <row r="372478" spans="5:5">
      <c r="E372478"/>
    </row>
    <row r="372479" spans="5:5">
      <c r="E372479"/>
    </row>
    <row r="372480" spans="5:5">
      <c r="E372480"/>
    </row>
    <row r="372481" spans="5:5">
      <c r="E372481"/>
    </row>
    <row r="372482" spans="5:5">
      <c r="E372482"/>
    </row>
    <row r="372483" spans="5:5">
      <c r="E372483"/>
    </row>
    <row r="372484" spans="5:5">
      <c r="E372484"/>
    </row>
    <row r="372485" spans="5:5">
      <c r="E372485"/>
    </row>
    <row r="372486" spans="5:5">
      <c r="E372486"/>
    </row>
    <row r="372487" spans="5:5">
      <c r="E372487"/>
    </row>
    <row r="372488" spans="5:5">
      <c r="E372488"/>
    </row>
    <row r="372489" spans="5:5">
      <c r="E372489"/>
    </row>
    <row r="372490" spans="5:5">
      <c r="E372490"/>
    </row>
    <row r="372491" spans="5:5">
      <c r="E372491"/>
    </row>
    <row r="372492" spans="5:5">
      <c r="E372492"/>
    </row>
    <row r="372493" spans="5:5">
      <c r="E372493"/>
    </row>
    <row r="372494" spans="5:5">
      <c r="E372494"/>
    </row>
    <row r="372495" spans="5:5">
      <c r="E372495"/>
    </row>
    <row r="372496" spans="5:5">
      <c r="E372496"/>
    </row>
    <row r="372497" spans="5:5">
      <c r="E372497"/>
    </row>
    <row r="372498" spans="5:5">
      <c r="E372498"/>
    </row>
    <row r="372499" spans="5:5">
      <c r="E372499"/>
    </row>
    <row r="372500" spans="5:5">
      <c r="E372500"/>
    </row>
    <row r="372501" spans="5:5">
      <c r="E372501"/>
    </row>
    <row r="372502" spans="5:5">
      <c r="E372502"/>
    </row>
    <row r="372503" spans="5:5">
      <c r="E372503"/>
    </row>
    <row r="372504" spans="5:5">
      <c r="E372504"/>
    </row>
    <row r="372505" spans="5:5">
      <c r="E372505"/>
    </row>
    <row r="372506" spans="5:5">
      <c r="E372506"/>
    </row>
    <row r="372507" spans="5:5">
      <c r="E372507"/>
    </row>
    <row r="372508" spans="5:5">
      <c r="E372508"/>
    </row>
    <row r="372509" spans="5:5">
      <c r="E372509"/>
    </row>
    <row r="372510" spans="5:5">
      <c r="E372510"/>
    </row>
    <row r="372511" spans="5:5">
      <c r="E372511"/>
    </row>
    <row r="372512" spans="5:5">
      <c r="E372512"/>
    </row>
    <row r="372513" spans="5:5">
      <c r="E372513"/>
    </row>
    <row r="372514" spans="5:5">
      <c r="E372514"/>
    </row>
    <row r="372515" spans="5:5">
      <c r="E372515"/>
    </row>
    <row r="372516" spans="5:5">
      <c r="E372516"/>
    </row>
    <row r="372517" spans="5:5">
      <c r="E372517"/>
    </row>
    <row r="372518" spans="5:5">
      <c r="E372518"/>
    </row>
    <row r="372519" spans="5:5">
      <c r="E372519"/>
    </row>
    <row r="372520" spans="5:5">
      <c r="E372520"/>
    </row>
    <row r="372521" spans="5:5">
      <c r="E372521"/>
    </row>
    <row r="372522" spans="5:5">
      <c r="E372522"/>
    </row>
    <row r="372523" spans="5:5">
      <c r="E372523"/>
    </row>
    <row r="372524" spans="5:5">
      <c r="E372524"/>
    </row>
    <row r="372525" spans="5:5">
      <c r="E372525"/>
    </row>
    <row r="372526" spans="5:5">
      <c r="E372526"/>
    </row>
    <row r="372527" spans="5:5">
      <c r="E372527"/>
    </row>
    <row r="372528" spans="5:5">
      <c r="E372528"/>
    </row>
    <row r="372529" spans="5:5">
      <c r="E372529"/>
    </row>
    <row r="372530" spans="5:5">
      <c r="E372530"/>
    </row>
    <row r="372531" spans="5:5">
      <c r="E372531"/>
    </row>
    <row r="372532" spans="5:5">
      <c r="E372532"/>
    </row>
    <row r="372533" spans="5:5">
      <c r="E372533"/>
    </row>
    <row r="372534" spans="5:5">
      <c r="E372534"/>
    </row>
    <row r="372535" spans="5:5">
      <c r="E372535"/>
    </row>
    <row r="372536" spans="5:5">
      <c r="E372536"/>
    </row>
    <row r="372537" spans="5:5">
      <c r="E372537"/>
    </row>
    <row r="372538" spans="5:5">
      <c r="E372538"/>
    </row>
    <row r="372539" spans="5:5">
      <c r="E372539"/>
    </row>
    <row r="372540" spans="5:5">
      <c r="E372540"/>
    </row>
    <row r="372541" spans="5:5">
      <c r="E372541"/>
    </row>
    <row r="372542" spans="5:5">
      <c r="E372542"/>
    </row>
    <row r="372543" spans="5:5">
      <c r="E372543"/>
    </row>
    <row r="372544" spans="5:5">
      <c r="E372544"/>
    </row>
    <row r="372545" spans="5:5">
      <c r="E372545"/>
    </row>
    <row r="372546" spans="5:5">
      <c r="E372546"/>
    </row>
    <row r="372547" spans="5:5">
      <c r="E372547"/>
    </row>
    <row r="372548" spans="5:5">
      <c r="E372548"/>
    </row>
    <row r="372549" spans="5:5">
      <c r="E372549"/>
    </row>
    <row r="372550" spans="5:5">
      <c r="E372550"/>
    </row>
    <row r="372551" spans="5:5">
      <c r="E372551"/>
    </row>
    <row r="372552" spans="5:5">
      <c r="E372552"/>
    </row>
    <row r="372553" spans="5:5">
      <c r="E372553"/>
    </row>
    <row r="372554" spans="5:5">
      <c r="E372554"/>
    </row>
    <row r="372555" spans="5:5">
      <c r="E372555"/>
    </row>
    <row r="372556" spans="5:5">
      <c r="E372556"/>
    </row>
    <row r="372557" spans="5:5">
      <c r="E372557"/>
    </row>
    <row r="372558" spans="5:5">
      <c r="E372558"/>
    </row>
    <row r="372559" spans="5:5">
      <c r="E372559"/>
    </row>
    <row r="372560" spans="5:5">
      <c r="E372560"/>
    </row>
    <row r="372561" spans="5:5">
      <c r="E372561"/>
    </row>
    <row r="372562" spans="5:5">
      <c r="E372562"/>
    </row>
    <row r="372563" spans="5:5">
      <c r="E372563"/>
    </row>
    <row r="372564" spans="5:5">
      <c r="E372564"/>
    </row>
    <row r="372565" spans="5:5">
      <c r="E372565"/>
    </row>
    <row r="372566" spans="5:5">
      <c r="E372566"/>
    </row>
    <row r="372567" spans="5:5">
      <c r="E372567"/>
    </row>
    <row r="372568" spans="5:5">
      <c r="E372568"/>
    </row>
    <row r="372569" spans="5:5">
      <c r="E372569"/>
    </row>
    <row r="372570" spans="5:5">
      <c r="E372570"/>
    </row>
    <row r="372571" spans="5:5">
      <c r="E372571"/>
    </row>
    <row r="372572" spans="5:5">
      <c r="E372572"/>
    </row>
    <row r="372573" spans="5:5">
      <c r="E372573"/>
    </row>
    <row r="372574" spans="5:5">
      <c r="E372574"/>
    </row>
    <row r="372575" spans="5:5">
      <c r="E372575"/>
    </row>
    <row r="372576" spans="5:5">
      <c r="E372576"/>
    </row>
    <row r="372577" spans="5:5">
      <c r="E372577"/>
    </row>
    <row r="372578" spans="5:5">
      <c r="E372578"/>
    </row>
    <row r="372579" spans="5:5">
      <c r="E372579"/>
    </row>
    <row r="372580" spans="5:5">
      <c r="E372580"/>
    </row>
    <row r="372581" spans="5:5">
      <c r="E372581"/>
    </row>
    <row r="372582" spans="5:5">
      <c r="E372582"/>
    </row>
    <row r="372583" spans="5:5">
      <c r="E372583"/>
    </row>
    <row r="372584" spans="5:5">
      <c r="E372584"/>
    </row>
    <row r="372585" spans="5:5">
      <c r="E372585"/>
    </row>
    <row r="372586" spans="5:5">
      <c r="E372586"/>
    </row>
    <row r="372587" spans="5:5">
      <c r="E372587"/>
    </row>
    <row r="372588" spans="5:5">
      <c r="E372588"/>
    </row>
    <row r="372589" spans="5:5">
      <c r="E372589"/>
    </row>
    <row r="372590" spans="5:5">
      <c r="E372590"/>
    </row>
    <row r="372591" spans="5:5">
      <c r="E372591"/>
    </row>
    <row r="372592" spans="5:5">
      <c r="E372592"/>
    </row>
    <row r="372593" spans="5:5">
      <c r="E372593"/>
    </row>
    <row r="372594" spans="5:5">
      <c r="E372594"/>
    </row>
    <row r="372595" spans="5:5">
      <c r="E372595"/>
    </row>
    <row r="372596" spans="5:5">
      <c r="E372596"/>
    </row>
    <row r="372597" spans="5:5">
      <c r="E372597"/>
    </row>
    <row r="372598" spans="5:5">
      <c r="E372598"/>
    </row>
    <row r="372599" spans="5:5">
      <c r="E372599"/>
    </row>
    <row r="372600" spans="5:5">
      <c r="E372600"/>
    </row>
    <row r="372601" spans="5:5">
      <c r="E372601"/>
    </row>
    <row r="372602" spans="5:5">
      <c r="E372602"/>
    </row>
    <row r="372603" spans="5:5">
      <c r="E372603"/>
    </row>
    <row r="372604" spans="5:5">
      <c r="E372604"/>
    </row>
    <row r="372605" spans="5:5">
      <c r="E372605"/>
    </row>
    <row r="372606" spans="5:5">
      <c r="E372606"/>
    </row>
    <row r="372607" spans="5:5">
      <c r="E372607"/>
    </row>
    <row r="372608" spans="5:5">
      <c r="E372608"/>
    </row>
    <row r="372609" spans="5:5">
      <c r="E372609"/>
    </row>
    <row r="372610" spans="5:5">
      <c r="E372610"/>
    </row>
    <row r="372611" spans="5:5">
      <c r="E372611"/>
    </row>
    <row r="372612" spans="5:5">
      <c r="E372612"/>
    </row>
    <row r="372613" spans="5:5">
      <c r="E372613"/>
    </row>
    <row r="372614" spans="5:5">
      <c r="E372614"/>
    </row>
    <row r="372615" spans="5:5">
      <c r="E372615"/>
    </row>
    <row r="372616" spans="5:5">
      <c r="E372616"/>
    </row>
    <row r="372617" spans="5:5">
      <c r="E372617"/>
    </row>
    <row r="372618" spans="5:5">
      <c r="E372618"/>
    </row>
    <row r="372619" spans="5:5">
      <c r="E372619"/>
    </row>
    <row r="372620" spans="5:5">
      <c r="E372620"/>
    </row>
    <row r="372621" spans="5:5">
      <c r="E372621"/>
    </row>
    <row r="372622" spans="5:5">
      <c r="E372622"/>
    </row>
    <row r="372623" spans="5:5">
      <c r="E372623"/>
    </row>
    <row r="372624" spans="5:5">
      <c r="E372624"/>
    </row>
    <row r="372625" spans="5:5">
      <c r="E372625"/>
    </row>
    <row r="372626" spans="5:5">
      <c r="E372626"/>
    </row>
    <row r="372627" spans="5:5">
      <c r="E372627"/>
    </row>
    <row r="372628" spans="5:5">
      <c r="E372628"/>
    </row>
    <row r="372629" spans="5:5">
      <c r="E372629"/>
    </row>
    <row r="372630" spans="5:5">
      <c r="E372630"/>
    </row>
    <row r="372631" spans="5:5">
      <c r="E372631"/>
    </row>
    <row r="372632" spans="5:5">
      <c r="E372632"/>
    </row>
    <row r="372633" spans="5:5">
      <c r="E372633"/>
    </row>
    <row r="372634" spans="5:5">
      <c r="E372634"/>
    </row>
    <row r="372635" spans="5:5">
      <c r="E372635"/>
    </row>
    <row r="372636" spans="5:5">
      <c r="E372636"/>
    </row>
    <row r="372637" spans="5:5">
      <c r="E372637"/>
    </row>
    <row r="372638" spans="5:5">
      <c r="E372638"/>
    </row>
    <row r="372639" spans="5:5">
      <c r="E372639"/>
    </row>
    <row r="372640" spans="5:5">
      <c r="E372640"/>
    </row>
    <row r="372641" spans="5:5">
      <c r="E372641"/>
    </row>
    <row r="372642" spans="5:5">
      <c r="E372642"/>
    </row>
    <row r="372643" spans="5:5">
      <c r="E372643"/>
    </row>
    <row r="372644" spans="5:5">
      <c r="E372644"/>
    </row>
    <row r="372645" spans="5:5">
      <c r="E372645"/>
    </row>
    <row r="372646" spans="5:5">
      <c r="E372646"/>
    </row>
    <row r="372647" spans="5:5">
      <c r="E372647"/>
    </row>
    <row r="372648" spans="5:5">
      <c r="E372648"/>
    </row>
    <row r="372649" spans="5:5">
      <c r="E372649"/>
    </row>
    <row r="372650" spans="5:5">
      <c r="E372650"/>
    </row>
    <row r="372651" spans="5:5">
      <c r="E372651"/>
    </row>
    <row r="372652" spans="5:5">
      <c r="E372652"/>
    </row>
    <row r="372653" spans="5:5">
      <c r="E372653"/>
    </row>
    <row r="372654" spans="5:5">
      <c r="E372654"/>
    </row>
    <row r="372655" spans="5:5">
      <c r="E372655"/>
    </row>
    <row r="372656" spans="5:5">
      <c r="E372656"/>
    </row>
    <row r="372657" spans="5:5">
      <c r="E372657"/>
    </row>
    <row r="372658" spans="5:5">
      <c r="E372658"/>
    </row>
    <row r="372659" spans="5:5">
      <c r="E372659"/>
    </row>
    <row r="372660" spans="5:5">
      <c r="E372660"/>
    </row>
    <row r="372661" spans="5:5">
      <c r="E372661"/>
    </row>
    <row r="372662" spans="5:5">
      <c r="E372662"/>
    </row>
    <row r="372663" spans="5:5">
      <c r="E372663"/>
    </row>
    <row r="372664" spans="5:5">
      <c r="E372664"/>
    </row>
    <row r="372665" spans="5:5">
      <c r="E372665"/>
    </row>
    <row r="372666" spans="5:5">
      <c r="E372666"/>
    </row>
    <row r="372667" spans="5:5">
      <c r="E372667"/>
    </row>
    <row r="372668" spans="5:5">
      <c r="E372668"/>
    </row>
    <row r="372669" spans="5:5">
      <c r="E372669"/>
    </row>
    <row r="372670" spans="5:5">
      <c r="E372670"/>
    </row>
    <row r="372671" spans="5:5">
      <c r="E372671"/>
    </row>
    <row r="372672" spans="5:5">
      <c r="E372672"/>
    </row>
    <row r="372673" spans="5:5">
      <c r="E372673"/>
    </row>
    <row r="372674" spans="5:5">
      <c r="E372674"/>
    </row>
    <row r="372675" spans="5:5">
      <c r="E372675"/>
    </row>
    <row r="372676" spans="5:5">
      <c r="E372676"/>
    </row>
    <row r="372677" spans="5:5">
      <c r="E372677"/>
    </row>
    <row r="372678" spans="5:5">
      <c r="E372678"/>
    </row>
    <row r="372679" spans="5:5">
      <c r="E372679"/>
    </row>
    <row r="372680" spans="5:5">
      <c r="E372680"/>
    </row>
    <row r="372681" spans="5:5">
      <c r="E372681"/>
    </row>
    <row r="372682" spans="5:5">
      <c r="E372682"/>
    </row>
    <row r="372683" spans="5:5">
      <c r="E372683"/>
    </row>
    <row r="372684" spans="5:5">
      <c r="E372684"/>
    </row>
    <row r="372685" spans="5:5">
      <c r="E372685"/>
    </row>
    <row r="372686" spans="5:5">
      <c r="E372686"/>
    </row>
    <row r="372687" spans="5:5">
      <c r="E372687"/>
    </row>
    <row r="372688" spans="5:5">
      <c r="E372688"/>
    </row>
    <row r="372689" spans="5:5">
      <c r="E372689"/>
    </row>
    <row r="372690" spans="5:5">
      <c r="E372690"/>
    </row>
    <row r="372691" spans="5:5">
      <c r="E372691"/>
    </row>
    <row r="372692" spans="5:5">
      <c r="E372692"/>
    </row>
    <row r="372693" spans="5:5">
      <c r="E372693"/>
    </row>
    <row r="372694" spans="5:5">
      <c r="E372694"/>
    </row>
    <row r="372695" spans="5:5">
      <c r="E372695"/>
    </row>
    <row r="372696" spans="5:5">
      <c r="E372696"/>
    </row>
    <row r="372697" spans="5:5">
      <c r="E372697"/>
    </row>
    <row r="372698" spans="5:5">
      <c r="E372698"/>
    </row>
    <row r="372699" spans="5:5">
      <c r="E372699"/>
    </row>
    <row r="372700" spans="5:5">
      <c r="E372700"/>
    </row>
    <row r="372701" spans="5:5">
      <c r="E372701"/>
    </row>
    <row r="372702" spans="5:5">
      <c r="E372702"/>
    </row>
    <row r="372703" spans="5:5">
      <c r="E372703"/>
    </row>
    <row r="372704" spans="5:5">
      <c r="E372704"/>
    </row>
    <row r="372705" spans="5:5">
      <c r="E372705"/>
    </row>
    <row r="372706" spans="5:5">
      <c r="E372706"/>
    </row>
    <row r="372707" spans="5:5">
      <c r="E372707"/>
    </row>
    <row r="372708" spans="5:5">
      <c r="E372708"/>
    </row>
    <row r="372709" spans="5:5">
      <c r="E372709"/>
    </row>
    <row r="372710" spans="5:5">
      <c r="E372710"/>
    </row>
    <row r="372711" spans="5:5">
      <c r="E372711"/>
    </row>
    <row r="372712" spans="5:5">
      <c r="E372712"/>
    </row>
    <row r="372713" spans="5:5">
      <c r="E372713"/>
    </row>
    <row r="372714" spans="5:5">
      <c r="E372714"/>
    </row>
    <row r="372715" spans="5:5">
      <c r="E372715"/>
    </row>
    <row r="372716" spans="5:5">
      <c r="E372716"/>
    </row>
    <row r="372717" spans="5:5">
      <c r="E372717"/>
    </row>
    <row r="372718" spans="5:5">
      <c r="E372718"/>
    </row>
    <row r="372719" spans="5:5">
      <c r="E372719"/>
    </row>
    <row r="372720" spans="5:5">
      <c r="E372720"/>
    </row>
    <row r="372721" spans="5:5">
      <c r="E372721"/>
    </row>
    <row r="372722" spans="5:5">
      <c r="E372722"/>
    </row>
    <row r="372723" spans="5:5">
      <c r="E372723"/>
    </row>
    <row r="372724" spans="5:5">
      <c r="E372724"/>
    </row>
    <row r="372725" spans="5:5">
      <c r="E372725"/>
    </row>
    <row r="372726" spans="5:5">
      <c r="E372726"/>
    </row>
    <row r="372727" spans="5:5">
      <c r="E372727"/>
    </row>
    <row r="372728" spans="5:5">
      <c r="E372728"/>
    </row>
    <row r="372729" spans="5:5">
      <c r="E372729"/>
    </row>
    <row r="372730" spans="5:5">
      <c r="E372730"/>
    </row>
    <row r="372731" spans="5:5">
      <c r="E372731"/>
    </row>
    <row r="372732" spans="5:5">
      <c r="E372732"/>
    </row>
    <row r="372733" spans="5:5">
      <c r="E372733"/>
    </row>
    <row r="372734" spans="5:5">
      <c r="E372734"/>
    </row>
    <row r="372735" spans="5:5">
      <c r="E372735"/>
    </row>
    <row r="372736" spans="5:5">
      <c r="E372736"/>
    </row>
    <row r="372737" spans="5:5">
      <c r="E372737"/>
    </row>
    <row r="372738" spans="5:5">
      <c r="E372738"/>
    </row>
    <row r="372739" spans="5:5">
      <c r="E372739"/>
    </row>
    <row r="372740" spans="5:5">
      <c r="E372740"/>
    </row>
    <row r="372741" spans="5:5">
      <c r="E372741"/>
    </row>
    <row r="372742" spans="5:5">
      <c r="E372742"/>
    </row>
    <row r="372743" spans="5:5">
      <c r="E372743"/>
    </row>
    <row r="372744" spans="5:5">
      <c r="E372744"/>
    </row>
    <row r="372745" spans="5:5">
      <c r="E372745"/>
    </row>
    <row r="372746" spans="5:5">
      <c r="E372746"/>
    </row>
    <row r="372747" spans="5:5">
      <c r="E372747"/>
    </row>
    <row r="372748" spans="5:5">
      <c r="E372748"/>
    </row>
    <row r="372749" spans="5:5">
      <c r="E372749"/>
    </row>
    <row r="372750" spans="5:5">
      <c r="E372750"/>
    </row>
    <row r="372751" spans="5:5">
      <c r="E372751"/>
    </row>
    <row r="372752" spans="5:5">
      <c r="E372752"/>
    </row>
    <row r="372753" spans="5:5">
      <c r="E372753"/>
    </row>
    <row r="372754" spans="5:5">
      <c r="E372754"/>
    </row>
    <row r="372755" spans="5:5">
      <c r="E372755"/>
    </row>
    <row r="372756" spans="5:5">
      <c r="E372756"/>
    </row>
    <row r="372757" spans="5:5">
      <c r="E372757"/>
    </row>
    <row r="372758" spans="5:5">
      <c r="E372758"/>
    </row>
    <row r="372759" spans="5:5">
      <c r="E372759"/>
    </row>
    <row r="372760" spans="5:5">
      <c r="E372760"/>
    </row>
    <row r="372761" spans="5:5">
      <c r="E372761"/>
    </row>
    <row r="372762" spans="5:5">
      <c r="E372762"/>
    </row>
    <row r="372763" spans="5:5">
      <c r="E372763"/>
    </row>
    <row r="372764" spans="5:5">
      <c r="E372764"/>
    </row>
    <row r="372765" spans="5:5">
      <c r="E372765"/>
    </row>
    <row r="372766" spans="5:5">
      <c r="E372766"/>
    </row>
    <row r="372767" spans="5:5">
      <c r="E372767"/>
    </row>
    <row r="372768" spans="5:5">
      <c r="E372768"/>
    </row>
    <row r="372769" spans="5:5">
      <c r="E372769"/>
    </row>
    <row r="372770" spans="5:5">
      <c r="E372770"/>
    </row>
    <row r="372771" spans="5:5">
      <c r="E372771"/>
    </row>
    <row r="372772" spans="5:5">
      <c r="E372772"/>
    </row>
    <row r="372773" spans="5:5">
      <c r="E372773"/>
    </row>
    <row r="372774" spans="5:5">
      <c r="E372774"/>
    </row>
    <row r="372775" spans="5:5">
      <c r="E372775"/>
    </row>
    <row r="372776" spans="5:5">
      <c r="E372776"/>
    </row>
    <row r="372777" spans="5:5">
      <c r="E372777"/>
    </row>
    <row r="372778" spans="5:5">
      <c r="E372778"/>
    </row>
    <row r="372779" spans="5:5">
      <c r="E372779"/>
    </row>
    <row r="372780" spans="5:5">
      <c r="E372780"/>
    </row>
    <row r="372781" spans="5:5">
      <c r="E372781"/>
    </row>
    <row r="372782" spans="5:5">
      <c r="E372782"/>
    </row>
    <row r="372783" spans="5:5">
      <c r="E372783"/>
    </row>
    <row r="372784" spans="5:5">
      <c r="E372784"/>
    </row>
    <row r="372785" spans="5:5">
      <c r="E372785"/>
    </row>
    <row r="372786" spans="5:5">
      <c r="E372786"/>
    </row>
    <row r="372787" spans="5:5">
      <c r="E372787"/>
    </row>
    <row r="372788" spans="5:5">
      <c r="E372788"/>
    </row>
    <row r="372789" spans="5:5">
      <c r="E372789"/>
    </row>
    <row r="372790" spans="5:5">
      <c r="E372790"/>
    </row>
    <row r="372791" spans="5:5">
      <c r="E372791"/>
    </row>
    <row r="372792" spans="5:5">
      <c r="E372792"/>
    </row>
    <row r="372793" spans="5:5">
      <c r="E372793"/>
    </row>
    <row r="372794" spans="5:5">
      <c r="E372794"/>
    </row>
    <row r="372795" spans="5:5">
      <c r="E372795"/>
    </row>
    <row r="372796" spans="5:5">
      <c r="E372796"/>
    </row>
    <row r="372797" spans="5:5">
      <c r="E372797"/>
    </row>
    <row r="372798" spans="5:5">
      <c r="E372798"/>
    </row>
    <row r="372799" spans="5:5">
      <c r="E372799"/>
    </row>
    <row r="372800" spans="5:5">
      <c r="E372800"/>
    </row>
    <row r="372801" spans="5:5">
      <c r="E372801"/>
    </row>
    <row r="372802" spans="5:5">
      <c r="E372802"/>
    </row>
    <row r="372803" spans="5:5">
      <c r="E372803"/>
    </row>
    <row r="372804" spans="5:5">
      <c r="E372804"/>
    </row>
    <row r="372805" spans="5:5">
      <c r="E372805"/>
    </row>
    <row r="372806" spans="5:5">
      <c r="E372806"/>
    </row>
    <row r="372807" spans="5:5">
      <c r="E372807"/>
    </row>
    <row r="372808" spans="5:5">
      <c r="E372808"/>
    </row>
    <row r="372809" spans="5:5">
      <c r="E372809"/>
    </row>
    <row r="372810" spans="5:5">
      <c r="E372810"/>
    </row>
    <row r="372811" spans="5:5">
      <c r="E372811"/>
    </row>
    <row r="372812" spans="5:5">
      <c r="E372812"/>
    </row>
    <row r="372813" spans="5:5">
      <c r="E372813"/>
    </row>
    <row r="372814" spans="5:5">
      <c r="E372814"/>
    </row>
    <row r="372815" spans="5:5">
      <c r="E372815"/>
    </row>
    <row r="372816" spans="5:5">
      <c r="E372816"/>
    </row>
    <row r="372817" spans="5:5">
      <c r="E372817"/>
    </row>
    <row r="372818" spans="5:5">
      <c r="E372818"/>
    </row>
    <row r="372819" spans="5:5">
      <c r="E372819"/>
    </row>
    <row r="372820" spans="5:5">
      <c r="E372820"/>
    </row>
    <row r="372821" spans="5:5">
      <c r="E372821"/>
    </row>
    <row r="372822" spans="5:5">
      <c r="E372822"/>
    </row>
    <row r="372823" spans="5:5">
      <c r="E372823"/>
    </row>
    <row r="372824" spans="5:5">
      <c r="E372824"/>
    </row>
    <row r="372825" spans="5:5">
      <c r="E372825"/>
    </row>
    <row r="372826" spans="5:5">
      <c r="E372826"/>
    </row>
    <row r="372827" spans="5:5">
      <c r="E372827"/>
    </row>
    <row r="372828" spans="5:5">
      <c r="E372828"/>
    </row>
    <row r="372829" spans="5:5">
      <c r="E372829"/>
    </row>
    <row r="372830" spans="5:5">
      <c r="E372830"/>
    </row>
    <row r="372831" spans="5:5">
      <c r="E372831"/>
    </row>
    <row r="372832" spans="5:5">
      <c r="E372832"/>
    </row>
    <row r="372833" spans="5:5">
      <c r="E372833"/>
    </row>
    <row r="372834" spans="5:5">
      <c r="E372834"/>
    </row>
    <row r="372835" spans="5:5">
      <c r="E372835"/>
    </row>
    <row r="372836" spans="5:5">
      <c r="E372836"/>
    </row>
    <row r="372837" spans="5:5">
      <c r="E372837"/>
    </row>
    <row r="372838" spans="5:5">
      <c r="E372838"/>
    </row>
    <row r="372839" spans="5:5">
      <c r="E372839"/>
    </row>
    <row r="372840" spans="5:5">
      <c r="E372840"/>
    </row>
    <row r="372841" spans="5:5">
      <c r="E372841"/>
    </row>
    <row r="372842" spans="5:5">
      <c r="E372842"/>
    </row>
    <row r="372843" spans="5:5">
      <c r="E372843"/>
    </row>
    <row r="372844" spans="5:5">
      <c r="E372844"/>
    </row>
    <row r="372845" spans="5:5">
      <c r="E372845"/>
    </row>
    <row r="372846" spans="5:5">
      <c r="E372846"/>
    </row>
    <row r="372847" spans="5:5">
      <c r="E372847"/>
    </row>
    <row r="372848" spans="5:5">
      <c r="E372848"/>
    </row>
    <row r="372849" spans="5:5">
      <c r="E372849"/>
    </row>
    <row r="372850" spans="5:5">
      <c r="E372850"/>
    </row>
    <row r="372851" spans="5:5">
      <c r="E372851"/>
    </row>
    <row r="372852" spans="5:5">
      <c r="E372852"/>
    </row>
    <row r="372853" spans="5:5">
      <c r="E372853"/>
    </row>
    <row r="372854" spans="5:5">
      <c r="E372854"/>
    </row>
    <row r="372855" spans="5:5">
      <c r="E372855"/>
    </row>
    <row r="372856" spans="5:5">
      <c r="E372856"/>
    </row>
    <row r="372857" spans="5:5">
      <c r="E372857"/>
    </row>
    <row r="372858" spans="5:5">
      <c r="E372858"/>
    </row>
    <row r="372859" spans="5:5">
      <c r="E372859"/>
    </row>
    <row r="372860" spans="5:5">
      <c r="E372860"/>
    </row>
    <row r="372861" spans="5:5">
      <c r="E372861"/>
    </row>
    <row r="372862" spans="5:5">
      <c r="E372862"/>
    </row>
    <row r="372863" spans="5:5">
      <c r="E372863"/>
    </row>
    <row r="372864" spans="5:5">
      <c r="E372864"/>
    </row>
    <row r="372865" spans="5:5">
      <c r="E372865"/>
    </row>
    <row r="372866" spans="5:5">
      <c r="E372866"/>
    </row>
    <row r="372867" spans="5:5">
      <c r="E372867"/>
    </row>
    <row r="372868" spans="5:5">
      <c r="E372868"/>
    </row>
    <row r="372869" spans="5:5">
      <c r="E372869"/>
    </row>
    <row r="372870" spans="5:5">
      <c r="E372870"/>
    </row>
    <row r="372871" spans="5:5">
      <c r="E372871"/>
    </row>
    <row r="372872" spans="5:5">
      <c r="E372872"/>
    </row>
    <row r="372873" spans="5:5">
      <c r="E372873"/>
    </row>
    <row r="372874" spans="5:5">
      <c r="E372874"/>
    </row>
    <row r="372875" spans="5:5">
      <c r="E372875"/>
    </row>
    <row r="372876" spans="5:5">
      <c r="E372876"/>
    </row>
    <row r="372877" spans="5:5">
      <c r="E372877"/>
    </row>
    <row r="372878" spans="5:5">
      <c r="E372878"/>
    </row>
    <row r="372879" spans="5:5">
      <c r="E372879"/>
    </row>
    <row r="372880" spans="5:5">
      <c r="E372880"/>
    </row>
    <row r="372881" spans="5:5">
      <c r="E372881"/>
    </row>
    <row r="372882" spans="5:5">
      <c r="E372882"/>
    </row>
    <row r="372883" spans="5:5">
      <c r="E372883"/>
    </row>
    <row r="372884" spans="5:5">
      <c r="E372884"/>
    </row>
    <row r="372885" spans="5:5">
      <c r="E372885"/>
    </row>
    <row r="372886" spans="5:5">
      <c r="E372886"/>
    </row>
    <row r="372887" spans="5:5">
      <c r="E372887"/>
    </row>
    <row r="372888" spans="5:5">
      <c r="E372888"/>
    </row>
    <row r="372889" spans="5:5">
      <c r="E372889"/>
    </row>
    <row r="372890" spans="5:5">
      <c r="E372890"/>
    </row>
    <row r="372891" spans="5:5">
      <c r="E372891"/>
    </row>
    <row r="372892" spans="5:5">
      <c r="E372892"/>
    </row>
    <row r="372893" spans="5:5">
      <c r="E372893"/>
    </row>
    <row r="372894" spans="5:5">
      <c r="E372894"/>
    </row>
    <row r="372895" spans="5:5">
      <c r="E372895"/>
    </row>
    <row r="372896" spans="5:5">
      <c r="E372896"/>
    </row>
    <row r="372897" spans="5:5">
      <c r="E372897"/>
    </row>
    <row r="372898" spans="5:5">
      <c r="E372898"/>
    </row>
    <row r="372899" spans="5:5">
      <c r="E372899"/>
    </row>
    <row r="372900" spans="5:5">
      <c r="E372900"/>
    </row>
    <row r="372901" spans="5:5">
      <c r="E372901"/>
    </row>
    <row r="372902" spans="5:5">
      <c r="E372902"/>
    </row>
    <row r="372903" spans="5:5">
      <c r="E372903"/>
    </row>
    <row r="372904" spans="5:5">
      <c r="E372904"/>
    </row>
    <row r="372905" spans="5:5">
      <c r="E372905"/>
    </row>
    <row r="372906" spans="5:5">
      <c r="E372906"/>
    </row>
    <row r="372907" spans="5:5">
      <c r="E372907"/>
    </row>
    <row r="372908" spans="5:5">
      <c r="E372908"/>
    </row>
    <row r="372909" spans="5:5">
      <c r="E372909"/>
    </row>
    <row r="372910" spans="5:5">
      <c r="E372910"/>
    </row>
    <row r="372911" spans="5:5">
      <c r="E372911"/>
    </row>
    <row r="372912" spans="5:5">
      <c r="E372912"/>
    </row>
    <row r="372913" spans="5:5">
      <c r="E372913"/>
    </row>
    <row r="372914" spans="5:5">
      <c r="E372914"/>
    </row>
    <row r="372915" spans="5:5">
      <c r="E372915"/>
    </row>
    <row r="372916" spans="5:5">
      <c r="E372916"/>
    </row>
    <row r="372917" spans="5:5">
      <c r="E372917"/>
    </row>
    <row r="372918" spans="5:5">
      <c r="E372918"/>
    </row>
    <row r="372919" spans="5:5">
      <c r="E372919"/>
    </row>
    <row r="372920" spans="5:5">
      <c r="E372920"/>
    </row>
    <row r="372921" spans="5:5">
      <c r="E372921"/>
    </row>
    <row r="372922" spans="5:5">
      <c r="E372922"/>
    </row>
    <row r="372923" spans="5:5">
      <c r="E372923"/>
    </row>
    <row r="372924" spans="5:5">
      <c r="E372924"/>
    </row>
    <row r="372925" spans="5:5">
      <c r="E372925"/>
    </row>
    <row r="372926" spans="5:5">
      <c r="E372926"/>
    </row>
    <row r="372927" spans="5:5">
      <c r="E372927"/>
    </row>
    <row r="372928" spans="5:5">
      <c r="E372928"/>
    </row>
    <row r="372929" spans="5:5">
      <c r="E372929"/>
    </row>
    <row r="372930" spans="5:5">
      <c r="E372930"/>
    </row>
    <row r="372931" spans="5:5">
      <c r="E372931"/>
    </row>
    <row r="372932" spans="5:5">
      <c r="E372932"/>
    </row>
    <row r="372933" spans="5:5">
      <c r="E372933"/>
    </row>
    <row r="372934" spans="5:5">
      <c r="E372934"/>
    </row>
    <row r="372935" spans="5:5">
      <c r="E372935"/>
    </row>
    <row r="372936" spans="5:5">
      <c r="E372936"/>
    </row>
    <row r="372937" spans="5:5">
      <c r="E372937"/>
    </row>
    <row r="372938" spans="5:5">
      <c r="E372938"/>
    </row>
    <row r="372939" spans="5:5">
      <c r="E372939"/>
    </row>
    <row r="372940" spans="5:5">
      <c r="E372940"/>
    </row>
    <row r="372941" spans="5:5">
      <c r="E372941"/>
    </row>
    <row r="372942" spans="5:5">
      <c r="E372942"/>
    </row>
    <row r="372943" spans="5:5">
      <c r="E372943"/>
    </row>
    <row r="372944" spans="5:5">
      <c r="E372944"/>
    </row>
    <row r="372945" spans="5:5">
      <c r="E372945"/>
    </row>
    <row r="372946" spans="5:5">
      <c r="E372946"/>
    </row>
    <row r="372947" spans="5:5">
      <c r="E372947"/>
    </row>
    <row r="372948" spans="5:5">
      <c r="E372948"/>
    </row>
    <row r="372949" spans="5:5">
      <c r="E372949"/>
    </row>
    <row r="372950" spans="5:5">
      <c r="E372950"/>
    </row>
    <row r="372951" spans="5:5">
      <c r="E372951"/>
    </row>
    <row r="372952" spans="5:5">
      <c r="E372952"/>
    </row>
    <row r="372953" spans="5:5">
      <c r="E372953"/>
    </row>
    <row r="372954" spans="5:5">
      <c r="E372954"/>
    </row>
    <row r="372955" spans="5:5">
      <c r="E372955"/>
    </row>
    <row r="372956" spans="5:5">
      <c r="E372956"/>
    </row>
    <row r="372957" spans="5:5">
      <c r="E372957"/>
    </row>
    <row r="372958" spans="5:5">
      <c r="E372958"/>
    </row>
    <row r="372959" spans="5:5">
      <c r="E372959"/>
    </row>
    <row r="372960" spans="5:5">
      <c r="E372960"/>
    </row>
    <row r="372961" spans="5:5">
      <c r="E372961"/>
    </row>
    <row r="372962" spans="5:5">
      <c r="E372962"/>
    </row>
    <row r="372963" spans="5:5">
      <c r="E372963"/>
    </row>
    <row r="372964" spans="5:5">
      <c r="E372964"/>
    </row>
    <row r="372965" spans="5:5">
      <c r="E372965"/>
    </row>
    <row r="372966" spans="5:5">
      <c r="E372966"/>
    </row>
    <row r="372967" spans="5:5">
      <c r="E372967"/>
    </row>
    <row r="372968" spans="5:5">
      <c r="E372968"/>
    </row>
    <row r="372969" spans="5:5">
      <c r="E372969"/>
    </row>
    <row r="372970" spans="5:5">
      <c r="E372970"/>
    </row>
    <row r="372971" spans="5:5">
      <c r="E372971"/>
    </row>
    <row r="372972" spans="5:5">
      <c r="E372972"/>
    </row>
    <row r="372973" spans="5:5">
      <c r="E372973"/>
    </row>
    <row r="372974" spans="5:5">
      <c r="E372974"/>
    </row>
    <row r="372975" spans="5:5">
      <c r="E372975"/>
    </row>
    <row r="372976" spans="5:5">
      <c r="E372976"/>
    </row>
    <row r="372977" spans="5:5">
      <c r="E372977"/>
    </row>
    <row r="372978" spans="5:5">
      <c r="E372978"/>
    </row>
    <row r="372979" spans="5:5">
      <c r="E372979"/>
    </row>
    <row r="372980" spans="5:5">
      <c r="E372980"/>
    </row>
    <row r="372981" spans="5:5">
      <c r="E372981"/>
    </row>
    <row r="372982" spans="5:5">
      <c r="E372982"/>
    </row>
    <row r="372983" spans="5:5">
      <c r="E372983"/>
    </row>
    <row r="372984" spans="5:5">
      <c r="E372984"/>
    </row>
    <row r="372985" spans="5:5">
      <c r="E372985"/>
    </row>
    <row r="372986" spans="5:5">
      <c r="E372986"/>
    </row>
    <row r="372987" spans="5:5">
      <c r="E372987"/>
    </row>
    <row r="372988" spans="5:5">
      <c r="E372988"/>
    </row>
    <row r="372989" spans="5:5">
      <c r="E372989"/>
    </row>
    <row r="372990" spans="5:5">
      <c r="E372990"/>
    </row>
    <row r="372991" spans="5:5">
      <c r="E372991"/>
    </row>
    <row r="372992" spans="5:5">
      <c r="E372992"/>
    </row>
    <row r="372993" spans="5:5">
      <c r="E372993"/>
    </row>
    <row r="372994" spans="5:5">
      <c r="E372994"/>
    </row>
    <row r="372995" spans="5:5">
      <c r="E372995"/>
    </row>
    <row r="372996" spans="5:5">
      <c r="E372996"/>
    </row>
    <row r="372997" spans="5:5">
      <c r="E372997"/>
    </row>
    <row r="372998" spans="5:5">
      <c r="E372998"/>
    </row>
    <row r="372999" spans="5:5">
      <c r="E372999"/>
    </row>
    <row r="373000" spans="5:5">
      <c r="E373000"/>
    </row>
    <row r="373001" spans="5:5">
      <c r="E373001"/>
    </row>
    <row r="373002" spans="5:5">
      <c r="E373002"/>
    </row>
    <row r="373003" spans="5:5">
      <c r="E373003"/>
    </row>
    <row r="373004" spans="5:5">
      <c r="E373004"/>
    </row>
    <row r="373005" spans="5:5">
      <c r="E373005"/>
    </row>
    <row r="373006" spans="5:5">
      <c r="E373006"/>
    </row>
    <row r="373007" spans="5:5">
      <c r="E373007"/>
    </row>
    <row r="373008" spans="5:5">
      <c r="E373008"/>
    </row>
    <row r="373009" spans="5:5">
      <c r="E373009"/>
    </row>
    <row r="373010" spans="5:5">
      <c r="E373010"/>
    </row>
    <row r="373011" spans="5:5">
      <c r="E373011"/>
    </row>
    <row r="373012" spans="5:5">
      <c r="E373012"/>
    </row>
    <row r="373013" spans="5:5">
      <c r="E373013"/>
    </row>
    <row r="373014" spans="5:5">
      <c r="E373014"/>
    </row>
    <row r="373015" spans="5:5">
      <c r="E373015"/>
    </row>
    <row r="373016" spans="5:5">
      <c r="E373016"/>
    </row>
    <row r="373017" spans="5:5">
      <c r="E373017"/>
    </row>
    <row r="373018" spans="5:5">
      <c r="E373018"/>
    </row>
    <row r="373019" spans="5:5">
      <c r="E373019"/>
    </row>
    <row r="373020" spans="5:5">
      <c r="E373020"/>
    </row>
    <row r="373021" spans="5:5">
      <c r="E373021"/>
    </row>
    <row r="373022" spans="5:5">
      <c r="E373022"/>
    </row>
    <row r="373023" spans="5:5">
      <c r="E373023"/>
    </row>
    <row r="373024" spans="5:5">
      <c r="E373024"/>
    </row>
    <row r="373025" spans="5:5">
      <c r="E373025"/>
    </row>
    <row r="373026" spans="5:5">
      <c r="E373026"/>
    </row>
    <row r="373027" spans="5:5">
      <c r="E373027"/>
    </row>
    <row r="373028" spans="5:5">
      <c r="E373028"/>
    </row>
    <row r="373029" spans="5:5">
      <c r="E373029"/>
    </row>
    <row r="373030" spans="5:5">
      <c r="E373030"/>
    </row>
    <row r="373031" spans="5:5">
      <c r="E373031"/>
    </row>
    <row r="373032" spans="5:5">
      <c r="E373032"/>
    </row>
    <row r="373033" spans="5:5">
      <c r="E373033"/>
    </row>
    <row r="373034" spans="5:5">
      <c r="E373034"/>
    </row>
    <row r="373035" spans="5:5">
      <c r="E373035"/>
    </row>
    <row r="373036" spans="5:5">
      <c r="E373036"/>
    </row>
    <row r="373037" spans="5:5">
      <c r="E373037"/>
    </row>
    <row r="373038" spans="5:5">
      <c r="E373038"/>
    </row>
    <row r="373039" spans="5:5">
      <c r="E373039"/>
    </row>
    <row r="373040" spans="5:5">
      <c r="E373040"/>
    </row>
    <row r="373041" spans="5:5">
      <c r="E373041"/>
    </row>
    <row r="373042" spans="5:5">
      <c r="E373042"/>
    </row>
    <row r="373043" spans="5:5">
      <c r="E373043"/>
    </row>
    <row r="373044" spans="5:5">
      <c r="E373044"/>
    </row>
    <row r="373045" spans="5:5">
      <c r="E373045"/>
    </row>
    <row r="373046" spans="5:5">
      <c r="E373046"/>
    </row>
    <row r="373047" spans="5:5">
      <c r="E373047"/>
    </row>
    <row r="373048" spans="5:5">
      <c r="E373048"/>
    </row>
    <row r="373049" spans="5:5">
      <c r="E373049"/>
    </row>
    <row r="373050" spans="5:5">
      <c r="E373050"/>
    </row>
    <row r="373051" spans="5:5">
      <c r="E373051"/>
    </row>
    <row r="373052" spans="5:5">
      <c r="E373052"/>
    </row>
    <row r="373053" spans="5:5">
      <c r="E373053"/>
    </row>
    <row r="373054" spans="5:5">
      <c r="E373054"/>
    </row>
    <row r="373055" spans="5:5">
      <c r="E373055"/>
    </row>
    <row r="373056" spans="5:5">
      <c r="E373056"/>
    </row>
    <row r="373057" spans="5:5">
      <c r="E373057"/>
    </row>
    <row r="373058" spans="5:5">
      <c r="E373058"/>
    </row>
    <row r="373059" spans="5:5">
      <c r="E373059"/>
    </row>
    <row r="373060" spans="5:5">
      <c r="E373060"/>
    </row>
    <row r="373061" spans="5:5">
      <c r="E373061"/>
    </row>
    <row r="373062" spans="5:5">
      <c r="E373062"/>
    </row>
    <row r="373063" spans="5:5">
      <c r="E373063"/>
    </row>
    <row r="373064" spans="5:5">
      <c r="E373064"/>
    </row>
    <row r="373065" spans="5:5">
      <c r="E373065"/>
    </row>
    <row r="373066" spans="5:5">
      <c r="E373066"/>
    </row>
    <row r="373067" spans="5:5">
      <c r="E373067"/>
    </row>
    <row r="373068" spans="5:5">
      <c r="E373068"/>
    </row>
    <row r="373069" spans="5:5">
      <c r="E373069"/>
    </row>
    <row r="373070" spans="5:5">
      <c r="E373070"/>
    </row>
    <row r="373071" spans="5:5">
      <c r="E373071"/>
    </row>
    <row r="373072" spans="5:5">
      <c r="E373072"/>
    </row>
    <row r="373073" spans="5:5">
      <c r="E373073"/>
    </row>
    <row r="373074" spans="5:5">
      <c r="E373074"/>
    </row>
    <row r="373075" spans="5:5">
      <c r="E373075"/>
    </row>
    <row r="373076" spans="5:5">
      <c r="E373076"/>
    </row>
    <row r="373077" spans="5:5">
      <c r="E373077"/>
    </row>
    <row r="373078" spans="5:5">
      <c r="E373078"/>
    </row>
    <row r="373079" spans="5:5">
      <c r="E373079"/>
    </row>
    <row r="373080" spans="5:5">
      <c r="E373080"/>
    </row>
    <row r="373081" spans="5:5">
      <c r="E373081"/>
    </row>
    <row r="373082" spans="5:5">
      <c r="E373082"/>
    </row>
    <row r="373083" spans="5:5">
      <c r="E373083"/>
    </row>
    <row r="373084" spans="5:5">
      <c r="E373084"/>
    </row>
    <row r="373085" spans="5:5">
      <c r="E373085"/>
    </row>
    <row r="373086" spans="5:5">
      <c r="E373086"/>
    </row>
    <row r="373087" spans="5:5">
      <c r="E373087"/>
    </row>
    <row r="373088" spans="5:5">
      <c r="E373088"/>
    </row>
    <row r="373089" spans="5:5">
      <c r="E373089"/>
    </row>
    <row r="373090" spans="5:5">
      <c r="E373090"/>
    </row>
    <row r="373091" spans="5:5">
      <c r="E373091"/>
    </row>
    <row r="373092" spans="5:5">
      <c r="E373092"/>
    </row>
    <row r="373093" spans="5:5">
      <c r="E373093"/>
    </row>
    <row r="373094" spans="5:5">
      <c r="E373094"/>
    </row>
    <row r="373095" spans="5:5">
      <c r="E373095"/>
    </row>
    <row r="373096" spans="5:5">
      <c r="E373096"/>
    </row>
    <row r="373097" spans="5:5">
      <c r="E373097"/>
    </row>
    <row r="373098" spans="5:5">
      <c r="E373098"/>
    </row>
    <row r="373099" spans="5:5">
      <c r="E373099"/>
    </row>
    <row r="373100" spans="5:5">
      <c r="E373100"/>
    </row>
    <row r="373101" spans="5:5">
      <c r="E373101"/>
    </row>
    <row r="373102" spans="5:5">
      <c r="E373102"/>
    </row>
    <row r="373103" spans="5:5">
      <c r="E373103"/>
    </row>
    <row r="373104" spans="5:5">
      <c r="E373104"/>
    </row>
    <row r="373105" spans="5:5">
      <c r="E373105"/>
    </row>
    <row r="373106" spans="5:5">
      <c r="E373106"/>
    </row>
    <row r="373107" spans="5:5">
      <c r="E373107"/>
    </row>
    <row r="373108" spans="5:5">
      <c r="E373108"/>
    </row>
    <row r="373109" spans="5:5">
      <c r="E373109"/>
    </row>
    <row r="373110" spans="5:5">
      <c r="E373110"/>
    </row>
    <row r="373111" spans="5:5">
      <c r="E373111"/>
    </row>
    <row r="373112" spans="5:5">
      <c r="E373112"/>
    </row>
    <row r="373113" spans="5:5">
      <c r="E373113"/>
    </row>
    <row r="373114" spans="5:5">
      <c r="E373114"/>
    </row>
    <row r="373115" spans="5:5">
      <c r="E373115"/>
    </row>
    <row r="373116" spans="5:5">
      <c r="E373116"/>
    </row>
    <row r="373117" spans="5:5">
      <c r="E373117"/>
    </row>
    <row r="373118" spans="5:5">
      <c r="E373118"/>
    </row>
    <row r="373119" spans="5:5">
      <c r="E373119"/>
    </row>
    <row r="373120" spans="5:5">
      <c r="E373120"/>
    </row>
    <row r="373121" spans="5:5">
      <c r="E373121"/>
    </row>
    <row r="373122" spans="5:5">
      <c r="E373122"/>
    </row>
    <row r="373123" spans="5:5">
      <c r="E373123"/>
    </row>
    <row r="373124" spans="5:5">
      <c r="E373124"/>
    </row>
    <row r="373125" spans="5:5">
      <c r="E373125"/>
    </row>
    <row r="373126" spans="5:5">
      <c r="E373126"/>
    </row>
    <row r="373127" spans="5:5">
      <c r="E373127"/>
    </row>
    <row r="373128" spans="5:5">
      <c r="E373128"/>
    </row>
    <row r="373129" spans="5:5">
      <c r="E373129"/>
    </row>
    <row r="373130" spans="5:5">
      <c r="E373130"/>
    </row>
    <row r="373131" spans="5:5">
      <c r="E373131"/>
    </row>
    <row r="373132" spans="5:5">
      <c r="E373132"/>
    </row>
    <row r="373133" spans="5:5">
      <c r="E373133"/>
    </row>
    <row r="373134" spans="5:5">
      <c r="E373134"/>
    </row>
    <row r="373135" spans="5:5">
      <c r="E373135"/>
    </row>
    <row r="373136" spans="5:5">
      <c r="E373136"/>
    </row>
    <row r="373137" spans="5:5">
      <c r="E373137"/>
    </row>
    <row r="373138" spans="5:5">
      <c r="E373138"/>
    </row>
    <row r="373139" spans="5:5">
      <c r="E373139"/>
    </row>
    <row r="373140" spans="5:5">
      <c r="E373140"/>
    </row>
    <row r="373141" spans="5:5">
      <c r="E373141"/>
    </row>
    <row r="373142" spans="5:5">
      <c r="E373142"/>
    </row>
    <row r="373143" spans="5:5">
      <c r="E373143"/>
    </row>
    <row r="373144" spans="5:5">
      <c r="E373144"/>
    </row>
    <row r="373145" spans="5:5">
      <c r="E373145"/>
    </row>
    <row r="373146" spans="5:5">
      <c r="E373146"/>
    </row>
    <row r="373147" spans="5:5">
      <c r="E373147"/>
    </row>
    <row r="373148" spans="5:5">
      <c r="E373148"/>
    </row>
    <row r="373149" spans="5:5">
      <c r="E373149"/>
    </row>
    <row r="373150" spans="5:5">
      <c r="E373150"/>
    </row>
    <row r="373151" spans="5:5">
      <c r="E373151"/>
    </row>
    <row r="373152" spans="5:5">
      <c r="E373152"/>
    </row>
    <row r="373153" spans="5:5">
      <c r="E373153"/>
    </row>
    <row r="373154" spans="5:5">
      <c r="E373154"/>
    </row>
    <row r="373155" spans="5:5">
      <c r="E373155"/>
    </row>
    <row r="373156" spans="5:5">
      <c r="E373156"/>
    </row>
    <row r="373157" spans="5:5">
      <c r="E373157"/>
    </row>
    <row r="373158" spans="5:5">
      <c r="E373158"/>
    </row>
    <row r="373159" spans="5:5">
      <c r="E373159"/>
    </row>
    <row r="373160" spans="5:5">
      <c r="E373160"/>
    </row>
    <row r="373161" spans="5:5">
      <c r="E373161"/>
    </row>
    <row r="373162" spans="5:5">
      <c r="E373162"/>
    </row>
    <row r="373163" spans="5:5">
      <c r="E373163"/>
    </row>
    <row r="373164" spans="5:5">
      <c r="E373164"/>
    </row>
    <row r="373165" spans="5:5">
      <c r="E373165"/>
    </row>
    <row r="373166" spans="5:5">
      <c r="E373166"/>
    </row>
    <row r="373167" spans="5:5">
      <c r="E373167"/>
    </row>
    <row r="373168" spans="5:5">
      <c r="E373168"/>
    </row>
    <row r="373169" spans="5:5">
      <c r="E373169"/>
    </row>
    <row r="373170" spans="5:5">
      <c r="E373170"/>
    </row>
    <row r="373171" spans="5:5">
      <c r="E373171"/>
    </row>
    <row r="373172" spans="5:5">
      <c r="E373172"/>
    </row>
    <row r="373173" spans="5:5">
      <c r="E373173"/>
    </row>
    <row r="373174" spans="5:5">
      <c r="E373174"/>
    </row>
    <row r="373175" spans="5:5">
      <c r="E373175"/>
    </row>
    <row r="373176" spans="5:5">
      <c r="E373176"/>
    </row>
    <row r="373177" spans="5:5">
      <c r="E373177"/>
    </row>
    <row r="373178" spans="5:5">
      <c r="E373178"/>
    </row>
    <row r="373179" spans="5:5">
      <c r="E373179"/>
    </row>
    <row r="373180" spans="5:5">
      <c r="E373180"/>
    </row>
    <row r="373181" spans="5:5">
      <c r="E373181"/>
    </row>
    <row r="373182" spans="5:5">
      <c r="E373182"/>
    </row>
    <row r="373183" spans="5:5">
      <c r="E373183"/>
    </row>
    <row r="373184" spans="5:5">
      <c r="E373184"/>
    </row>
    <row r="373185" spans="5:5">
      <c r="E373185"/>
    </row>
    <row r="373186" spans="5:5">
      <c r="E373186"/>
    </row>
    <row r="373187" spans="5:5">
      <c r="E373187"/>
    </row>
    <row r="373188" spans="5:5">
      <c r="E373188"/>
    </row>
    <row r="373189" spans="5:5">
      <c r="E373189"/>
    </row>
    <row r="373190" spans="5:5">
      <c r="E373190"/>
    </row>
    <row r="373191" spans="5:5">
      <c r="E373191"/>
    </row>
    <row r="373192" spans="5:5">
      <c r="E373192"/>
    </row>
    <row r="373193" spans="5:5">
      <c r="E373193"/>
    </row>
    <row r="373194" spans="5:5">
      <c r="E373194"/>
    </row>
    <row r="373195" spans="5:5">
      <c r="E373195"/>
    </row>
    <row r="373196" spans="5:5">
      <c r="E373196"/>
    </row>
    <row r="373197" spans="5:5">
      <c r="E373197"/>
    </row>
    <row r="373198" spans="5:5">
      <c r="E373198"/>
    </row>
    <row r="373199" spans="5:5">
      <c r="E373199"/>
    </row>
    <row r="373200" spans="5:5">
      <c r="E373200"/>
    </row>
    <row r="373201" spans="5:5">
      <c r="E373201"/>
    </row>
    <row r="373202" spans="5:5">
      <c r="E373202"/>
    </row>
    <row r="373203" spans="5:5">
      <c r="E373203"/>
    </row>
    <row r="373204" spans="5:5">
      <c r="E373204"/>
    </row>
    <row r="373205" spans="5:5">
      <c r="E373205"/>
    </row>
    <row r="373206" spans="5:5">
      <c r="E373206"/>
    </row>
    <row r="373207" spans="5:5">
      <c r="E373207"/>
    </row>
    <row r="373208" spans="5:5">
      <c r="E373208"/>
    </row>
    <row r="373209" spans="5:5">
      <c r="E373209"/>
    </row>
    <row r="373210" spans="5:5">
      <c r="E373210"/>
    </row>
    <row r="373211" spans="5:5">
      <c r="E373211"/>
    </row>
    <row r="373212" spans="5:5">
      <c r="E373212"/>
    </row>
    <row r="373213" spans="5:5">
      <c r="E373213"/>
    </row>
    <row r="373214" spans="5:5">
      <c r="E373214"/>
    </row>
    <row r="373215" spans="5:5">
      <c r="E373215"/>
    </row>
    <row r="373216" spans="5:5">
      <c r="E373216"/>
    </row>
    <row r="373217" spans="5:5">
      <c r="E373217"/>
    </row>
    <row r="373218" spans="5:5">
      <c r="E373218"/>
    </row>
    <row r="373219" spans="5:5">
      <c r="E373219"/>
    </row>
    <row r="373220" spans="5:5">
      <c r="E373220"/>
    </row>
    <row r="373221" spans="5:5">
      <c r="E373221"/>
    </row>
    <row r="373222" spans="5:5">
      <c r="E373222"/>
    </row>
    <row r="373223" spans="5:5">
      <c r="E373223"/>
    </row>
    <row r="373224" spans="5:5">
      <c r="E373224"/>
    </row>
    <row r="373225" spans="5:5">
      <c r="E373225"/>
    </row>
    <row r="373226" spans="5:5">
      <c r="E373226"/>
    </row>
    <row r="373227" spans="5:5">
      <c r="E373227"/>
    </row>
    <row r="373228" spans="5:5">
      <c r="E373228"/>
    </row>
    <row r="373229" spans="5:5">
      <c r="E373229"/>
    </row>
    <row r="373230" spans="5:5">
      <c r="E373230"/>
    </row>
    <row r="373231" spans="5:5">
      <c r="E373231"/>
    </row>
    <row r="373232" spans="5:5">
      <c r="E373232"/>
    </row>
    <row r="373233" spans="5:5">
      <c r="E373233"/>
    </row>
    <row r="373234" spans="5:5">
      <c r="E373234"/>
    </row>
    <row r="373235" spans="5:5">
      <c r="E373235"/>
    </row>
    <row r="373236" spans="5:5">
      <c r="E373236"/>
    </row>
    <row r="373237" spans="5:5">
      <c r="E373237"/>
    </row>
    <row r="373238" spans="5:5">
      <c r="E373238"/>
    </row>
    <row r="373239" spans="5:5">
      <c r="E373239"/>
    </row>
    <row r="373240" spans="5:5">
      <c r="E373240"/>
    </row>
    <row r="373241" spans="5:5">
      <c r="E373241"/>
    </row>
    <row r="373242" spans="5:5">
      <c r="E373242"/>
    </row>
    <row r="373243" spans="5:5">
      <c r="E373243"/>
    </row>
    <row r="373244" spans="5:5">
      <c r="E373244"/>
    </row>
    <row r="373245" spans="5:5">
      <c r="E373245"/>
    </row>
    <row r="373246" spans="5:5">
      <c r="E373246"/>
    </row>
    <row r="373247" spans="5:5">
      <c r="E373247"/>
    </row>
    <row r="373248" spans="5:5">
      <c r="E373248"/>
    </row>
    <row r="373249" spans="5:5">
      <c r="E373249"/>
    </row>
    <row r="373250" spans="5:5">
      <c r="E373250"/>
    </row>
    <row r="373251" spans="5:5">
      <c r="E373251"/>
    </row>
    <row r="373252" spans="5:5">
      <c r="E373252"/>
    </row>
    <row r="373253" spans="5:5">
      <c r="E373253"/>
    </row>
    <row r="373254" spans="5:5">
      <c r="E373254"/>
    </row>
    <row r="373255" spans="5:5">
      <c r="E373255"/>
    </row>
    <row r="373256" spans="5:5">
      <c r="E373256"/>
    </row>
    <row r="373257" spans="5:5">
      <c r="E373257"/>
    </row>
    <row r="373258" spans="5:5">
      <c r="E373258"/>
    </row>
    <row r="373259" spans="5:5">
      <c r="E373259"/>
    </row>
    <row r="373260" spans="5:5">
      <c r="E373260"/>
    </row>
    <row r="373261" spans="5:5">
      <c r="E373261"/>
    </row>
    <row r="373262" spans="5:5">
      <c r="E373262"/>
    </row>
    <row r="373263" spans="5:5">
      <c r="E373263"/>
    </row>
    <row r="373264" spans="5:5">
      <c r="E373264"/>
    </row>
    <row r="373265" spans="5:5">
      <c r="E373265"/>
    </row>
    <row r="373266" spans="5:5">
      <c r="E373266"/>
    </row>
    <row r="373267" spans="5:5">
      <c r="E373267"/>
    </row>
    <row r="373268" spans="5:5">
      <c r="E373268"/>
    </row>
    <row r="373269" spans="5:5">
      <c r="E373269"/>
    </row>
    <row r="373270" spans="5:5">
      <c r="E373270"/>
    </row>
    <row r="373271" spans="5:5">
      <c r="E373271"/>
    </row>
    <row r="373272" spans="5:5">
      <c r="E373272"/>
    </row>
    <row r="373273" spans="5:5">
      <c r="E373273"/>
    </row>
    <row r="373274" spans="5:5">
      <c r="E373274"/>
    </row>
    <row r="373275" spans="5:5">
      <c r="E373275"/>
    </row>
    <row r="373276" spans="5:5">
      <c r="E373276"/>
    </row>
    <row r="373277" spans="5:5">
      <c r="E373277"/>
    </row>
    <row r="373278" spans="5:5">
      <c r="E373278"/>
    </row>
    <row r="373279" spans="5:5">
      <c r="E373279"/>
    </row>
    <row r="373280" spans="5:5">
      <c r="E373280"/>
    </row>
    <row r="373281" spans="5:5">
      <c r="E373281"/>
    </row>
    <row r="373282" spans="5:5">
      <c r="E373282"/>
    </row>
    <row r="373283" spans="5:5">
      <c r="E373283"/>
    </row>
    <row r="373284" spans="5:5">
      <c r="E373284"/>
    </row>
    <row r="373285" spans="5:5">
      <c r="E373285"/>
    </row>
    <row r="373286" spans="5:5">
      <c r="E373286"/>
    </row>
    <row r="373287" spans="5:5">
      <c r="E373287"/>
    </row>
    <row r="373288" spans="5:5">
      <c r="E373288"/>
    </row>
    <row r="373289" spans="5:5">
      <c r="E373289"/>
    </row>
    <row r="373290" spans="5:5">
      <c r="E373290"/>
    </row>
    <row r="373291" spans="5:5">
      <c r="E373291"/>
    </row>
    <row r="373292" spans="5:5">
      <c r="E373292"/>
    </row>
    <row r="373293" spans="5:5">
      <c r="E373293"/>
    </row>
    <row r="373294" spans="5:5">
      <c r="E373294"/>
    </row>
    <row r="373295" spans="5:5">
      <c r="E373295"/>
    </row>
    <row r="373296" spans="5:5">
      <c r="E373296"/>
    </row>
    <row r="373297" spans="5:5">
      <c r="E373297"/>
    </row>
    <row r="373298" spans="5:5">
      <c r="E373298"/>
    </row>
    <row r="373299" spans="5:5">
      <c r="E373299"/>
    </row>
    <row r="373300" spans="5:5">
      <c r="E373300"/>
    </row>
    <row r="373301" spans="5:5">
      <c r="E373301"/>
    </row>
    <row r="373302" spans="5:5">
      <c r="E373302"/>
    </row>
    <row r="373303" spans="5:5">
      <c r="E373303"/>
    </row>
    <row r="373304" spans="5:5">
      <c r="E373304"/>
    </row>
    <row r="373305" spans="5:5">
      <c r="E373305"/>
    </row>
    <row r="373306" spans="5:5">
      <c r="E373306"/>
    </row>
    <row r="373307" spans="5:5">
      <c r="E373307"/>
    </row>
    <row r="373308" spans="5:5">
      <c r="E373308"/>
    </row>
    <row r="373309" spans="5:5">
      <c r="E373309"/>
    </row>
    <row r="373310" spans="5:5">
      <c r="E373310"/>
    </row>
    <row r="373311" spans="5:5">
      <c r="E373311"/>
    </row>
    <row r="373312" spans="5:5">
      <c r="E373312"/>
    </row>
    <row r="373313" spans="5:5">
      <c r="E373313"/>
    </row>
    <row r="373314" spans="5:5">
      <c r="E373314"/>
    </row>
    <row r="373315" spans="5:5">
      <c r="E373315"/>
    </row>
    <row r="373316" spans="5:5">
      <c r="E373316"/>
    </row>
    <row r="373317" spans="5:5">
      <c r="E373317"/>
    </row>
    <row r="373318" spans="5:5">
      <c r="E373318"/>
    </row>
    <row r="373319" spans="5:5">
      <c r="E373319"/>
    </row>
    <row r="373320" spans="5:5">
      <c r="E373320"/>
    </row>
    <row r="373321" spans="5:5">
      <c r="E373321"/>
    </row>
    <row r="373322" spans="5:5">
      <c r="E373322"/>
    </row>
    <row r="373323" spans="5:5">
      <c r="E373323"/>
    </row>
    <row r="373324" spans="5:5">
      <c r="E373324"/>
    </row>
    <row r="373325" spans="5:5">
      <c r="E373325"/>
    </row>
    <row r="373326" spans="5:5">
      <c r="E373326"/>
    </row>
    <row r="373327" spans="5:5">
      <c r="E373327"/>
    </row>
    <row r="373328" spans="5:5">
      <c r="E373328"/>
    </row>
    <row r="373329" spans="5:5">
      <c r="E373329"/>
    </row>
    <row r="373330" spans="5:5">
      <c r="E373330"/>
    </row>
    <row r="373331" spans="5:5">
      <c r="E373331"/>
    </row>
    <row r="373332" spans="5:5">
      <c r="E373332"/>
    </row>
    <row r="373333" spans="5:5">
      <c r="E373333"/>
    </row>
    <row r="373334" spans="5:5">
      <c r="E373334"/>
    </row>
    <row r="373335" spans="5:5">
      <c r="E373335"/>
    </row>
    <row r="373336" spans="5:5">
      <c r="E373336"/>
    </row>
    <row r="373337" spans="5:5">
      <c r="E373337"/>
    </row>
    <row r="373338" spans="5:5">
      <c r="E373338"/>
    </row>
    <row r="373339" spans="5:5">
      <c r="E373339"/>
    </row>
    <row r="373340" spans="5:5">
      <c r="E373340"/>
    </row>
    <row r="373341" spans="5:5">
      <c r="E373341"/>
    </row>
    <row r="373342" spans="5:5">
      <c r="E373342"/>
    </row>
    <row r="373343" spans="5:5">
      <c r="E373343"/>
    </row>
    <row r="373344" spans="5:5">
      <c r="E373344"/>
    </row>
    <row r="373345" spans="5:5">
      <c r="E373345"/>
    </row>
    <row r="373346" spans="5:5">
      <c r="E373346"/>
    </row>
    <row r="373347" spans="5:5">
      <c r="E373347"/>
    </row>
    <row r="373348" spans="5:5">
      <c r="E373348"/>
    </row>
    <row r="373349" spans="5:5">
      <c r="E373349"/>
    </row>
    <row r="373350" spans="5:5">
      <c r="E373350"/>
    </row>
    <row r="373351" spans="5:5">
      <c r="E373351"/>
    </row>
    <row r="373352" spans="5:5">
      <c r="E373352"/>
    </row>
    <row r="373353" spans="5:5">
      <c r="E373353"/>
    </row>
    <row r="373354" spans="5:5">
      <c r="E373354"/>
    </row>
    <row r="373355" spans="5:5">
      <c r="E373355"/>
    </row>
    <row r="373356" spans="5:5">
      <c r="E373356"/>
    </row>
    <row r="373357" spans="5:5">
      <c r="E373357"/>
    </row>
    <row r="373358" spans="5:5">
      <c r="E373358"/>
    </row>
    <row r="373359" spans="5:5">
      <c r="E373359"/>
    </row>
    <row r="373360" spans="5:5">
      <c r="E373360"/>
    </row>
    <row r="373361" spans="5:5">
      <c r="E373361"/>
    </row>
    <row r="373362" spans="5:5">
      <c r="E373362"/>
    </row>
    <row r="373363" spans="5:5">
      <c r="E373363"/>
    </row>
    <row r="373364" spans="5:5">
      <c r="E373364"/>
    </row>
    <row r="373365" spans="5:5">
      <c r="E373365"/>
    </row>
    <row r="373366" spans="5:5">
      <c r="E373366"/>
    </row>
    <row r="373367" spans="5:5">
      <c r="E373367"/>
    </row>
    <row r="373368" spans="5:5">
      <c r="E373368"/>
    </row>
    <row r="373369" spans="5:5">
      <c r="E373369"/>
    </row>
    <row r="373370" spans="5:5">
      <c r="E373370"/>
    </row>
    <row r="373371" spans="5:5">
      <c r="E373371"/>
    </row>
    <row r="373372" spans="5:5">
      <c r="E373372"/>
    </row>
    <row r="373373" spans="5:5">
      <c r="E373373"/>
    </row>
    <row r="373374" spans="5:5">
      <c r="E373374"/>
    </row>
    <row r="373375" spans="5:5">
      <c r="E373375"/>
    </row>
    <row r="373376" spans="5:5">
      <c r="E373376"/>
    </row>
    <row r="373377" spans="5:5">
      <c r="E373377"/>
    </row>
    <row r="373378" spans="5:5">
      <c r="E373378"/>
    </row>
    <row r="373379" spans="5:5">
      <c r="E373379"/>
    </row>
    <row r="373380" spans="5:5">
      <c r="E373380"/>
    </row>
    <row r="373381" spans="5:5">
      <c r="E373381"/>
    </row>
    <row r="373382" spans="5:5">
      <c r="E373382"/>
    </row>
    <row r="373383" spans="5:5">
      <c r="E373383"/>
    </row>
    <row r="373384" spans="5:5">
      <c r="E373384"/>
    </row>
    <row r="373385" spans="5:5">
      <c r="E373385"/>
    </row>
    <row r="373386" spans="5:5">
      <c r="E373386"/>
    </row>
    <row r="373387" spans="5:5">
      <c r="E373387"/>
    </row>
    <row r="373388" spans="5:5">
      <c r="E373388"/>
    </row>
    <row r="373389" spans="5:5">
      <c r="E373389"/>
    </row>
    <row r="373390" spans="5:5">
      <c r="E373390"/>
    </row>
    <row r="373391" spans="5:5">
      <c r="E373391"/>
    </row>
    <row r="373392" spans="5:5">
      <c r="E373392"/>
    </row>
    <row r="373393" spans="5:5">
      <c r="E373393"/>
    </row>
    <row r="373394" spans="5:5">
      <c r="E373394"/>
    </row>
    <row r="373395" spans="5:5">
      <c r="E373395"/>
    </row>
    <row r="373396" spans="5:5">
      <c r="E373396"/>
    </row>
    <row r="373397" spans="5:5">
      <c r="E373397"/>
    </row>
    <row r="373398" spans="5:5">
      <c r="E373398"/>
    </row>
    <row r="373399" spans="5:5">
      <c r="E373399"/>
    </row>
    <row r="373400" spans="5:5">
      <c r="E373400"/>
    </row>
    <row r="373401" spans="5:5">
      <c r="E373401"/>
    </row>
    <row r="373402" spans="5:5">
      <c r="E373402"/>
    </row>
    <row r="373403" spans="5:5">
      <c r="E373403"/>
    </row>
    <row r="373404" spans="5:5">
      <c r="E373404"/>
    </row>
    <row r="373405" spans="5:5">
      <c r="E373405"/>
    </row>
    <row r="373406" spans="5:5">
      <c r="E373406"/>
    </row>
    <row r="373407" spans="5:5">
      <c r="E373407"/>
    </row>
    <row r="373408" spans="5:5">
      <c r="E373408"/>
    </row>
    <row r="373409" spans="5:5">
      <c r="E373409"/>
    </row>
    <row r="373410" spans="5:5">
      <c r="E373410"/>
    </row>
    <row r="373411" spans="5:5">
      <c r="E373411"/>
    </row>
    <row r="373412" spans="5:5">
      <c r="E373412"/>
    </row>
    <row r="373413" spans="5:5">
      <c r="E373413"/>
    </row>
    <row r="373414" spans="5:5">
      <c r="E373414"/>
    </row>
    <row r="373415" spans="5:5">
      <c r="E373415"/>
    </row>
    <row r="373416" spans="5:5">
      <c r="E373416"/>
    </row>
    <row r="373417" spans="5:5">
      <c r="E373417"/>
    </row>
    <row r="373418" spans="5:5">
      <c r="E373418"/>
    </row>
    <row r="373419" spans="5:5">
      <c r="E373419"/>
    </row>
    <row r="373420" spans="5:5">
      <c r="E373420"/>
    </row>
    <row r="373421" spans="5:5">
      <c r="E373421"/>
    </row>
    <row r="373422" spans="5:5">
      <c r="E373422"/>
    </row>
    <row r="373423" spans="5:5">
      <c r="E373423"/>
    </row>
    <row r="373424" spans="5:5">
      <c r="E373424"/>
    </row>
    <row r="373425" spans="5:5">
      <c r="E373425"/>
    </row>
    <row r="373426" spans="5:5">
      <c r="E373426"/>
    </row>
    <row r="373427" spans="5:5">
      <c r="E373427"/>
    </row>
    <row r="373428" spans="5:5">
      <c r="E373428"/>
    </row>
    <row r="373429" spans="5:5">
      <c r="E373429"/>
    </row>
    <row r="373430" spans="5:5">
      <c r="E373430"/>
    </row>
    <row r="373431" spans="5:5">
      <c r="E373431"/>
    </row>
    <row r="373432" spans="5:5">
      <c r="E373432"/>
    </row>
    <row r="373433" spans="5:5">
      <c r="E373433"/>
    </row>
    <row r="373434" spans="5:5">
      <c r="E373434"/>
    </row>
    <row r="373435" spans="5:5">
      <c r="E373435"/>
    </row>
    <row r="373436" spans="5:5">
      <c r="E373436"/>
    </row>
    <row r="373437" spans="5:5">
      <c r="E373437"/>
    </row>
    <row r="373438" spans="5:5">
      <c r="E373438"/>
    </row>
    <row r="373439" spans="5:5">
      <c r="E373439"/>
    </row>
    <row r="373440" spans="5:5">
      <c r="E373440"/>
    </row>
    <row r="373441" spans="5:5">
      <c r="E373441"/>
    </row>
    <row r="373442" spans="5:5">
      <c r="E373442"/>
    </row>
    <row r="373443" spans="5:5">
      <c r="E373443"/>
    </row>
    <row r="373444" spans="5:5">
      <c r="E373444"/>
    </row>
    <row r="373445" spans="5:5">
      <c r="E373445"/>
    </row>
    <row r="373446" spans="5:5">
      <c r="E373446"/>
    </row>
    <row r="373447" spans="5:5">
      <c r="E373447"/>
    </row>
    <row r="373448" spans="5:5">
      <c r="E373448"/>
    </row>
    <row r="373449" spans="5:5">
      <c r="E373449"/>
    </row>
    <row r="373450" spans="5:5">
      <c r="E373450"/>
    </row>
    <row r="373451" spans="5:5">
      <c r="E373451"/>
    </row>
    <row r="373452" spans="5:5">
      <c r="E373452"/>
    </row>
    <row r="373453" spans="5:5">
      <c r="E373453"/>
    </row>
    <row r="373454" spans="5:5">
      <c r="E373454"/>
    </row>
    <row r="373455" spans="5:5">
      <c r="E373455"/>
    </row>
    <row r="373456" spans="5:5">
      <c r="E373456"/>
    </row>
    <row r="373457" spans="5:5">
      <c r="E373457"/>
    </row>
    <row r="373458" spans="5:5">
      <c r="E373458"/>
    </row>
    <row r="373459" spans="5:5">
      <c r="E373459"/>
    </row>
    <row r="373460" spans="5:5">
      <c r="E373460"/>
    </row>
    <row r="373461" spans="5:5">
      <c r="E373461"/>
    </row>
    <row r="373462" spans="5:5">
      <c r="E373462"/>
    </row>
    <row r="373463" spans="5:5">
      <c r="E373463"/>
    </row>
    <row r="373464" spans="5:5">
      <c r="E373464"/>
    </row>
    <row r="373465" spans="5:5">
      <c r="E373465"/>
    </row>
    <row r="373466" spans="5:5">
      <c r="E373466"/>
    </row>
    <row r="373467" spans="5:5">
      <c r="E373467"/>
    </row>
    <row r="373468" spans="5:5">
      <c r="E373468"/>
    </row>
    <row r="373469" spans="5:5">
      <c r="E373469"/>
    </row>
    <row r="373470" spans="5:5">
      <c r="E373470"/>
    </row>
    <row r="373471" spans="5:5">
      <c r="E373471"/>
    </row>
    <row r="373472" spans="5:5">
      <c r="E373472"/>
    </row>
    <row r="373473" spans="5:5">
      <c r="E373473"/>
    </row>
    <row r="373474" spans="5:5">
      <c r="E373474"/>
    </row>
    <row r="373475" spans="5:5">
      <c r="E373475"/>
    </row>
    <row r="373476" spans="5:5">
      <c r="E373476"/>
    </row>
    <row r="373477" spans="5:5">
      <c r="E373477"/>
    </row>
    <row r="373478" spans="5:5">
      <c r="E373478"/>
    </row>
    <row r="373479" spans="5:5">
      <c r="E373479"/>
    </row>
    <row r="373480" spans="5:5">
      <c r="E373480"/>
    </row>
    <row r="373481" spans="5:5">
      <c r="E373481"/>
    </row>
    <row r="373482" spans="5:5">
      <c r="E373482"/>
    </row>
    <row r="373483" spans="5:5">
      <c r="E373483"/>
    </row>
    <row r="373484" spans="5:5">
      <c r="E373484"/>
    </row>
    <row r="373485" spans="5:5">
      <c r="E373485"/>
    </row>
    <row r="373486" spans="5:5">
      <c r="E373486"/>
    </row>
    <row r="373487" spans="5:5">
      <c r="E373487"/>
    </row>
    <row r="373488" spans="5:5">
      <c r="E373488"/>
    </row>
    <row r="373489" spans="5:5">
      <c r="E373489"/>
    </row>
    <row r="373490" spans="5:5">
      <c r="E373490"/>
    </row>
    <row r="373491" spans="5:5">
      <c r="E373491"/>
    </row>
    <row r="373492" spans="5:5">
      <c r="E373492"/>
    </row>
    <row r="373493" spans="5:5">
      <c r="E373493"/>
    </row>
    <row r="373494" spans="5:5">
      <c r="E373494"/>
    </row>
    <row r="373495" spans="5:5">
      <c r="E373495"/>
    </row>
    <row r="373496" spans="5:5">
      <c r="E373496"/>
    </row>
    <row r="373497" spans="5:5">
      <c r="E373497"/>
    </row>
    <row r="373498" spans="5:5">
      <c r="E373498"/>
    </row>
    <row r="373499" spans="5:5">
      <c r="E373499"/>
    </row>
    <row r="373500" spans="5:5">
      <c r="E373500"/>
    </row>
    <row r="373501" spans="5:5">
      <c r="E373501"/>
    </row>
    <row r="373502" spans="5:5">
      <c r="E373502"/>
    </row>
    <row r="373503" spans="5:5">
      <c r="E373503"/>
    </row>
    <row r="373504" spans="5:5">
      <c r="E373504"/>
    </row>
    <row r="373505" spans="5:5">
      <c r="E373505"/>
    </row>
    <row r="373506" spans="5:5">
      <c r="E373506"/>
    </row>
    <row r="373507" spans="5:5">
      <c r="E373507"/>
    </row>
    <row r="373508" spans="5:5">
      <c r="E373508"/>
    </row>
    <row r="373509" spans="5:5">
      <c r="E373509"/>
    </row>
    <row r="373510" spans="5:5">
      <c r="E373510"/>
    </row>
    <row r="373511" spans="5:5">
      <c r="E373511"/>
    </row>
    <row r="373512" spans="5:5">
      <c r="E373512"/>
    </row>
    <row r="373513" spans="5:5">
      <c r="E373513"/>
    </row>
    <row r="373514" spans="5:5">
      <c r="E373514"/>
    </row>
    <row r="373515" spans="5:5">
      <c r="E373515"/>
    </row>
    <row r="373516" spans="5:5">
      <c r="E373516"/>
    </row>
    <row r="373517" spans="5:5">
      <c r="E373517"/>
    </row>
    <row r="373518" spans="5:5">
      <c r="E373518"/>
    </row>
    <row r="373519" spans="5:5">
      <c r="E373519"/>
    </row>
    <row r="373520" spans="5:5">
      <c r="E373520"/>
    </row>
    <row r="373521" spans="5:5">
      <c r="E373521"/>
    </row>
    <row r="373522" spans="5:5">
      <c r="E373522"/>
    </row>
    <row r="373523" spans="5:5">
      <c r="E373523"/>
    </row>
    <row r="373524" spans="5:5">
      <c r="E373524"/>
    </row>
    <row r="373525" spans="5:5">
      <c r="E373525"/>
    </row>
    <row r="373526" spans="5:5">
      <c r="E373526"/>
    </row>
    <row r="373527" spans="5:5">
      <c r="E373527"/>
    </row>
    <row r="373528" spans="5:5">
      <c r="E373528"/>
    </row>
    <row r="373529" spans="5:5">
      <c r="E373529"/>
    </row>
    <row r="373530" spans="5:5">
      <c r="E373530"/>
    </row>
    <row r="373531" spans="5:5">
      <c r="E373531"/>
    </row>
    <row r="373532" spans="5:5">
      <c r="E373532"/>
    </row>
    <row r="373533" spans="5:5">
      <c r="E373533"/>
    </row>
    <row r="373534" spans="5:5">
      <c r="E373534"/>
    </row>
    <row r="373535" spans="5:5">
      <c r="E373535"/>
    </row>
    <row r="373536" spans="5:5">
      <c r="E373536"/>
    </row>
    <row r="373537" spans="5:5">
      <c r="E373537"/>
    </row>
    <row r="373538" spans="5:5">
      <c r="E373538"/>
    </row>
    <row r="373539" spans="5:5">
      <c r="E373539"/>
    </row>
    <row r="373540" spans="5:5">
      <c r="E373540"/>
    </row>
    <row r="373541" spans="5:5">
      <c r="E373541"/>
    </row>
    <row r="373542" spans="5:5">
      <c r="E373542"/>
    </row>
    <row r="373543" spans="5:5">
      <c r="E373543"/>
    </row>
    <row r="373544" spans="5:5">
      <c r="E373544"/>
    </row>
    <row r="373545" spans="5:5">
      <c r="E373545"/>
    </row>
    <row r="373546" spans="5:5">
      <c r="E373546"/>
    </row>
    <row r="373547" spans="5:5">
      <c r="E373547"/>
    </row>
    <row r="373548" spans="5:5">
      <c r="E373548"/>
    </row>
    <row r="373549" spans="5:5">
      <c r="E373549"/>
    </row>
    <row r="373550" spans="5:5">
      <c r="E373550"/>
    </row>
    <row r="373551" spans="5:5">
      <c r="E373551"/>
    </row>
    <row r="373552" spans="5:5">
      <c r="E373552"/>
    </row>
    <row r="373553" spans="5:5">
      <c r="E373553"/>
    </row>
    <row r="373554" spans="5:5">
      <c r="E373554"/>
    </row>
    <row r="373555" spans="5:5">
      <c r="E373555"/>
    </row>
    <row r="373556" spans="5:5">
      <c r="E373556"/>
    </row>
    <row r="373557" spans="5:5">
      <c r="E373557"/>
    </row>
    <row r="373558" spans="5:5">
      <c r="E373558"/>
    </row>
    <row r="373559" spans="5:5">
      <c r="E373559"/>
    </row>
    <row r="373560" spans="5:5">
      <c r="E373560"/>
    </row>
    <row r="373561" spans="5:5">
      <c r="E373561"/>
    </row>
    <row r="373562" spans="5:5">
      <c r="E373562"/>
    </row>
    <row r="373563" spans="5:5">
      <c r="E373563"/>
    </row>
    <row r="373564" spans="5:5">
      <c r="E373564"/>
    </row>
    <row r="373565" spans="5:5">
      <c r="E373565"/>
    </row>
    <row r="373566" spans="5:5">
      <c r="E373566"/>
    </row>
    <row r="373567" spans="5:5">
      <c r="E373567"/>
    </row>
    <row r="373568" spans="5:5">
      <c r="E373568"/>
    </row>
    <row r="373569" spans="5:5">
      <c r="E373569"/>
    </row>
    <row r="373570" spans="5:5">
      <c r="E373570"/>
    </row>
    <row r="373571" spans="5:5">
      <c r="E373571"/>
    </row>
    <row r="373572" spans="5:5">
      <c r="E373572"/>
    </row>
    <row r="373573" spans="5:5">
      <c r="E373573"/>
    </row>
    <row r="373574" spans="5:5">
      <c r="E373574"/>
    </row>
    <row r="373575" spans="5:5">
      <c r="E373575"/>
    </row>
    <row r="373576" spans="5:5">
      <c r="E373576"/>
    </row>
    <row r="373577" spans="5:5">
      <c r="E373577"/>
    </row>
    <row r="373578" spans="5:5">
      <c r="E373578"/>
    </row>
    <row r="373579" spans="5:5">
      <c r="E373579"/>
    </row>
    <row r="373580" spans="5:5">
      <c r="E373580"/>
    </row>
    <row r="373581" spans="5:5">
      <c r="E373581"/>
    </row>
    <row r="373582" spans="5:5">
      <c r="E373582"/>
    </row>
    <row r="373583" spans="5:5">
      <c r="E373583"/>
    </row>
    <row r="373584" spans="5:5">
      <c r="E373584"/>
    </row>
    <row r="373585" spans="5:5">
      <c r="E373585"/>
    </row>
    <row r="373586" spans="5:5">
      <c r="E373586"/>
    </row>
    <row r="373587" spans="5:5">
      <c r="E373587"/>
    </row>
    <row r="373588" spans="5:5">
      <c r="E373588"/>
    </row>
    <row r="373589" spans="5:5">
      <c r="E373589"/>
    </row>
    <row r="373590" spans="5:5">
      <c r="E373590"/>
    </row>
    <row r="373591" spans="5:5">
      <c r="E373591"/>
    </row>
    <row r="373592" spans="5:5">
      <c r="E373592"/>
    </row>
    <row r="373593" spans="5:5">
      <c r="E373593"/>
    </row>
    <row r="373594" spans="5:5">
      <c r="E373594"/>
    </row>
    <row r="373595" spans="5:5">
      <c r="E373595"/>
    </row>
    <row r="373596" spans="5:5">
      <c r="E373596"/>
    </row>
    <row r="373597" spans="5:5">
      <c r="E373597"/>
    </row>
    <row r="373598" spans="5:5">
      <c r="E373598"/>
    </row>
    <row r="373599" spans="5:5">
      <c r="E373599"/>
    </row>
    <row r="373600" spans="5:5">
      <c r="E373600"/>
    </row>
    <row r="373601" spans="5:5">
      <c r="E373601"/>
    </row>
    <row r="373602" spans="5:5">
      <c r="E373602"/>
    </row>
    <row r="373603" spans="5:5">
      <c r="E373603"/>
    </row>
    <row r="373604" spans="5:5">
      <c r="E373604"/>
    </row>
    <row r="373605" spans="5:5">
      <c r="E373605"/>
    </row>
    <row r="373606" spans="5:5">
      <c r="E373606"/>
    </row>
    <row r="373607" spans="5:5">
      <c r="E373607"/>
    </row>
    <row r="373608" spans="5:5">
      <c r="E373608"/>
    </row>
    <row r="373609" spans="5:5">
      <c r="E373609"/>
    </row>
    <row r="373610" spans="5:5">
      <c r="E373610"/>
    </row>
    <row r="373611" spans="5:5">
      <c r="E373611"/>
    </row>
    <row r="373612" spans="5:5">
      <c r="E373612"/>
    </row>
    <row r="373613" spans="5:5">
      <c r="E373613"/>
    </row>
    <row r="373614" spans="5:5">
      <c r="E373614"/>
    </row>
    <row r="373615" spans="5:5">
      <c r="E373615"/>
    </row>
    <row r="373616" spans="5:5">
      <c r="E373616"/>
    </row>
    <row r="373617" spans="5:5">
      <c r="E373617"/>
    </row>
    <row r="373618" spans="5:5">
      <c r="E373618"/>
    </row>
    <row r="373619" spans="5:5">
      <c r="E373619"/>
    </row>
    <row r="373620" spans="5:5">
      <c r="E373620"/>
    </row>
    <row r="373621" spans="5:5">
      <c r="E373621"/>
    </row>
    <row r="373622" spans="5:5">
      <c r="E373622"/>
    </row>
    <row r="373623" spans="5:5">
      <c r="E373623"/>
    </row>
    <row r="373624" spans="5:5">
      <c r="E373624"/>
    </row>
    <row r="373625" spans="5:5">
      <c r="E373625"/>
    </row>
    <row r="373626" spans="5:5">
      <c r="E373626"/>
    </row>
    <row r="373627" spans="5:5">
      <c r="E373627"/>
    </row>
    <row r="373628" spans="5:5">
      <c r="E373628"/>
    </row>
    <row r="373629" spans="5:5">
      <c r="E373629"/>
    </row>
    <row r="373630" spans="5:5">
      <c r="E373630"/>
    </row>
    <row r="373631" spans="5:5">
      <c r="E373631"/>
    </row>
    <row r="373632" spans="5:5">
      <c r="E373632"/>
    </row>
    <row r="373633" spans="5:5">
      <c r="E373633"/>
    </row>
    <row r="373634" spans="5:5">
      <c r="E373634"/>
    </row>
    <row r="373635" spans="5:5">
      <c r="E373635"/>
    </row>
    <row r="373636" spans="5:5">
      <c r="E373636"/>
    </row>
    <row r="373637" spans="5:5">
      <c r="E373637"/>
    </row>
    <row r="373638" spans="5:5">
      <c r="E373638"/>
    </row>
    <row r="373639" spans="5:5">
      <c r="E373639"/>
    </row>
    <row r="373640" spans="5:5">
      <c r="E373640"/>
    </row>
    <row r="373641" spans="5:5">
      <c r="E373641"/>
    </row>
    <row r="373642" spans="5:5">
      <c r="E373642"/>
    </row>
    <row r="373643" spans="5:5">
      <c r="E373643"/>
    </row>
    <row r="373644" spans="5:5">
      <c r="E373644"/>
    </row>
    <row r="373645" spans="5:5">
      <c r="E373645"/>
    </row>
    <row r="373646" spans="5:5">
      <c r="E373646"/>
    </row>
    <row r="373647" spans="5:5">
      <c r="E373647"/>
    </row>
    <row r="373648" spans="5:5">
      <c r="E373648"/>
    </row>
    <row r="373649" spans="5:5">
      <c r="E373649"/>
    </row>
    <row r="373650" spans="5:5">
      <c r="E373650"/>
    </row>
    <row r="373651" spans="5:5">
      <c r="E373651"/>
    </row>
    <row r="373652" spans="5:5">
      <c r="E373652"/>
    </row>
    <row r="373653" spans="5:5">
      <c r="E373653"/>
    </row>
    <row r="373654" spans="5:5">
      <c r="E373654"/>
    </row>
    <row r="373655" spans="5:5">
      <c r="E373655"/>
    </row>
    <row r="373656" spans="5:5">
      <c r="E373656"/>
    </row>
    <row r="373657" spans="5:5">
      <c r="E373657"/>
    </row>
    <row r="373658" spans="5:5">
      <c r="E373658"/>
    </row>
    <row r="373659" spans="5:5">
      <c r="E373659"/>
    </row>
    <row r="373660" spans="5:5">
      <c r="E373660"/>
    </row>
    <row r="373661" spans="5:5">
      <c r="E373661"/>
    </row>
    <row r="373662" spans="5:5">
      <c r="E373662"/>
    </row>
    <row r="373663" spans="5:5">
      <c r="E373663"/>
    </row>
    <row r="373664" spans="5:5">
      <c r="E373664"/>
    </row>
    <row r="373665" spans="5:5">
      <c r="E373665"/>
    </row>
    <row r="373666" spans="5:5">
      <c r="E373666"/>
    </row>
    <row r="373667" spans="5:5">
      <c r="E373667"/>
    </row>
    <row r="373668" spans="5:5">
      <c r="E373668"/>
    </row>
    <row r="373669" spans="5:5">
      <c r="E373669"/>
    </row>
    <row r="373670" spans="5:5">
      <c r="E373670"/>
    </row>
    <row r="373671" spans="5:5">
      <c r="E373671"/>
    </row>
    <row r="373672" spans="5:5">
      <c r="E373672"/>
    </row>
    <row r="373673" spans="5:5">
      <c r="E373673"/>
    </row>
    <row r="373674" spans="5:5">
      <c r="E373674"/>
    </row>
    <row r="373675" spans="5:5">
      <c r="E373675"/>
    </row>
    <row r="373676" spans="5:5">
      <c r="E373676"/>
    </row>
    <row r="373677" spans="5:5">
      <c r="E373677"/>
    </row>
    <row r="373678" spans="5:5">
      <c r="E373678"/>
    </row>
    <row r="373679" spans="5:5">
      <c r="E373679"/>
    </row>
    <row r="373680" spans="5:5">
      <c r="E373680"/>
    </row>
    <row r="373681" spans="5:5">
      <c r="E373681"/>
    </row>
    <row r="373682" spans="5:5">
      <c r="E373682"/>
    </row>
    <row r="373683" spans="5:5">
      <c r="E373683"/>
    </row>
    <row r="373684" spans="5:5">
      <c r="E373684"/>
    </row>
    <row r="373685" spans="5:5">
      <c r="E373685"/>
    </row>
    <row r="373686" spans="5:5">
      <c r="E373686"/>
    </row>
    <row r="373687" spans="5:5">
      <c r="E373687"/>
    </row>
    <row r="373688" spans="5:5">
      <c r="E373688"/>
    </row>
    <row r="373689" spans="5:5">
      <c r="E373689"/>
    </row>
    <row r="373690" spans="5:5">
      <c r="E373690"/>
    </row>
    <row r="373691" spans="5:5">
      <c r="E373691"/>
    </row>
    <row r="373692" spans="5:5">
      <c r="E373692"/>
    </row>
    <row r="373693" spans="5:5">
      <c r="E373693"/>
    </row>
    <row r="373694" spans="5:5">
      <c r="E373694"/>
    </row>
    <row r="373695" spans="5:5">
      <c r="E373695"/>
    </row>
    <row r="373696" spans="5:5">
      <c r="E373696"/>
    </row>
    <row r="373697" spans="5:5">
      <c r="E373697"/>
    </row>
    <row r="373698" spans="5:5">
      <c r="E373698"/>
    </row>
    <row r="373699" spans="5:5">
      <c r="E373699"/>
    </row>
    <row r="373700" spans="5:5">
      <c r="E373700"/>
    </row>
    <row r="373701" spans="5:5">
      <c r="E373701"/>
    </row>
    <row r="373702" spans="5:5">
      <c r="E373702"/>
    </row>
    <row r="373703" spans="5:5">
      <c r="E373703"/>
    </row>
    <row r="373704" spans="5:5">
      <c r="E373704"/>
    </row>
    <row r="373705" spans="5:5">
      <c r="E373705"/>
    </row>
    <row r="373706" spans="5:5">
      <c r="E373706"/>
    </row>
    <row r="373707" spans="5:5">
      <c r="E373707"/>
    </row>
    <row r="373708" spans="5:5">
      <c r="E373708"/>
    </row>
    <row r="373709" spans="5:5">
      <c r="E373709"/>
    </row>
    <row r="373710" spans="5:5">
      <c r="E373710"/>
    </row>
    <row r="373711" spans="5:5">
      <c r="E373711"/>
    </row>
    <row r="373712" spans="5:5">
      <c r="E373712"/>
    </row>
    <row r="373713" spans="5:5">
      <c r="E373713"/>
    </row>
    <row r="373714" spans="5:5">
      <c r="E373714"/>
    </row>
    <row r="373715" spans="5:5">
      <c r="E373715"/>
    </row>
    <row r="373716" spans="5:5">
      <c r="E373716"/>
    </row>
    <row r="373717" spans="5:5">
      <c r="E373717"/>
    </row>
    <row r="373718" spans="5:5">
      <c r="E373718"/>
    </row>
    <row r="373719" spans="5:5">
      <c r="E373719"/>
    </row>
    <row r="373720" spans="5:5">
      <c r="E373720"/>
    </row>
    <row r="373721" spans="5:5">
      <c r="E373721"/>
    </row>
    <row r="373722" spans="5:5">
      <c r="E373722"/>
    </row>
    <row r="373723" spans="5:5">
      <c r="E373723"/>
    </row>
    <row r="373724" spans="5:5">
      <c r="E373724"/>
    </row>
    <row r="373725" spans="5:5">
      <c r="E373725"/>
    </row>
    <row r="373726" spans="5:5">
      <c r="E373726"/>
    </row>
    <row r="373727" spans="5:5">
      <c r="E373727"/>
    </row>
    <row r="373728" spans="5:5">
      <c r="E373728"/>
    </row>
    <row r="373729" spans="5:5">
      <c r="E373729"/>
    </row>
    <row r="373730" spans="5:5">
      <c r="E373730"/>
    </row>
    <row r="373731" spans="5:5">
      <c r="E373731"/>
    </row>
    <row r="373732" spans="5:5">
      <c r="E373732"/>
    </row>
    <row r="373733" spans="5:5">
      <c r="E373733"/>
    </row>
    <row r="373734" spans="5:5">
      <c r="E373734"/>
    </row>
    <row r="373735" spans="5:5">
      <c r="E373735"/>
    </row>
    <row r="373736" spans="5:5">
      <c r="E373736"/>
    </row>
    <row r="373737" spans="5:5">
      <c r="E373737"/>
    </row>
    <row r="373738" spans="5:5">
      <c r="E373738"/>
    </row>
    <row r="373739" spans="5:5">
      <c r="E373739"/>
    </row>
    <row r="373740" spans="5:5">
      <c r="E373740"/>
    </row>
    <row r="373741" spans="5:5">
      <c r="E373741"/>
    </row>
    <row r="373742" spans="5:5">
      <c r="E373742"/>
    </row>
    <row r="373743" spans="5:5">
      <c r="E373743"/>
    </row>
    <row r="373744" spans="5:5">
      <c r="E373744"/>
    </row>
    <row r="373745" spans="5:5">
      <c r="E373745"/>
    </row>
    <row r="373746" spans="5:5">
      <c r="E373746"/>
    </row>
    <row r="373747" spans="5:5">
      <c r="E373747"/>
    </row>
    <row r="373748" spans="5:5">
      <c r="E373748"/>
    </row>
    <row r="373749" spans="5:5">
      <c r="E373749"/>
    </row>
    <row r="373750" spans="5:5">
      <c r="E373750"/>
    </row>
    <row r="373751" spans="5:5">
      <c r="E373751"/>
    </row>
    <row r="373752" spans="5:5">
      <c r="E373752"/>
    </row>
    <row r="373753" spans="5:5">
      <c r="E373753"/>
    </row>
    <row r="373754" spans="5:5">
      <c r="E373754"/>
    </row>
    <row r="373755" spans="5:5">
      <c r="E373755"/>
    </row>
    <row r="373756" spans="5:5">
      <c r="E373756"/>
    </row>
    <row r="373757" spans="5:5">
      <c r="E373757"/>
    </row>
    <row r="373758" spans="5:5">
      <c r="E373758"/>
    </row>
    <row r="373759" spans="5:5">
      <c r="E373759"/>
    </row>
    <row r="373760" spans="5:5">
      <c r="E373760"/>
    </row>
    <row r="373761" spans="5:5">
      <c r="E373761"/>
    </row>
    <row r="373762" spans="5:5">
      <c r="E373762"/>
    </row>
    <row r="373763" spans="5:5">
      <c r="E373763"/>
    </row>
    <row r="373764" spans="5:5">
      <c r="E373764"/>
    </row>
    <row r="373765" spans="5:5">
      <c r="E373765"/>
    </row>
    <row r="373766" spans="5:5">
      <c r="E373766"/>
    </row>
    <row r="373767" spans="5:5">
      <c r="E373767"/>
    </row>
    <row r="373768" spans="5:5">
      <c r="E373768"/>
    </row>
    <row r="373769" spans="5:5">
      <c r="E373769"/>
    </row>
    <row r="373770" spans="5:5">
      <c r="E373770"/>
    </row>
    <row r="373771" spans="5:5">
      <c r="E373771"/>
    </row>
    <row r="373772" spans="5:5">
      <c r="E373772"/>
    </row>
    <row r="373773" spans="5:5">
      <c r="E373773"/>
    </row>
    <row r="373774" spans="5:5">
      <c r="E373774"/>
    </row>
    <row r="373775" spans="5:5">
      <c r="E373775"/>
    </row>
    <row r="373776" spans="5:5">
      <c r="E373776"/>
    </row>
    <row r="373777" spans="5:5">
      <c r="E373777"/>
    </row>
    <row r="373778" spans="5:5">
      <c r="E373778"/>
    </row>
    <row r="373779" spans="5:5">
      <c r="E373779"/>
    </row>
    <row r="373780" spans="5:5">
      <c r="E373780"/>
    </row>
    <row r="373781" spans="5:5">
      <c r="E373781"/>
    </row>
    <row r="373782" spans="5:5">
      <c r="E373782"/>
    </row>
    <row r="373783" spans="5:5">
      <c r="E373783"/>
    </row>
    <row r="373784" spans="5:5">
      <c r="E373784"/>
    </row>
    <row r="373785" spans="5:5">
      <c r="E373785"/>
    </row>
    <row r="373786" spans="5:5">
      <c r="E373786"/>
    </row>
    <row r="373787" spans="5:5">
      <c r="E373787"/>
    </row>
    <row r="373788" spans="5:5">
      <c r="E373788"/>
    </row>
    <row r="373789" spans="5:5">
      <c r="E373789"/>
    </row>
    <row r="373790" spans="5:5">
      <c r="E373790"/>
    </row>
    <row r="373791" spans="5:5">
      <c r="E373791"/>
    </row>
    <row r="373792" spans="5:5">
      <c r="E373792"/>
    </row>
    <row r="373793" spans="5:5">
      <c r="E373793"/>
    </row>
    <row r="373794" spans="5:5">
      <c r="E373794"/>
    </row>
    <row r="373795" spans="5:5">
      <c r="E373795"/>
    </row>
    <row r="373796" spans="5:5">
      <c r="E373796"/>
    </row>
    <row r="373797" spans="5:5">
      <c r="E373797"/>
    </row>
    <row r="373798" spans="5:5">
      <c r="E373798"/>
    </row>
    <row r="373799" spans="5:5">
      <c r="E373799"/>
    </row>
    <row r="373800" spans="5:5">
      <c r="E373800"/>
    </row>
    <row r="373801" spans="5:5">
      <c r="E373801"/>
    </row>
    <row r="373802" spans="5:5">
      <c r="E373802"/>
    </row>
    <row r="373803" spans="5:5">
      <c r="E373803"/>
    </row>
    <row r="373804" spans="5:5">
      <c r="E373804"/>
    </row>
    <row r="373805" spans="5:5">
      <c r="E373805"/>
    </row>
    <row r="373806" spans="5:5">
      <c r="E373806"/>
    </row>
    <row r="373807" spans="5:5">
      <c r="E373807"/>
    </row>
    <row r="373808" spans="5:5">
      <c r="E373808"/>
    </row>
    <row r="373809" spans="5:5">
      <c r="E373809"/>
    </row>
    <row r="373810" spans="5:5">
      <c r="E373810"/>
    </row>
    <row r="373811" spans="5:5">
      <c r="E373811"/>
    </row>
    <row r="373812" spans="5:5">
      <c r="E373812"/>
    </row>
    <row r="373813" spans="5:5">
      <c r="E373813"/>
    </row>
    <row r="373814" spans="5:5">
      <c r="E373814"/>
    </row>
    <row r="373815" spans="5:5">
      <c r="E373815"/>
    </row>
    <row r="373816" spans="5:5">
      <c r="E373816"/>
    </row>
    <row r="373817" spans="5:5">
      <c r="E373817"/>
    </row>
    <row r="373818" spans="5:5">
      <c r="E373818"/>
    </row>
    <row r="373819" spans="5:5">
      <c r="E373819"/>
    </row>
    <row r="373820" spans="5:5">
      <c r="E373820"/>
    </row>
    <row r="373821" spans="5:5">
      <c r="E373821"/>
    </row>
    <row r="373822" spans="5:5">
      <c r="E373822"/>
    </row>
    <row r="373823" spans="5:5">
      <c r="E373823"/>
    </row>
    <row r="373824" spans="5:5">
      <c r="E373824"/>
    </row>
    <row r="373825" spans="5:5">
      <c r="E373825"/>
    </row>
    <row r="373826" spans="5:5">
      <c r="E373826"/>
    </row>
    <row r="373827" spans="5:5">
      <c r="E373827"/>
    </row>
    <row r="373828" spans="5:5">
      <c r="E373828"/>
    </row>
    <row r="373829" spans="5:5">
      <c r="E373829"/>
    </row>
    <row r="373830" spans="5:5">
      <c r="E373830"/>
    </row>
    <row r="373831" spans="5:5">
      <c r="E373831"/>
    </row>
    <row r="373832" spans="5:5">
      <c r="E373832"/>
    </row>
    <row r="373833" spans="5:5">
      <c r="E373833"/>
    </row>
    <row r="373834" spans="5:5">
      <c r="E373834"/>
    </row>
    <row r="373835" spans="5:5">
      <c r="E373835"/>
    </row>
    <row r="373836" spans="5:5">
      <c r="E373836"/>
    </row>
    <row r="373837" spans="5:5">
      <c r="E373837"/>
    </row>
    <row r="373838" spans="5:5">
      <c r="E373838"/>
    </row>
    <row r="373839" spans="5:5">
      <c r="E373839"/>
    </row>
    <row r="373840" spans="5:5">
      <c r="E373840"/>
    </row>
    <row r="373841" spans="5:5">
      <c r="E373841"/>
    </row>
    <row r="373842" spans="5:5">
      <c r="E373842"/>
    </row>
    <row r="373843" spans="5:5">
      <c r="E373843"/>
    </row>
    <row r="373844" spans="5:5">
      <c r="E373844"/>
    </row>
    <row r="373845" spans="5:5">
      <c r="E373845"/>
    </row>
    <row r="373846" spans="5:5">
      <c r="E373846"/>
    </row>
    <row r="373847" spans="5:5">
      <c r="E373847"/>
    </row>
    <row r="373848" spans="5:5">
      <c r="E373848"/>
    </row>
    <row r="373849" spans="5:5">
      <c r="E373849"/>
    </row>
    <row r="373850" spans="5:5">
      <c r="E373850"/>
    </row>
    <row r="373851" spans="5:5">
      <c r="E373851"/>
    </row>
    <row r="373852" spans="5:5">
      <c r="E373852"/>
    </row>
    <row r="373853" spans="5:5">
      <c r="E373853"/>
    </row>
    <row r="373854" spans="5:5">
      <c r="E373854"/>
    </row>
    <row r="373855" spans="5:5">
      <c r="E373855"/>
    </row>
    <row r="373856" spans="5:5">
      <c r="E373856"/>
    </row>
    <row r="373857" spans="5:5">
      <c r="E373857"/>
    </row>
    <row r="373858" spans="5:5">
      <c r="E373858"/>
    </row>
    <row r="373859" spans="5:5">
      <c r="E373859"/>
    </row>
    <row r="373860" spans="5:5">
      <c r="E373860"/>
    </row>
    <row r="373861" spans="5:5">
      <c r="E373861"/>
    </row>
    <row r="373862" spans="5:5">
      <c r="E373862"/>
    </row>
    <row r="373863" spans="5:5">
      <c r="E373863"/>
    </row>
    <row r="373864" spans="5:5">
      <c r="E373864"/>
    </row>
    <row r="373865" spans="5:5">
      <c r="E373865"/>
    </row>
    <row r="373866" spans="5:5">
      <c r="E373866"/>
    </row>
    <row r="373867" spans="5:5">
      <c r="E373867"/>
    </row>
    <row r="373868" spans="5:5">
      <c r="E373868"/>
    </row>
    <row r="373869" spans="5:5">
      <c r="E373869"/>
    </row>
    <row r="373870" spans="5:5">
      <c r="E373870"/>
    </row>
    <row r="373871" spans="5:5">
      <c r="E373871"/>
    </row>
    <row r="373872" spans="5:5">
      <c r="E373872"/>
    </row>
    <row r="373873" spans="5:5">
      <c r="E373873"/>
    </row>
    <row r="373874" spans="5:5">
      <c r="E373874"/>
    </row>
    <row r="373875" spans="5:5">
      <c r="E373875"/>
    </row>
    <row r="373876" spans="5:5">
      <c r="E373876"/>
    </row>
    <row r="373877" spans="5:5">
      <c r="E373877"/>
    </row>
    <row r="373878" spans="5:5">
      <c r="E373878"/>
    </row>
    <row r="373879" spans="5:5">
      <c r="E373879"/>
    </row>
    <row r="373880" spans="5:5">
      <c r="E373880"/>
    </row>
    <row r="373881" spans="5:5">
      <c r="E373881"/>
    </row>
    <row r="373882" spans="5:5">
      <c r="E373882"/>
    </row>
    <row r="373883" spans="5:5">
      <c r="E373883"/>
    </row>
    <row r="373884" spans="5:5">
      <c r="E373884"/>
    </row>
    <row r="373885" spans="5:5">
      <c r="E373885"/>
    </row>
    <row r="373886" spans="5:5">
      <c r="E373886"/>
    </row>
    <row r="373887" spans="5:5">
      <c r="E373887"/>
    </row>
    <row r="373888" spans="5:5">
      <c r="E373888"/>
    </row>
    <row r="373889" spans="5:5">
      <c r="E373889"/>
    </row>
    <row r="373890" spans="5:5">
      <c r="E373890"/>
    </row>
    <row r="373891" spans="5:5">
      <c r="E373891"/>
    </row>
    <row r="373892" spans="5:5">
      <c r="E373892"/>
    </row>
    <row r="373893" spans="5:5">
      <c r="E373893"/>
    </row>
    <row r="373894" spans="5:5">
      <c r="E373894"/>
    </row>
    <row r="373895" spans="5:5">
      <c r="E373895"/>
    </row>
    <row r="373896" spans="5:5">
      <c r="E373896"/>
    </row>
    <row r="373897" spans="5:5">
      <c r="E373897"/>
    </row>
    <row r="373898" spans="5:5">
      <c r="E373898"/>
    </row>
    <row r="373899" spans="5:5">
      <c r="E373899"/>
    </row>
    <row r="373900" spans="5:5">
      <c r="E373900"/>
    </row>
    <row r="373901" spans="5:5">
      <c r="E373901"/>
    </row>
    <row r="373902" spans="5:5">
      <c r="E373902"/>
    </row>
    <row r="373903" spans="5:5">
      <c r="E373903"/>
    </row>
    <row r="373904" spans="5:5">
      <c r="E373904"/>
    </row>
    <row r="373905" spans="5:5">
      <c r="E373905"/>
    </row>
    <row r="373906" spans="5:5">
      <c r="E373906"/>
    </row>
    <row r="373907" spans="5:5">
      <c r="E373907"/>
    </row>
    <row r="373908" spans="5:5">
      <c r="E373908"/>
    </row>
    <row r="373909" spans="5:5">
      <c r="E373909"/>
    </row>
    <row r="373910" spans="5:5">
      <c r="E373910"/>
    </row>
    <row r="373911" spans="5:5">
      <c r="E373911"/>
    </row>
    <row r="373912" spans="5:5">
      <c r="E373912"/>
    </row>
    <row r="373913" spans="5:5">
      <c r="E373913"/>
    </row>
    <row r="373914" spans="5:5">
      <c r="E373914"/>
    </row>
    <row r="373915" spans="5:5">
      <c r="E373915"/>
    </row>
    <row r="373916" spans="5:5">
      <c r="E373916"/>
    </row>
    <row r="373917" spans="5:5">
      <c r="E373917"/>
    </row>
    <row r="373918" spans="5:5">
      <c r="E373918"/>
    </row>
    <row r="373919" spans="5:5">
      <c r="E373919"/>
    </row>
    <row r="373920" spans="5:5">
      <c r="E373920"/>
    </row>
    <row r="373921" spans="5:5">
      <c r="E373921"/>
    </row>
    <row r="373922" spans="5:5">
      <c r="E373922"/>
    </row>
    <row r="373923" spans="5:5">
      <c r="E373923"/>
    </row>
    <row r="373924" spans="5:5">
      <c r="E373924"/>
    </row>
    <row r="373925" spans="5:5">
      <c r="E373925"/>
    </row>
    <row r="373926" spans="5:5">
      <c r="E373926"/>
    </row>
    <row r="373927" spans="5:5">
      <c r="E373927"/>
    </row>
    <row r="373928" spans="5:5">
      <c r="E373928"/>
    </row>
    <row r="373929" spans="5:5">
      <c r="E373929"/>
    </row>
    <row r="373930" spans="5:5">
      <c r="E373930"/>
    </row>
    <row r="373931" spans="5:5">
      <c r="E373931"/>
    </row>
    <row r="373932" spans="5:5">
      <c r="E373932"/>
    </row>
    <row r="373933" spans="5:5">
      <c r="E373933"/>
    </row>
    <row r="373934" spans="5:5">
      <c r="E373934"/>
    </row>
    <row r="373935" spans="5:5">
      <c r="E373935"/>
    </row>
    <row r="373936" spans="5:5">
      <c r="E373936"/>
    </row>
    <row r="373937" spans="5:5">
      <c r="E373937"/>
    </row>
    <row r="373938" spans="5:5">
      <c r="E373938"/>
    </row>
    <row r="373939" spans="5:5">
      <c r="E373939"/>
    </row>
    <row r="373940" spans="5:5">
      <c r="E373940"/>
    </row>
    <row r="373941" spans="5:5">
      <c r="E373941"/>
    </row>
    <row r="373942" spans="5:5">
      <c r="E373942"/>
    </row>
    <row r="373943" spans="5:5">
      <c r="E373943"/>
    </row>
    <row r="373944" spans="5:5">
      <c r="E373944"/>
    </row>
    <row r="373945" spans="5:5">
      <c r="E373945"/>
    </row>
    <row r="373946" spans="5:5">
      <c r="E373946"/>
    </row>
    <row r="373947" spans="5:5">
      <c r="E373947"/>
    </row>
    <row r="373948" spans="5:5">
      <c r="E373948"/>
    </row>
    <row r="373949" spans="5:5">
      <c r="E373949"/>
    </row>
    <row r="373950" spans="5:5">
      <c r="E373950"/>
    </row>
    <row r="373951" spans="5:5">
      <c r="E373951"/>
    </row>
    <row r="373952" spans="5:5">
      <c r="E373952"/>
    </row>
    <row r="373953" spans="5:5">
      <c r="E373953"/>
    </row>
    <row r="373954" spans="5:5">
      <c r="E373954"/>
    </row>
    <row r="373955" spans="5:5">
      <c r="E373955"/>
    </row>
    <row r="373956" spans="5:5">
      <c r="E373956"/>
    </row>
    <row r="373957" spans="5:5">
      <c r="E373957"/>
    </row>
    <row r="373958" spans="5:5">
      <c r="E373958"/>
    </row>
    <row r="373959" spans="5:5">
      <c r="E373959"/>
    </row>
    <row r="373960" spans="5:5">
      <c r="E373960"/>
    </row>
    <row r="373961" spans="5:5">
      <c r="E373961"/>
    </row>
    <row r="373962" spans="5:5">
      <c r="E373962"/>
    </row>
    <row r="373963" spans="5:5">
      <c r="E373963"/>
    </row>
    <row r="373964" spans="5:5">
      <c r="E373964"/>
    </row>
    <row r="373965" spans="5:5">
      <c r="E373965"/>
    </row>
    <row r="373966" spans="5:5">
      <c r="E373966"/>
    </row>
    <row r="373967" spans="5:5">
      <c r="E373967"/>
    </row>
    <row r="373968" spans="5:5">
      <c r="E373968"/>
    </row>
    <row r="373969" spans="5:5">
      <c r="E373969"/>
    </row>
    <row r="373970" spans="5:5">
      <c r="E373970"/>
    </row>
    <row r="373971" spans="5:5">
      <c r="E373971"/>
    </row>
    <row r="373972" spans="5:5">
      <c r="E373972"/>
    </row>
    <row r="373973" spans="5:5">
      <c r="E373973"/>
    </row>
    <row r="373974" spans="5:5">
      <c r="E373974"/>
    </row>
    <row r="373975" spans="5:5">
      <c r="E373975"/>
    </row>
    <row r="373976" spans="5:5">
      <c r="E373976"/>
    </row>
    <row r="373977" spans="5:5">
      <c r="E373977"/>
    </row>
    <row r="373978" spans="5:5">
      <c r="E373978"/>
    </row>
    <row r="373979" spans="5:5">
      <c r="E373979"/>
    </row>
    <row r="373980" spans="5:5">
      <c r="E373980"/>
    </row>
    <row r="373981" spans="5:5">
      <c r="E373981"/>
    </row>
    <row r="373982" spans="5:5">
      <c r="E373982"/>
    </row>
    <row r="373983" spans="5:5">
      <c r="E373983"/>
    </row>
    <row r="373984" spans="5:5">
      <c r="E373984"/>
    </row>
    <row r="373985" spans="5:5">
      <c r="E373985"/>
    </row>
    <row r="373986" spans="5:5">
      <c r="E373986"/>
    </row>
    <row r="373987" spans="5:5">
      <c r="E373987"/>
    </row>
    <row r="373988" spans="5:5">
      <c r="E373988"/>
    </row>
    <row r="373989" spans="5:5">
      <c r="E373989"/>
    </row>
    <row r="373990" spans="5:5">
      <c r="E373990"/>
    </row>
    <row r="373991" spans="5:5">
      <c r="E373991"/>
    </row>
    <row r="373992" spans="5:5">
      <c r="E373992"/>
    </row>
    <row r="373993" spans="5:5">
      <c r="E373993"/>
    </row>
    <row r="373994" spans="5:5">
      <c r="E373994"/>
    </row>
    <row r="373995" spans="5:5">
      <c r="E373995"/>
    </row>
    <row r="373996" spans="5:5">
      <c r="E373996"/>
    </row>
    <row r="373997" spans="5:5">
      <c r="E373997"/>
    </row>
    <row r="373998" spans="5:5">
      <c r="E373998"/>
    </row>
    <row r="373999" spans="5:5">
      <c r="E373999"/>
    </row>
    <row r="374000" spans="5:5">
      <c r="E374000"/>
    </row>
    <row r="374001" spans="5:5">
      <c r="E374001"/>
    </row>
    <row r="374002" spans="5:5">
      <c r="E374002"/>
    </row>
    <row r="374003" spans="5:5">
      <c r="E374003"/>
    </row>
    <row r="374004" spans="5:5">
      <c r="E374004"/>
    </row>
    <row r="374005" spans="5:5">
      <c r="E374005"/>
    </row>
    <row r="374006" spans="5:5">
      <c r="E374006"/>
    </row>
    <row r="374007" spans="5:5">
      <c r="E374007"/>
    </row>
    <row r="374008" spans="5:5">
      <c r="E374008"/>
    </row>
    <row r="374009" spans="5:5">
      <c r="E374009"/>
    </row>
    <row r="374010" spans="5:5">
      <c r="E374010"/>
    </row>
    <row r="374011" spans="5:5">
      <c r="E374011"/>
    </row>
    <row r="374012" spans="5:5">
      <c r="E374012"/>
    </row>
    <row r="374013" spans="5:5">
      <c r="E374013"/>
    </row>
    <row r="374014" spans="5:5">
      <c r="E374014"/>
    </row>
    <row r="374015" spans="5:5">
      <c r="E374015"/>
    </row>
    <row r="374016" spans="5:5">
      <c r="E374016"/>
    </row>
    <row r="374017" spans="5:5">
      <c r="E374017"/>
    </row>
    <row r="374018" spans="5:5">
      <c r="E374018"/>
    </row>
    <row r="374019" spans="5:5">
      <c r="E374019"/>
    </row>
    <row r="374020" spans="5:5">
      <c r="E374020"/>
    </row>
    <row r="374021" spans="5:5">
      <c r="E374021"/>
    </row>
    <row r="374022" spans="5:5">
      <c r="E374022"/>
    </row>
    <row r="374023" spans="5:5">
      <c r="E374023"/>
    </row>
    <row r="374024" spans="5:5">
      <c r="E374024"/>
    </row>
    <row r="374025" spans="5:5">
      <c r="E374025"/>
    </row>
    <row r="374026" spans="5:5">
      <c r="E374026"/>
    </row>
    <row r="374027" spans="5:5">
      <c r="E374027"/>
    </row>
    <row r="374028" spans="5:5">
      <c r="E374028"/>
    </row>
    <row r="374029" spans="5:5">
      <c r="E374029"/>
    </row>
    <row r="374030" spans="5:5">
      <c r="E374030"/>
    </row>
    <row r="374031" spans="5:5">
      <c r="E374031"/>
    </row>
    <row r="374032" spans="5:5">
      <c r="E374032"/>
    </row>
    <row r="374033" spans="5:5">
      <c r="E374033"/>
    </row>
    <row r="374034" spans="5:5">
      <c r="E374034"/>
    </row>
    <row r="374035" spans="5:5">
      <c r="E374035"/>
    </row>
    <row r="374036" spans="5:5">
      <c r="E374036"/>
    </row>
    <row r="374037" spans="5:5">
      <c r="E374037"/>
    </row>
    <row r="374038" spans="5:5">
      <c r="E374038"/>
    </row>
    <row r="374039" spans="5:5">
      <c r="E374039"/>
    </row>
    <row r="374040" spans="5:5">
      <c r="E374040"/>
    </row>
    <row r="374041" spans="5:5">
      <c r="E374041"/>
    </row>
    <row r="374042" spans="5:5">
      <c r="E374042"/>
    </row>
    <row r="374043" spans="5:5">
      <c r="E374043"/>
    </row>
    <row r="374044" spans="5:5">
      <c r="E374044"/>
    </row>
    <row r="374045" spans="5:5">
      <c r="E374045"/>
    </row>
    <row r="374046" spans="5:5">
      <c r="E374046"/>
    </row>
    <row r="374047" spans="5:5">
      <c r="E374047"/>
    </row>
    <row r="374048" spans="5:5">
      <c r="E374048"/>
    </row>
    <row r="374049" spans="5:5">
      <c r="E374049"/>
    </row>
    <row r="374050" spans="5:5">
      <c r="E374050"/>
    </row>
    <row r="374051" spans="5:5">
      <c r="E374051"/>
    </row>
    <row r="374052" spans="5:5">
      <c r="E374052"/>
    </row>
    <row r="374053" spans="5:5">
      <c r="E374053"/>
    </row>
    <row r="374054" spans="5:5">
      <c r="E374054"/>
    </row>
    <row r="374055" spans="5:5">
      <c r="E374055"/>
    </row>
    <row r="374056" spans="5:5">
      <c r="E374056"/>
    </row>
    <row r="374057" spans="5:5">
      <c r="E374057"/>
    </row>
    <row r="374058" spans="5:5">
      <c r="E374058"/>
    </row>
    <row r="374059" spans="5:5">
      <c r="E374059"/>
    </row>
    <row r="374060" spans="5:5">
      <c r="E374060"/>
    </row>
    <row r="374061" spans="5:5">
      <c r="E374061"/>
    </row>
    <row r="374062" spans="5:5">
      <c r="E374062"/>
    </row>
    <row r="374063" spans="5:5">
      <c r="E374063"/>
    </row>
    <row r="374064" spans="5:5">
      <c r="E374064"/>
    </row>
    <row r="374065" spans="5:5">
      <c r="E374065"/>
    </row>
    <row r="374066" spans="5:5">
      <c r="E374066"/>
    </row>
    <row r="374067" spans="5:5">
      <c r="E374067"/>
    </row>
    <row r="374068" spans="5:5">
      <c r="E374068"/>
    </row>
    <row r="374069" spans="5:5">
      <c r="E374069"/>
    </row>
    <row r="374070" spans="5:5">
      <c r="E374070"/>
    </row>
    <row r="374071" spans="5:5">
      <c r="E374071"/>
    </row>
    <row r="374072" spans="5:5">
      <c r="E374072"/>
    </row>
    <row r="374073" spans="5:5">
      <c r="E374073"/>
    </row>
    <row r="374074" spans="5:5">
      <c r="E374074"/>
    </row>
    <row r="374075" spans="5:5">
      <c r="E374075"/>
    </row>
    <row r="374076" spans="5:5">
      <c r="E374076"/>
    </row>
    <row r="374077" spans="5:5">
      <c r="E374077"/>
    </row>
    <row r="374078" spans="5:5">
      <c r="E374078"/>
    </row>
    <row r="374079" spans="5:5">
      <c r="E374079"/>
    </row>
    <row r="374080" spans="5:5">
      <c r="E374080"/>
    </row>
    <row r="374081" spans="5:5">
      <c r="E374081"/>
    </row>
    <row r="374082" spans="5:5">
      <c r="E374082"/>
    </row>
    <row r="374083" spans="5:5">
      <c r="E374083"/>
    </row>
    <row r="374084" spans="5:5">
      <c r="E374084"/>
    </row>
    <row r="374085" spans="5:5">
      <c r="E374085"/>
    </row>
    <row r="374086" spans="5:5">
      <c r="E374086"/>
    </row>
    <row r="374087" spans="5:5">
      <c r="E374087"/>
    </row>
    <row r="374088" spans="5:5">
      <c r="E374088"/>
    </row>
    <row r="374089" spans="5:5">
      <c r="E374089"/>
    </row>
    <row r="374090" spans="5:5">
      <c r="E374090"/>
    </row>
    <row r="374091" spans="5:5">
      <c r="E374091"/>
    </row>
    <row r="374092" spans="5:5">
      <c r="E374092"/>
    </row>
    <row r="374093" spans="5:5">
      <c r="E374093"/>
    </row>
    <row r="374094" spans="5:5">
      <c r="E374094"/>
    </row>
    <row r="374095" spans="5:5">
      <c r="E374095"/>
    </row>
    <row r="374096" spans="5:5">
      <c r="E374096"/>
    </row>
    <row r="374097" spans="5:5">
      <c r="E374097"/>
    </row>
    <row r="374098" spans="5:5">
      <c r="E374098"/>
    </row>
    <row r="374099" spans="5:5">
      <c r="E374099"/>
    </row>
    <row r="374100" spans="5:5">
      <c r="E374100"/>
    </row>
    <row r="374101" spans="5:5">
      <c r="E374101"/>
    </row>
    <row r="374102" spans="5:5">
      <c r="E374102"/>
    </row>
    <row r="374103" spans="5:5">
      <c r="E374103"/>
    </row>
    <row r="374104" spans="5:5">
      <c r="E374104"/>
    </row>
    <row r="374105" spans="5:5">
      <c r="E374105"/>
    </row>
    <row r="374106" spans="5:5">
      <c r="E374106"/>
    </row>
    <row r="374107" spans="5:5">
      <c r="E374107"/>
    </row>
    <row r="374108" spans="5:5">
      <c r="E374108"/>
    </row>
    <row r="374109" spans="5:5">
      <c r="E374109"/>
    </row>
    <row r="374110" spans="5:5">
      <c r="E374110"/>
    </row>
    <row r="374111" spans="5:5">
      <c r="E374111"/>
    </row>
    <row r="374112" spans="5:5">
      <c r="E374112"/>
    </row>
    <row r="374113" spans="5:5">
      <c r="E374113"/>
    </row>
    <row r="374114" spans="5:5">
      <c r="E374114"/>
    </row>
    <row r="374115" spans="5:5">
      <c r="E374115"/>
    </row>
    <row r="374116" spans="5:5">
      <c r="E374116"/>
    </row>
    <row r="374117" spans="5:5">
      <c r="E374117"/>
    </row>
    <row r="374118" spans="5:5">
      <c r="E374118"/>
    </row>
    <row r="374119" spans="5:5">
      <c r="E374119"/>
    </row>
    <row r="374120" spans="5:5">
      <c r="E374120"/>
    </row>
    <row r="374121" spans="5:5">
      <c r="E374121"/>
    </row>
    <row r="374122" spans="5:5">
      <c r="E374122"/>
    </row>
    <row r="374123" spans="5:5">
      <c r="E374123"/>
    </row>
    <row r="374124" spans="5:5">
      <c r="E374124"/>
    </row>
    <row r="374125" spans="5:5">
      <c r="E374125"/>
    </row>
    <row r="374126" spans="5:5">
      <c r="E374126"/>
    </row>
    <row r="374127" spans="5:5">
      <c r="E374127"/>
    </row>
    <row r="374128" spans="5:5">
      <c r="E374128"/>
    </row>
    <row r="374129" spans="5:5">
      <c r="E374129"/>
    </row>
    <row r="374130" spans="5:5">
      <c r="E374130"/>
    </row>
    <row r="374131" spans="5:5">
      <c r="E374131"/>
    </row>
    <row r="374132" spans="5:5">
      <c r="E374132"/>
    </row>
    <row r="374133" spans="5:5">
      <c r="E374133"/>
    </row>
    <row r="374134" spans="5:5">
      <c r="E374134"/>
    </row>
    <row r="374135" spans="5:5">
      <c r="E374135"/>
    </row>
    <row r="374136" spans="5:5">
      <c r="E374136"/>
    </row>
    <row r="374137" spans="5:5">
      <c r="E374137"/>
    </row>
    <row r="374138" spans="5:5">
      <c r="E374138"/>
    </row>
    <row r="374139" spans="5:5">
      <c r="E374139"/>
    </row>
    <row r="374140" spans="5:5">
      <c r="E374140"/>
    </row>
    <row r="374141" spans="5:5">
      <c r="E374141"/>
    </row>
    <row r="374142" spans="5:5">
      <c r="E374142"/>
    </row>
    <row r="374143" spans="5:5">
      <c r="E374143"/>
    </row>
    <row r="374144" spans="5:5">
      <c r="E374144"/>
    </row>
    <row r="374145" spans="5:5">
      <c r="E374145"/>
    </row>
    <row r="374146" spans="5:5">
      <c r="E374146"/>
    </row>
    <row r="374147" spans="5:5">
      <c r="E374147"/>
    </row>
    <row r="374148" spans="5:5">
      <c r="E374148"/>
    </row>
    <row r="374149" spans="5:5">
      <c r="E374149"/>
    </row>
    <row r="374150" spans="5:5">
      <c r="E374150"/>
    </row>
    <row r="374151" spans="5:5">
      <c r="E374151"/>
    </row>
    <row r="374152" spans="5:5">
      <c r="E374152"/>
    </row>
    <row r="374153" spans="5:5">
      <c r="E374153"/>
    </row>
    <row r="374154" spans="5:5">
      <c r="E374154"/>
    </row>
    <row r="374155" spans="5:5">
      <c r="E374155"/>
    </row>
    <row r="374156" spans="5:5">
      <c r="E374156"/>
    </row>
    <row r="374157" spans="5:5">
      <c r="E374157"/>
    </row>
    <row r="374158" spans="5:5">
      <c r="E374158"/>
    </row>
    <row r="374159" spans="5:5">
      <c r="E374159"/>
    </row>
    <row r="374160" spans="5:5">
      <c r="E374160"/>
    </row>
    <row r="374161" spans="5:5">
      <c r="E374161"/>
    </row>
    <row r="374162" spans="5:5">
      <c r="E374162"/>
    </row>
    <row r="374163" spans="5:5">
      <c r="E374163"/>
    </row>
    <row r="374164" spans="5:5">
      <c r="E374164"/>
    </row>
    <row r="374165" spans="5:5">
      <c r="E374165"/>
    </row>
    <row r="374166" spans="5:5">
      <c r="E374166"/>
    </row>
    <row r="374167" spans="5:5">
      <c r="E374167"/>
    </row>
    <row r="374168" spans="5:5">
      <c r="E374168"/>
    </row>
    <row r="374169" spans="5:5">
      <c r="E374169"/>
    </row>
    <row r="374170" spans="5:5">
      <c r="E374170"/>
    </row>
    <row r="374171" spans="5:5">
      <c r="E374171"/>
    </row>
    <row r="374172" spans="5:5">
      <c r="E374172"/>
    </row>
    <row r="374173" spans="5:5">
      <c r="E374173"/>
    </row>
    <row r="374174" spans="5:5">
      <c r="E374174"/>
    </row>
    <row r="374175" spans="5:5">
      <c r="E374175"/>
    </row>
    <row r="374176" spans="5:5">
      <c r="E374176"/>
    </row>
    <row r="374177" spans="5:5">
      <c r="E374177"/>
    </row>
    <row r="374178" spans="5:5">
      <c r="E374178"/>
    </row>
    <row r="374179" spans="5:5">
      <c r="E374179"/>
    </row>
    <row r="374180" spans="5:5">
      <c r="E374180"/>
    </row>
    <row r="374181" spans="5:5">
      <c r="E374181"/>
    </row>
    <row r="374182" spans="5:5">
      <c r="E374182"/>
    </row>
    <row r="374183" spans="5:5">
      <c r="E374183"/>
    </row>
    <row r="374184" spans="5:5">
      <c r="E374184"/>
    </row>
    <row r="374185" spans="5:5">
      <c r="E374185"/>
    </row>
    <row r="374186" spans="5:5">
      <c r="E374186"/>
    </row>
    <row r="374187" spans="5:5">
      <c r="E374187"/>
    </row>
    <row r="374188" spans="5:5">
      <c r="E374188"/>
    </row>
    <row r="374189" spans="5:5">
      <c r="E374189"/>
    </row>
    <row r="374190" spans="5:5">
      <c r="E374190"/>
    </row>
    <row r="374191" spans="5:5">
      <c r="E374191"/>
    </row>
    <row r="374192" spans="5:5">
      <c r="E374192"/>
    </row>
    <row r="374193" spans="5:5">
      <c r="E374193"/>
    </row>
    <row r="374194" spans="5:5">
      <c r="E374194"/>
    </row>
    <row r="374195" spans="5:5">
      <c r="E374195"/>
    </row>
    <row r="374196" spans="5:5">
      <c r="E374196"/>
    </row>
    <row r="374197" spans="5:5">
      <c r="E374197"/>
    </row>
    <row r="374198" spans="5:5">
      <c r="E374198"/>
    </row>
    <row r="374199" spans="5:5">
      <c r="E374199"/>
    </row>
    <row r="374200" spans="5:5">
      <c r="E374200"/>
    </row>
    <row r="374201" spans="5:5">
      <c r="E374201"/>
    </row>
    <row r="374202" spans="5:5">
      <c r="E374202"/>
    </row>
    <row r="374203" spans="5:5">
      <c r="E374203"/>
    </row>
    <row r="374204" spans="5:5">
      <c r="E374204"/>
    </row>
    <row r="374205" spans="5:5">
      <c r="E374205"/>
    </row>
    <row r="374206" spans="5:5">
      <c r="E374206"/>
    </row>
    <row r="374207" spans="5:5">
      <c r="E374207"/>
    </row>
    <row r="374208" spans="5:5">
      <c r="E374208"/>
    </row>
    <row r="374209" spans="5:5">
      <c r="E374209"/>
    </row>
    <row r="374210" spans="5:5">
      <c r="E374210"/>
    </row>
    <row r="374211" spans="5:5">
      <c r="E374211"/>
    </row>
    <row r="374212" spans="5:5">
      <c r="E374212"/>
    </row>
    <row r="374213" spans="5:5">
      <c r="E374213"/>
    </row>
    <row r="374214" spans="5:5">
      <c r="E374214"/>
    </row>
    <row r="374215" spans="5:5">
      <c r="E374215"/>
    </row>
    <row r="374216" spans="5:5">
      <c r="E374216"/>
    </row>
    <row r="374217" spans="5:5">
      <c r="E374217"/>
    </row>
    <row r="374218" spans="5:5">
      <c r="E374218"/>
    </row>
    <row r="374219" spans="5:5">
      <c r="E374219"/>
    </row>
    <row r="374220" spans="5:5">
      <c r="E374220"/>
    </row>
    <row r="374221" spans="5:5">
      <c r="E374221"/>
    </row>
    <row r="374222" spans="5:5">
      <c r="E374222"/>
    </row>
    <row r="374223" spans="5:5">
      <c r="E374223"/>
    </row>
    <row r="374224" spans="5:5">
      <c r="E374224"/>
    </row>
    <row r="374225" spans="5:5">
      <c r="E374225"/>
    </row>
    <row r="374226" spans="5:5">
      <c r="E374226"/>
    </row>
    <row r="374227" spans="5:5">
      <c r="E374227"/>
    </row>
    <row r="374228" spans="5:5">
      <c r="E374228"/>
    </row>
    <row r="374229" spans="5:5">
      <c r="E374229"/>
    </row>
    <row r="374230" spans="5:5">
      <c r="E374230"/>
    </row>
    <row r="374231" spans="5:5">
      <c r="E374231"/>
    </row>
    <row r="374232" spans="5:5">
      <c r="E374232"/>
    </row>
    <row r="374233" spans="5:5">
      <c r="E374233"/>
    </row>
    <row r="374234" spans="5:5">
      <c r="E374234"/>
    </row>
    <row r="374235" spans="5:5">
      <c r="E374235"/>
    </row>
    <row r="374236" spans="5:5">
      <c r="E374236"/>
    </row>
    <row r="374237" spans="5:5">
      <c r="E374237"/>
    </row>
    <row r="374238" spans="5:5">
      <c r="E374238"/>
    </row>
    <row r="374239" spans="5:5">
      <c r="E374239"/>
    </row>
    <row r="374240" spans="5:5">
      <c r="E374240"/>
    </row>
    <row r="374241" spans="5:5">
      <c r="E374241"/>
    </row>
    <row r="374242" spans="5:5">
      <c r="E374242"/>
    </row>
    <row r="374243" spans="5:5">
      <c r="E374243"/>
    </row>
    <row r="374244" spans="5:5">
      <c r="E374244"/>
    </row>
    <row r="374245" spans="5:5">
      <c r="E374245"/>
    </row>
    <row r="374246" spans="5:5">
      <c r="E374246"/>
    </row>
    <row r="374247" spans="5:5">
      <c r="E374247"/>
    </row>
    <row r="374248" spans="5:5">
      <c r="E374248"/>
    </row>
    <row r="374249" spans="5:5">
      <c r="E374249"/>
    </row>
    <row r="374250" spans="5:5">
      <c r="E374250"/>
    </row>
    <row r="374251" spans="5:5">
      <c r="E374251"/>
    </row>
    <row r="374252" spans="5:5">
      <c r="E374252"/>
    </row>
    <row r="374253" spans="5:5">
      <c r="E374253"/>
    </row>
    <row r="374254" spans="5:5">
      <c r="E374254"/>
    </row>
    <row r="374255" spans="5:5">
      <c r="E374255"/>
    </row>
    <row r="374256" spans="5:5">
      <c r="E374256"/>
    </row>
    <row r="374257" spans="5:5">
      <c r="E374257"/>
    </row>
    <row r="374258" spans="5:5">
      <c r="E374258"/>
    </row>
    <row r="374259" spans="5:5">
      <c r="E374259"/>
    </row>
    <row r="374260" spans="5:5">
      <c r="E374260"/>
    </row>
    <row r="374261" spans="5:5">
      <c r="E374261"/>
    </row>
    <row r="374262" spans="5:5">
      <c r="E374262"/>
    </row>
    <row r="374263" spans="5:5">
      <c r="E374263"/>
    </row>
    <row r="374264" spans="5:5">
      <c r="E374264"/>
    </row>
    <row r="374265" spans="5:5">
      <c r="E374265"/>
    </row>
    <row r="374266" spans="5:5">
      <c r="E374266"/>
    </row>
    <row r="374267" spans="5:5">
      <c r="E374267"/>
    </row>
    <row r="374268" spans="5:5">
      <c r="E374268"/>
    </row>
    <row r="374269" spans="5:5">
      <c r="E374269"/>
    </row>
    <row r="374270" spans="5:5">
      <c r="E374270"/>
    </row>
    <row r="374271" spans="5:5">
      <c r="E374271"/>
    </row>
    <row r="374272" spans="5:5">
      <c r="E374272"/>
    </row>
    <row r="374273" spans="5:5">
      <c r="E374273"/>
    </row>
    <row r="374274" spans="5:5">
      <c r="E374274"/>
    </row>
    <row r="374275" spans="5:5">
      <c r="E374275"/>
    </row>
    <row r="374276" spans="5:5">
      <c r="E374276"/>
    </row>
    <row r="374277" spans="5:5">
      <c r="E374277"/>
    </row>
    <row r="374278" spans="5:5">
      <c r="E374278"/>
    </row>
    <row r="374279" spans="5:5">
      <c r="E374279"/>
    </row>
    <row r="374280" spans="5:5">
      <c r="E374280"/>
    </row>
    <row r="374281" spans="5:5">
      <c r="E374281"/>
    </row>
    <row r="374282" spans="5:5">
      <c r="E374282"/>
    </row>
    <row r="374283" spans="5:5">
      <c r="E374283"/>
    </row>
    <row r="374284" spans="5:5">
      <c r="E374284"/>
    </row>
    <row r="374285" spans="5:5">
      <c r="E374285"/>
    </row>
    <row r="374286" spans="5:5">
      <c r="E374286"/>
    </row>
    <row r="374287" spans="5:5">
      <c r="E374287"/>
    </row>
    <row r="374288" spans="5:5">
      <c r="E374288"/>
    </row>
    <row r="374289" spans="5:5">
      <c r="E374289"/>
    </row>
    <row r="374290" spans="5:5">
      <c r="E374290"/>
    </row>
    <row r="374291" spans="5:5">
      <c r="E374291"/>
    </row>
    <row r="374292" spans="5:5">
      <c r="E374292"/>
    </row>
    <row r="374293" spans="5:5">
      <c r="E374293"/>
    </row>
    <row r="374294" spans="5:5">
      <c r="E374294"/>
    </row>
    <row r="374295" spans="5:5">
      <c r="E374295"/>
    </row>
    <row r="374296" spans="5:5">
      <c r="E374296"/>
    </row>
    <row r="374297" spans="5:5">
      <c r="E374297"/>
    </row>
    <row r="374298" spans="5:5">
      <c r="E374298"/>
    </row>
    <row r="374299" spans="5:5">
      <c r="E374299"/>
    </row>
    <row r="374300" spans="5:5">
      <c r="E374300"/>
    </row>
    <row r="374301" spans="5:5">
      <c r="E374301"/>
    </row>
    <row r="374302" spans="5:5">
      <c r="E374302"/>
    </row>
    <row r="374303" spans="5:5">
      <c r="E374303"/>
    </row>
    <row r="374304" spans="5:5">
      <c r="E374304"/>
    </row>
    <row r="374305" spans="5:5">
      <c r="E374305"/>
    </row>
    <row r="374306" spans="5:5">
      <c r="E374306"/>
    </row>
    <row r="374307" spans="5:5">
      <c r="E374307"/>
    </row>
    <row r="374308" spans="5:5">
      <c r="E374308"/>
    </row>
    <row r="374309" spans="5:5">
      <c r="E374309"/>
    </row>
    <row r="374310" spans="5:5">
      <c r="E374310"/>
    </row>
    <row r="374311" spans="5:5">
      <c r="E374311"/>
    </row>
    <row r="374312" spans="5:5">
      <c r="E374312"/>
    </row>
    <row r="374313" spans="5:5">
      <c r="E374313"/>
    </row>
    <row r="374314" spans="5:5">
      <c r="E374314"/>
    </row>
    <row r="374315" spans="5:5">
      <c r="E374315"/>
    </row>
    <row r="374316" spans="5:5">
      <c r="E374316"/>
    </row>
    <row r="374317" spans="5:5">
      <c r="E374317"/>
    </row>
    <row r="374318" spans="5:5">
      <c r="E374318"/>
    </row>
    <row r="374319" spans="5:5">
      <c r="E374319"/>
    </row>
    <row r="374320" spans="5:5">
      <c r="E374320"/>
    </row>
    <row r="374321" spans="5:5">
      <c r="E374321"/>
    </row>
    <row r="374322" spans="5:5">
      <c r="E374322"/>
    </row>
    <row r="374323" spans="5:5">
      <c r="E374323"/>
    </row>
    <row r="374324" spans="5:5">
      <c r="E374324"/>
    </row>
    <row r="374325" spans="5:5">
      <c r="E374325"/>
    </row>
    <row r="374326" spans="5:5">
      <c r="E374326"/>
    </row>
    <row r="374327" spans="5:5">
      <c r="E374327"/>
    </row>
    <row r="374328" spans="5:5">
      <c r="E374328"/>
    </row>
    <row r="374329" spans="5:5">
      <c r="E374329"/>
    </row>
    <row r="374330" spans="5:5">
      <c r="E374330"/>
    </row>
    <row r="374331" spans="5:5">
      <c r="E374331"/>
    </row>
    <row r="374332" spans="5:5">
      <c r="E374332"/>
    </row>
    <row r="374333" spans="5:5">
      <c r="E374333"/>
    </row>
    <row r="374334" spans="5:5">
      <c r="E374334"/>
    </row>
    <row r="374335" spans="5:5">
      <c r="E374335"/>
    </row>
    <row r="374336" spans="5:5">
      <c r="E374336"/>
    </row>
    <row r="374337" spans="5:5">
      <c r="E374337"/>
    </row>
    <row r="374338" spans="5:5">
      <c r="E374338"/>
    </row>
    <row r="374339" spans="5:5">
      <c r="E374339"/>
    </row>
    <row r="374340" spans="5:5">
      <c r="E374340"/>
    </row>
    <row r="374341" spans="5:5">
      <c r="E374341"/>
    </row>
    <row r="374342" spans="5:5">
      <c r="E374342"/>
    </row>
    <row r="374343" spans="5:5">
      <c r="E374343"/>
    </row>
    <row r="374344" spans="5:5">
      <c r="E374344"/>
    </row>
    <row r="374345" spans="5:5">
      <c r="E374345"/>
    </row>
    <row r="374346" spans="5:5">
      <c r="E374346"/>
    </row>
    <row r="374347" spans="5:5">
      <c r="E374347"/>
    </row>
    <row r="374348" spans="5:5">
      <c r="E374348"/>
    </row>
    <row r="374349" spans="5:5">
      <c r="E374349"/>
    </row>
    <row r="374350" spans="5:5">
      <c r="E374350"/>
    </row>
    <row r="374351" spans="5:5">
      <c r="E374351"/>
    </row>
    <row r="374352" spans="5:5">
      <c r="E374352"/>
    </row>
    <row r="374353" spans="5:5">
      <c r="E374353"/>
    </row>
    <row r="374354" spans="5:5">
      <c r="E374354"/>
    </row>
    <row r="374355" spans="5:5">
      <c r="E374355"/>
    </row>
    <row r="374356" spans="5:5">
      <c r="E374356"/>
    </row>
    <row r="374357" spans="5:5">
      <c r="E374357"/>
    </row>
    <row r="374358" spans="5:5">
      <c r="E374358"/>
    </row>
    <row r="374359" spans="5:5">
      <c r="E374359"/>
    </row>
    <row r="374360" spans="5:5">
      <c r="E374360"/>
    </row>
    <row r="374361" spans="5:5">
      <c r="E374361"/>
    </row>
    <row r="374362" spans="5:5">
      <c r="E374362"/>
    </row>
    <row r="374363" spans="5:5">
      <c r="E374363"/>
    </row>
    <row r="374364" spans="5:5">
      <c r="E374364"/>
    </row>
    <row r="374365" spans="5:5">
      <c r="E374365"/>
    </row>
    <row r="374366" spans="5:5">
      <c r="E374366"/>
    </row>
    <row r="374367" spans="5:5">
      <c r="E374367"/>
    </row>
    <row r="374368" spans="5:5">
      <c r="E374368"/>
    </row>
    <row r="374369" spans="5:5">
      <c r="E374369"/>
    </row>
    <row r="374370" spans="5:5">
      <c r="E374370"/>
    </row>
    <row r="374371" spans="5:5">
      <c r="E374371"/>
    </row>
    <row r="374372" spans="5:5">
      <c r="E374372"/>
    </row>
    <row r="374373" spans="5:5">
      <c r="E374373"/>
    </row>
    <row r="374374" spans="5:5">
      <c r="E374374"/>
    </row>
    <row r="374375" spans="5:5">
      <c r="E374375"/>
    </row>
    <row r="374376" spans="5:5">
      <c r="E374376"/>
    </row>
    <row r="374377" spans="5:5">
      <c r="E374377"/>
    </row>
    <row r="374378" spans="5:5">
      <c r="E374378"/>
    </row>
    <row r="374379" spans="5:5">
      <c r="E374379"/>
    </row>
    <row r="374380" spans="5:5">
      <c r="E374380"/>
    </row>
    <row r="374381" spans="5:5">
      <c r="E374381"/>
    </row>
    <row r="374382" spans="5:5">
      <c r="E374382"/>
    </row>
    <row r="374383" spans="5:5">
      <c r="E374383"/>
    </row>
    <row r="374384" spans="5:5">
      <c r="E374384"/>
    </row>
    <row r="374385" spans="5:5">
      <c r="E374385"/>
    </row>
    <row r="374386" spans="5:5">
      <c r="E374386"/>
    </row>
    <row r="374387" spans="5:5">
      <c r="E374387"/>
    </row>
    <row r="374388" spans="5:5">
      <c r="E374388"/>
    </row>
    <row r="374389" spans="5:5">
      <c r="E374389"/>
    </row>
    <row r="374390" spans="5:5">
      <c r="E374390"/>
    </row>
    <row r="374391" spans="5:5">
      <c r="E374391"/>
    </row>
    <row r="374392" spans="5:5">
      <c r="E374392"/>
    </row>
    <row r="374393" spans="5:5">
      <c r="E374393"/>
    </row>
    <row r="374394" spans="5:5">
      <c r="E374394"/>
    </row>
    <row r="374395" spans="5:5">
      <c r="E374395"/>
    </row>
    <row r="374396" spans="5:5">
      <c r="E374396"/>
    </row>
    <row r="374397" spans="5:5">
      <c r="E374397"/>
    </row>
    <row r="374398" spans="5:5">
      <c r="E374398"/>
    </row>
    <row r="374399" spans="5:5">
      <c r="E374399"/>
    </row>
    <row r="374400" spans="5:5">
      <c r="E374400"/>
    </row>
    <row r="374401" spans="5:5">
      <c r="E374401"/>
    </row>
    <row r="374402" spans="5:5">
      <c r="E374402"/>
    </row>
    <row r="374403" spans="5:5">
      <c r="E374403"/>
    </row>
    <row r="374404" spans="5:5">
      <c r="E374404"/>
    </row>
    <row r="374405" spans="5:5">
      <c r="E374405"/>
    </row>
    <row r="374406" spans="5:5">
      <c r="E374406"/>
    </row>
    <row r="374407" spans="5:5">
      <c r="E374407"/>
    </row>
    <row r="374408" spans="5:5">
      <c r="E374408"/>
    </row>
    <row r="374409" spans="5:5">
      <c r="E374409"/>
    </row>
    <row r="374410" spans="5:5">
      <c r="E374410"/>
    </row>
    <row r="374411" spans="5:5">
      <c r="E374411"/>
    </row>
    <row r="374412" spans="5:5">
      <c r="E374412"/>
    </row>
    <row r="374413" spans="5:5">
      <c r="E374413"/>
    </row>
    <row r="374414" spans="5:5">
      <c r="E374414"/>
    </row>
    <row r="374415" spans="5:5">
      <c r="E374415"/>
    </row>
    <row r="374416" spans="5:5">
      <c r="E374416"/>
    </row>
    <row r="374417" spans="5:5">
      <c r="E374417"/>
    </row>
    <row r="374418" spans="5:5">
      <c r="E374418"/>
    </row>
    <row r="374419" spans="5:5">
      <c r="E374419"/>
    </row>
    <row r="374420" spans="5:5">
      <c r="E374420"/>
    </row>
    <row r="374421" spans="5:5">
      <c r="E374421"/>
    </row>
    <row r="374422" spans="5:5">
      <c r="E374422"/>
    </row>
    <row r="374423" spans="5:5">
      <c r="E374423"/>
    </row>
    <row r="374424" spans="5:5">
      <c r="E374424"/>
    </row>
    <row r="374425" spans="5:5">
      <c r="E374425"/>
    </row>
    <row r="374426" spans="5:5">
      <c r="E374426"/>
    </row>
    <row r="374427" spans="5:5">
      <c r="E374427"/>
    </row>
    <row r="374428" spans="5:5">
      <c r="E374428"/>
    </row>
    <row r="374429" spans="5:5">
      <c r="E374429"/>
    </row>
    <row r="374430" spans="5:5">
      <c r="E374430"/>
    </row>
    <row r="374431" spans="5:5">
      <c r="E374431"/>
    </row>
    <row r="374432" spans="5:5">
      <c r="E374432"/>
    </row>
    <row r="374433" spans="5:5">
      <c r="E374433"/>
    </row>
    <row r="374434" spans="5:5">
      <c r="E374434"/>
    </row>
    <row r="374435" spans="5:5">
      <c r="E374435"/>
    </row>
    <row r="374436" spans="5:5">
      <c r="E374436"/>
    </row>
    <row r="374437" spans="5:5">
      <c r="E374437"/>
    </row>
    <row r="374438" spans="5:5">
      <c r="E374438"/>
    </row>
    <row r="374439" spans="5:5">
      <c r="E374439"/>
    </row>
    <row r="374440" spans="5:5">
      <c r="E374440"/>
    </row>
    <row r="374441" spans="5:5">
      <c r="E374441"/>
    </row>
    <row r="374442" spans="5:5">
      <c r="E374442"/>
    </row>
    <row r="374443" spans="5:5">
      <c r="E374443"/>
    </row>
    <row r="374444" spans="5:5">
      <c r="E374444"/>
    </row>
    <row r="374445" spans="5:5">
      <c r="E374445"/>
    </row>
    <row r="374446" spans="5:5">
      <c r="E374446"/>
    </row>
    <row r="374447" spans="5:5">
      <c r="E374447"/>
    </row>
    <row r="374448" spans="5:5">
      <c r="E374448"/>
    </row>
    <row r="374449" spans="5:5">
      <c r="E374449"/>
    </row>
    <row r="374450" spans="5:5">
      <c r="E374450"/>
    </row>
    <row r="374451" spans="5:5">
      <c r="E374451"/>
    </row>
    <row r="374452" spans="5:5">
      <c r="E374452"/>
    </row>
    <row r="374453" spans="5:5">
      <c r="E374453"/>
    </row>
    <row r="374454" spans="5:5">
      <c r="E374454"/>
    </row>
    <row r="374455" spans="5:5">
      <c r="E374455"/>
    </row>
    <row r="374456" spans="5:5">
      <c r="E374456"/>
    </row>
    <row r="374457" spans="5:5">
      <c r="E374457"/>
    </row>
    <row r="374458" spans="5:5">
      <c r="E374458"/>
    </row>
    <row r="374459" spans="5:5">
      <c r="E374459"/>
    </row>
    <row r="374460" spans="5:5">
      <c r="E374460"/>
    </row>
    <row r="374461" spans="5:5">
      <c r="E374461"/>
    </row>
    <row r="374462" spans="5:5">
      <c r="E374462"/>
    </row>
    <row r="374463" spans="5:5">
      <c r="E374463"/>
    </row>
    <row r="374464" spans="5:5">
      <c r="E374464"/>
    </row>
    <row r="374465" spans="5:5">
      <c r="E374465"/>
    </row>
    <row r="374466" spans="5:5">
      <c r="E374466"/>
    </row>
    <row r="374467" spans="5:5">
      <c r="E374467"/>
    </row>
    <row r="374468" spans="5:5">
      <c r="E374468"/>
    </row>
    <row r="374469" spans="5:5">
      <c r="E374469"/>
    </row>
    <row r="374470" spans="5:5">
      <c r="E374470"/>
    </row>
    <row r="374471" spans="5:5">
      <c r="E374471"/>
    </row>
    <row r="374472" spans="5:5">
      <c r="E374472"/>
    </row>
    <row r="374473" spans="5:5">
      <c r="E374473"/>
    </row>
    <row r="374474" spans="5:5">
      <c r="E374474"/>
    </row>
    <row r="374475" spans="5:5">
      <c r="E374475"/>
    </row>
    <row r="374476" spans="5:5">
      <c r="E374476"/>
    </row>
    <row r="374477" spans="5:5">
      <c r="E374477"/>
    </row>
    <row r="374478" spans="5:5">
      <c r="E374478"/>
    </row>
    <row r="374479" spans="5:5">
      <c r="E374479"/>
    </row>
    <row r="374480" spans="5:5">
      <c r="E374480"/>
    </row>
    <row r="374481" spans="5:5">
      <c r="E374481"/>
    </row>
    <row r="374482" spans="5:5">
      <c r="E374482"/>
    </row>
    <row r="374483" spans="5:5">
      <c r="E374483"/>
    </row>
    <row r="374484" spans="5:5">
      <c r="E374484"/>
    </row>
    <row r="374485" spans="5:5">
      <c r="E374485"/>
    </row>
    <row r="374486" spans="5:5">
      <c r="E374486"/>
    </row>
    <row r="374487" spans="5:5">
      <c r="E374487"/>
    </row>
    <row r="374488" spans="5:5">
      <c r="E374488"/>
    </row>
    <row r="374489" spans="5:5">
      <c r="E374489"/>
    </row>
    <row r="374490" spans="5:5">
      <c r="E374490"/>
    </row>
    <row r="374491" spans="5:5">
      <c r="E374491"/>
    </row>
    <row r="374492" spans="5:5">
      <c r="E374492"/>
    </row>
    <row r="374493" spans="5:5">
      <c r="E374493"/>
    </row>
    <row r="374494" spans="5:5">
      <c r="E374494"/>
    </row>
    <row r="374495" spans="5:5">
      <c r="E374495"/>
    </row>
    <row r="374496" spans="5:5">
      <c r="E374496"/>
    </row>
    <row r="374497" spans="5:5">
      <c r="E374497"/>
    </row>
    <row r="374498" spans="5:5">
      <c r="E374498"/>
    </row>
    <row r="374499" spans="5:5">
      <c r="E374499"/>
    </row>
    <row r="374500" spans="5:5">
      <c r="E374500"/>
    </row>
    <row r="374501" spans="5:5">
      <c r="E374501"/>
    </row>
    <row r="374502" spans="5:5">
      <c r="E374502"/>
    </row>
    <row r="374503" spans="5:5">
      <c r="E374503"/>
    </row>
    <row r="374504" spans="5:5">
      <c r="E374504"/>
    </row>
    <row r="374505" spans="5:5">
      <c r="E374505"/>
    </row>
    <row r="374506" spans="5:5">
      <c r="E374506"/>
    </row>
    <row r="374507" spans="5:5">
      <c r="E374507"/>
    </row>
    <row r="374508" spans="5:5">
      <c r="E374508"/>
    </row>
    <row r="374509" spans="5:5">
      <c r="E374509"/>
    </row>
    <row r="374510" spans="5:5">
      <c r="E374510"/>
    </row>
    <row r="374511" spans="5:5">
      <c r="E374511"/>
    </row>
    <row r="374512" spans="5:5">
      <c r="E374512"/>
    </row>
    <row r="374513" spans="5:5">
      <c r="E374513"/>
    </row>
    <row r="374514" spans="5:5">
      <c r="E374514"/>
    </row>
    <row r="374515" spans="5:5">
      <c r="E374515"/>
    </row>
    <row r="374516" spans="5:5">
      <c r="E374516"/>
    </row>
    <row r="374517" spans="5:5">
      <c r="E374517"/>
    </row>
    <row r="374518" spans="5:5">
      <c r="E374518"/>
    </row>
    <row r="374519" spans="5:5">
      <c r="E374519"/>
    </row>
    <row r="374520" spans="5:5">
      <c r="E374520"/>
    </row>
    <row r="374521" spans="5:5">
      <c r="E374521"/>
    </row>
    <row r="374522" spans="5:5">
      <c r="E374522"/>
    </row>
    <row r="374523" spans="5:5">
      <c r="E374523"/>
    </row>
    <row r="374524" spans="5:5">
      <c r="E374524"/>
    </row>
    <row r="374525" spans="5:5">
      <c r="E374525"/>
    </row>
    <row r="374526" spans="5:5">
      <c r="E374526"/>
    </row>
    <row r="374527" spans="5:5">
      <c r="E374527"/>
    </row>
    <row r="374528" spans="5:5">
      <c r="E374528"/>
    </row>
    <row r="374529" spans="5:5">
      <c r="E374529"/>
    </row>
    <row r="374530" spans="5:5">
      <c r="E374530"/>
    </row>
    <row r="374531" spans="5:5">
      <c r="E374531"/>
    </row>
    <row r="374532" spans="5:5">
      <c r="E374532"/>
    </row>
    <row r="374533" spans="5:5">
      <c r="E374533"/>
    </row>
    <row r="374534" spans="5:5">
      <c r="E374534"/>
    </row>
    <row r="374535" spans="5:5">
      <c r="E374535"/>
    </row>
    <row r="374536" spans="5:5">
      <c r="E374536"/>
    </row>
    <row r="374537" spans="5:5">
      <c r="E374537"/>
    </row>
    <row r="374538" spans="5:5">
      <c r="E374538"/>
    </row>
    <row r="374539" spans="5:5">
      <c r="E374539"/>
    </row>
    <row r="374540" spans="5:5">
      <c r="E374540"/>
    </row>
    <row r="374541" spans="5:5">
      <c r="E374541"/>
    </row>
    <row r="374542" spans="5:5">
      <c r="E374542"/>
    </row>
    <row r="374543" spans="5:5">
      <c r="E374543"/>
    </row>
    <row r="374544" spans="5:5">
      <c r="E374544"/>
    </row>
    <row r="374545" spans="5:5">
      <c r="E374545"/>
    </row>
    <row r="374546" spans="5:5">
      <c r="E374546"/>
    </row>
    <row r="374547" spans="5:5">
      <c r="E374547"/>
    </row>
    <row r="374548" spans="5:5">
      <c r="E374548"/>
    </row>
    <row r="374549" spans="5:5">
      <c r="E374549"/>
    </row>
    <row r="374550" spans="5:5">
      <c r="E374550"/>
    </row>
    <row r="374551" spans="5:5">
      <c r="E374551"/>
    </row>
    <row r="374552" spans="5:5">
      <c r="E374552"/>
    </row>
    <row r="374553" spans="5:5">
      <c r="E374553"/>
    </row>
    <row r="374554" spans="5:5">
      <c r="E374554"/>
    </row>
    <row r="374555" spans="5:5">
      <c r="E374555"/>
    </row>
    <row r="374556" spans="5:5">
      <c r="E374556"/>
    </row>
    <row r="374557" spans="5:5">
      <c r="E374557"/>
    </row>
    <row r="374558" spans="5:5">
      <c r="E374558"/>
    </row>
    <row r="374559" spans="5:5">
      <c r="E374559"/>
    </row>
    <row r="374560" spans="5:5">
      <c r="E374560"/>
    </row>
    <row r="374561" spans="5:5">
      <c r="E374561"/>
    </row>
    <row r="374562" spans="5:5">
      <c r="E374562"/>
    </row>
    <row r="374563" spans="5:5">
      <c r="E374563"/>
    </row>
    <row r="374564" spans="5:5">
      <c r="E374564"/>
    </row>
    <row r="374565" spans="5:5">
      <c r="E374565"/>
    </row>
    <row r="374566" spans="5:5">
      <c r="E374566"/>
    </row>
    <row r="374567" spans="5:5">
      <c r="E374567"/>
    </row>
    <row r="374568" spans="5:5">
      <c r="E374568"/>
    </row>
    <row r="374569" spans="5:5">
      <c r="E374569"/>
    </row>
    <row r="374570" spans="5:5">
      <c r="E374570"/>
    </row>
    <row r="374571" spans="5:5">
      <c r="E374571"/>
    </row>
    <row r="374572" spans="5:5">
      <c r="E374572"/>
    </row>
    <row r="374573" spans="5:5">
      <c r="E374573"/>
    </row>
    <row r="374574" spans="5:5">
      <c r="E374574"/>
    </row>
    <row r="374575" spans="5:5">
      <c r="E374575"/>
    </row>
    <row r="374576" spans="5:5">
      <c r="E374576"/>
    </row>
    <row r="374577" spans="5:5">
      <c r="E374577"/>
    </row>
    <row r="374578" spans="5:5">
      <c r="E374578"/>
    </row>
    <row r="374579" spans="5:5">
      <c r="E374579"/>
    </row>
    <row r="374580" spans="5:5">
      <c r="E374580"/>
    </row>
    <row r="374581" spans="5:5">
      <c r="E374581"/>
    </row>
    <row r="374582" spans="5:5">
      <c r="E374582"/>
    </row>
    <row r="374583" spans="5:5">
      <c r="E374583"/>
    </row>
    <row r="374584" spans="5:5">
      <c r="E374584"/>
    </row>
    <row r="374585" spans="5:5">
      <c r="E374585"/>
    </row>
    <row r="374586" spans="5:5">
      <c r="E374586"/>
    </row>
    <row r="374587" spans="5:5">
      <c r="E374587"/>
    </row>
    <row r="374588" spans="5:5">
      <c r="E374588"/>
    </row>
    <row r="374589" spans="5:5">
      <c r="E374589"/>
    </row>
    <row r="374590" spans="5:5">
      <c r="E374590"/>
    </row>
    <row r="374591" spans="5:5">
      <c r="E374591"/>
    </row>
    <row r="374592" spans="5:5">
      <c r="E374592"/>
    </row>
    <row r="374593" spans="5:5">
      <c r="E374593"/>
    </row>
    <row r="374594" spans="5:5">
      <c r="E374594"/>
    </row>
    <row r="374595" spans="5:5">
      <c r="E374595"/>
    </row>
    <row r="374596" spans="5:5">
      <c r="E374596"/>
    </row>
    <row r="374597" spans="5:5">
      <c r="E374597"/>
    </row>
    <row r="374598" spans="5:5">
      <c r="E374598"/>
    </row>
    <row r="374599" spans="5:5">
      <c r="E374599"/>
    </row>
    <row r="374600" spans="5:5">
      <c r="E374600"/>
    </row>
    <row r="374601" spans="5:5">
      <c r="E374601"/>
    </row>
    <row r="374602" spans="5:5">
      <c r="E374602"/>
    </row>
    <row r="374603" spans="5:5">
      <c r="E374603"/>
    </row>
    <row r="374604" spans="5:5">
      <c r="E374604"/>
    </row>
    <row r="374605" spans="5:5">
      <c r="E374605"/>
    </row>
    <row r="374606" spans="5:5">
      <c r="E374606"/>
    </row>
    <row r="374607" spans="5:5">
      <c r="E374607"/>
    </row>
    <row r="374608" spans="5:5">
      <c r="E374608"/>
    </row>
    <row r="374609" spans="5:5">
      <c r="E374609"/>
    </row>
    <row r="374610" spans="5:5">
      <c r="E374610"/>
    </row>
    <row r="374611" spans="5:5">
      <c r="E374611"/>
    </row>
    <row r="374612" spans="5:5">
      <c r="E374612"/>
    </row>
    <row r="374613" spans="5:5">
      <c r="E374613"/>
    </row>
    <row r="374614" spans="5:5">
      <c r="E374614"/>
    </row>
    <row r="374615" spans="5:5">
      <c r="E374615"/>
    </row>
    <row r="374616" spans="5:5">
      <c r="E374616"/>
    </row>
    <row r="374617" spans="5:5">
      <c r="E374617"/>
    </row>
    <row r="374618" spans="5:5">
      <c r="E374618"/>
    </row>
    <row r="374619" spans="5:5">
      <c r="E374619"/>
    </row>
    <row r="374620" spans="5:5">
      <c r="E374620"/>
    </row>
    <row r="374621" spans="5:5">
      <c r="E374621"/>
    </row>
    <row r="374622" spans="5:5">
      <c r="E374622"/>
    </row>
    <row r="374623" spans="5:5">
      <c r="E374623"/>
    </row>
    <row r="374624" spans="5:5">
      <c r="E374624"/>
    </row>
    <row r="374625" spans="5:5">
      <c r="E374625"/>
    </row>
    <row r="374626" spans="5:5">
      <c r="E374626"/>
    </row>
    <row r="374627" spans="5:5">
      <c r="E374627"/>
    </row>
    <row r="374628" spans="5:5">
      <c r="E374628"/>
    </row>
    <row r="374629" spans="5:5">
      <c r="E374629"/>
    </row>
    <row r="374630" spans="5:5">
      <c r="E374630"/>
    </row>
    <row r="374631" spans="5:5">
      <c r="E374631"/>
    </row>
    <row r="374632" spans="5:5">
      <c r="E374632"/>
    </row>
    <row r="374633" spans="5:5">
      <c r="E374633"/>
    </row>
    <row r="374634" spans="5:5">
      <c r="E374634"/>
    </row>
    <row r="374635" spans="5:5">
      <c r="E374635"/>
    </row>
    <row r="374636" spans="5:5">
      <c r="E374636"/>
    </row>
    <row r="374637" spans="5:5">
      <c r="E374637"/>
    </row>
    <row r="374638" spans="5:5">
      <c r="E374638"/>
    </row>
    <row r="374639" spans="5:5">
      <c r="E374639"/>
    </row>
    <row r="374640" spans="5:5">
      <c r="E374640"/>
    </row>
    <row r="374641" spans="5:5">
      <c r="E374641"/>
    </row>
    <row r="374642" spans="5:5">
      <c r="E374642"/>
    </row>
    <row r="374643" spans="5:5">
      <c r="E374643"/>
    </row>
    <row r="374644" spans="5:5">
      <c r="E374644"/>
    </row>
    <row r="374645" spans="5:5">
      <c r="E374645"/>
    </row>
    <row r="374646" spans="5:5">
      <c r="E374646"/>
    </row>
    <row r="374647" spans="5:5">
      <c r="E374647"/>
    </row>
    <row r="374648" spans="5:5">
      <c r="E374648"/>
    </row>
    <row r="374649" spans="5:5">
      <c r="E374649"/>
    </row>
    <row r="374650" spans="5:5">
      <c r="E374650"/>
    </row>
    <row r="374651" spans="5:5">
      <c r="E374651"/>
    </row>
    <row r="374652" spans="5:5">
      <c r="E374652"/>
    </row>
    <row r="374653" spans="5:5">
      <c r="E374653"/>
    </row>
    <row r="374654" spans="5:5">
      <c r="E374654"/>
    </row>
    <row r="374655" spans="5:5">
      <c r="E374655"/>
    </row>
    <row r="374656" spans="5:5">
      <c r="E374656"/>
    </row>
    <row r="374657" spans="5:5">
      <c r="E374657"/>
    </row>
    <row r="374658" spans="5:5">
      <c r="E374658"/>
    </row>
    <row r="374659" spans="5:5">
      <c r="E374659"/>
    </row>
    <row r="374660" spans="5:5">
      <c r="E374660"/>
    </row>
    <row r="374661" spans="5:5">
      <c r="E374661"/>
    </row>
    <row r="374662" spans="5:5">
      <c r="E374662"/>
    </row>
    <row r="374663" spans="5:5">
      <c r="E374663"/>
    </row>
    <row r="374664" spans="5:5">
      <c r="E374664"/>
    </row>
    <row r="374665" spans="5:5">
      <c r="E374665"/>
    </row>
    <row r="374666" spans="5:5">
      <c r="E374666"/>
    </row>
    <row r="374667" spans="5:5">
      <c r="E374667"/>
    </row>
    <row r="374668" spans="5:5">
      <c r="E374668"/>
    </row>
    <row r="374669" spans="5:5">
      <c r="E374669"/>
    </row>
    <row r="374670" spans="5:5">
      <c r="E374670"/>
    </row>
    <row r="374671" spans="5:5">
      <c r="E374671"/>
    </row>
    <row r="374672" spans="5:5">
      <c r="E374672"/>
    </row>
    <row r="374673" spans="5:5">
      <c r="E374673"/>
    </row>
    <row r="374674" spans="5:5">
      <c r="E374674"/>
    </row>
    <row r="374675" spans="5:5">
      <c r="E374675"/>
    </row>
    <row r="374676" spans="5:5">
      <c r="E374676"/>
    </row>
    <row r="374677" spans="5:5">
      <c r="E374677"/>
    </row>
    <row r="374678" spans="5:5">
      <c r="E374678"/>
    </row>
    <row r="374679" spans="5:5">
      <c r="E374679"/>
    </row>
    <row r="374680" spans="5:5">
      <c r="E374680"/>
    </row>
    <row r="374681" spans="5:5">
      <c r="E374681"/>
    </row>
    <row r="374682" spans="5:5">
      <c r="E374682"/>
    </row>
    <row r="374683" spans="5:5">
      <c r="E374683"/>
    </row>
    <row r="374684" spans="5:5">
      <c r="E374684"/>
    </row>
    <row r="374685" spans="5:5">
      <c r="E374685"/>
    </row>
    <row r="374686" spans="5:5">
      <c r="E374686"/>
    </row>
    <row r="374687" spans="5:5">
      <c r="E374687"/>
    </row>
    <row r="374688" spans="5:5">
      <c r="E374688"/>
    </row>
    <row r="374689" spans="5:5">
      <c r="E374689"/>
    </row>
    <row r="374690" spans="5:5">
      <c r="E374690"/>
    </row>
    <row r="374691" spans="5:5">
      <c r="E374691"/>
    </row>
    <row r="374692" spans="5:5">
      <c r="E374692"/>
    </row>
    <row r="374693" spans="5:5">
      <c r="E374693"/>
    </row>
    <row r="374694" spans="5:5">
      <c r="E374694"/>
    </row>
    <row r="374695" spans="5:5">
      <c r="E374695"/>
    </row>
    <row r="374696" spans="5:5">
      <c r="E374696"/>
    </row>
    <row r="374697" spans="5:5">
      <c r="E374697"/>
    </row>
    <row r="374698" spans="5:5">
      <c r="E374698"/>
    </row>
    <row r="374699" spans="5:5">
      <c r="E374699"/>
    </row>
    <row r="374700" spans="5:5">
      <c r="E374700"/>
    </row>
    <row r="374701" spans="5:5">
      <c r="E374701"/>
    </row>
    <row r="374702" spans="5:5">
      <c r="E374702"/>
    </row>
    <row r="374703" spans="5:5">
      <c r="E374703"/>
    </row>
    <row r="374704" spans="5:5">
      <c r="E374704"/>
    </row>
    <row r="374705" spans="5:5">
      <c r="E374705"/>
    </row>
    <row r="374706" spans="5:5">
      <c r="E374706"/>
    </row>
    <row r="374707" spans="5:5">
      <c r="E374707"/>
    </row>
    <row r="374708" spans="5:5">
      <c r="E374708"/>
    </row>
    <row r="374709" spans="5:5">
      <c r="E374709"/>
    </row>
    <row r="374710" spans="5:5">
      <c r="E374710"/>
    </row>
    <row r="374711" spans="5:5">
      <c r="E374711"/>
    </row>
    <row r="374712" spans="5:5">
      <c r="E374712"/>
    </row>
    <row r="374713" spans="5:5">
      <c r="E374713"/>
    </row>
    <row r="374714" spans="5:5">
      <c r="E374714"/>
    </row>
    <row r="374715" spans="5:5">
      <c r="E374715"/>
    </row>
    <row r="374716" spans="5:5">
      <c r="E374716"/>
    </row>
    <row r="374717" spans="5:5">
      <c r="E374717"/>
    </row>
    <row r="374718" spans="5:5">
      <c r="E374718"/>
    </row>
    <row r="374719" spans="5:5">
      <c r="E374719"/>
    </row>
    <row r="374720" spans="5:5">
      <c r="E374720"/>
    </row>
    <row r="374721" spans="5:5">
      <c r="E374721"/>
    </row>
    <row r="374722" spans="5:5">
      <c r="E374722"/>
    </row>
    <row r="374723" spans="5:5">
      <c r="E374723"/>
    </row>
    <row r="374724" spans="5:5">
      <c r="E374724"/>
    </row>
    <row r="374725" spans="5:5">
      <c r="E374725"/>
    </row>
    <row r="374726" spans="5:5">
      <c r="E374726"/>
    </row>
    <row r="374727" spans="5:5">
      <c r="E374727"/>
    </row>
    <row r="374728" spans="5:5">
      <c r="E374728"/>
    </row>
    <row r="374729" spans="5:5">
      <c r="E374729"/>
    </row>
    <row r="374730" spans="5:5">
      <c r="E374730"/>
    </row>
    <row r="374731" spans="5:5">
      <c r="E374731"/>
    </row>
    <row r="374732" spans="5:5">
      <c r="E374732"/>
    </row>
    <row r="374733" spans="5:5">
      <c r="E374733"/>
    </row>
    <row r="374734" spans="5:5">
      <c r="E374734"/>
    </row>
    <row r="374735" spans="5:5">
      <c r="E374735"/>
    </row>
    <row r="374736" spans="5:5">
      <c r="E374736"/>
    </row>
    <row r="374737" spans="5:5">
      <c r="E374737"/>
    </row>
    <row r="374738" spans="5:5">
      <c r="E374738"/>
    </row>
    <row r="374739" spans="5:5">
      <c r="E374739"/>
    </row>
    <row r="374740" spans="5:5">
      <c r="E374740"/>
    </row>
    <row r="374741" spans="5:5">
      <c r="E374741"/>
    </row>
    <row r="374742" spans="5:5">
      <c r="E374742"/>
    </row>
    <row r="374743" spans="5:5">
      <c r="E374743"/>
    </row>
    <row r="374744" spans="5:5">
      <c r="E374744"/>
    </row>
    <row r="374745" spans="5:5">
      <c r="E374745"/>
    </row>
    <row r="374746" spans="5:5">
      <c r="E374746"/>
    </row>
    <row r="374747" spans="5:5">
      <c r="E374747"/>
    </row>
    <row r="374748" spans="5:5">
      <c r="E374748"/>
    </row>
    <row r="374749" spans="5:5">
      <c r="E374749"/>
    </row>
    <row r="374750" spans="5:5">
      <c r="E374750"/>
    </row>
    <row r="374751" spans="5:5">
      <c r="E374751"/>
    </row>
    <row r="374752" spans="5:5">
      <c r="E374752"/>
    </row>
    <row r="374753" spans="5:5">
      <c r="E374753"/>
    </row>
    <row r="374754" spans="5:5">
      <c r="E374754"/>
    </row>
    <row r="374755" spans="5:5">
      <c r="E374755"/>
    </row>
    <row r="374756" spans="5:5">
      <c r="E374756"/>
    </row>
    <row r="374757" spans="5:5">
      <c r="E374757"/>
    </row>
    <row r="374758" spans="5:5">
      <c r="E374758"/>
    </row>
    <row r="374759" spans="5:5">
      <c r="E374759"/>
    </row>
    <row r="374760" spans="5:5">
      <c r="E374760"/>
    </row>
    <row r="374761" spans="5:5">
      <c r="E374761"/>
    </row>
    <row r="374762" spans="5:5">
      <c r="E374762"/>
    </row>
    <row r="374763" spans="5:5">
      <c r="E374763"/>
    </row>
    <row r="374764" spans="5:5">
      <c r="E374764"/>
    </row>
    <row r="374765" spans="5:5">
      <c r="E374765"/>
    </row>
    <row r="374766" spans="5:5">
      <c r="E374766"/>
    </row>
    <row r="374767" spans="5:5">
      <c r="E374767"/>
    </row>
    <row r="374768" spans="5:5">
      <c r="E374768"/>
    </row>
    <row r="374769" spans="5:5">
      <c r="E374769"/>
    </row>
    <row r="374770" spans="5:5">
      <c r="E374770"/>
    </row>
    <row r="374771" spans="5:5">
      <c r="E374771"/>
    </row>
    <row r="374772" spans="5:5">
      <c r="E374772"/>
    </row>
    <row r="374773" spans="5:5">
      <c r="E374773"/>
    </row>
    <row r="374774" spans="5:5">
      <c r="E374774"/>
    </row>
    <row r="374775" spans="5:5">
      <c r="E374775"/>
    </row>
    <row r="374776" spans="5:5">
      <c r="E374776"/>
    </row>
    <row r="374777" spans="5:5">
      <c r="E374777"/>
    </row>
    <row r="374778" spans="5:5">
      <c r="E374778"/>
    </row>
    <row r="374779" spans="5:5">
      <c r="E374779"/>
    </row>
    <row r="374780" spans="5:5">
      <c r="E374780"/>
    </row>
    <row r="374781" spans="5:5">
      <c r="E374781"/>
    </row>
    <row r="374782" spans="5:5">
      <c r="E374782"/>
    </row>
    <row r="374783" spans="5:5">
      <c r="E374783"/>
    </row>
    <row r="374784" spans="5:5">
      <c r="E374784"/>
    </row>
    <row r="374785" spans="5:5">
      <c r="E374785"/>
    </row>
    <row r="374786" spans="5:5">
      <c r="E374786"/>
    </row>
    <row r="374787" spans="5:5">
      <c r="E374787"/>
    </row>
    <row r="374788" spans="5:5">
      <c r="E374788"/>
    </row>
    <row r="374789" spans="5:5">
      <c r="E374789"/>
    </row>
    <row r="374790" spans="5:5">
      <c r="E374790"/>
    </row>
    <row r="374791" spans="5:5">
      <c r="E374791"/>
    </row>
    <row r="374792" spans="5:5">
      <c r="E374792"/>
    </row>
    <row r="374793" spans="5:5">
      <c r="E374793"/>
    </row>
    <row r="374794" spans="5:5">
      <c r="E374794"/>
    </row>
    <row r="374795" spans="5:5">
      <c r="E374795"/>
    </row>
    <row r="374796" spans="5:5">
      <c r="E374796"/>
    </row>
    <row r="374797" spans="5:5">
      <c r="E374797"/>
    </row>
    <row r="374798" spans="5:5">
      <c r="E374798"/>
    </row>
    <row r="374799" spans="5:5">
      <c r="E374799"/>
    </row>
    <row r="374800" spans="5:5">
      <c r="E374800"/>
    </row>
    <row r="374801" spans="5:5">
      <c r="E374801"/>
    </row>
    <row r="374802" spans="5:5">
      <c r="E374802"/>
    </row>
    <row r="374803" spans="5:5">
      <c r="E374803"/>
    </row>
    <row r="374804" spans="5:5">
      <c r="E374804"/>
    </row>
    <row r="374805" spans="5:5">
      <c r="E374805"/>
    </row>
    <row r="374806" spans="5:5">
      <c r="E374806"/>
    </row>
    <row r="374807" spans="5:5">
      <c r="E374807"/>
    </row>
    <row r="374808" spans="5:5">
      <c r="E374808"/>
    </row>
    <row r="374809" spans="5:5">
      <c r="E374809"/>
    </row>
    <row r="374810" spans="5:5">
      <c r="E374810"/>
    </row>
    <row r="374811" spans="5:5">
      <c r="E374811"/>
    </row>
    <row r="374812" spans="5:5">
      <c r="E374812"/>
    </row>
    <row r="374813" spans="5:5">
      <c r="E374813"/>
    </row>
    <row r="374814" spans="5:5">
      <c r="E374814"/>
    </row>
    <row r="374815" spans="5:5">
      <c r="E374815"/>
    </row>
    <row r="374816" spans="5:5">
      <c r="E374816"/>
    </row>
    <row r="374817" spans="5:5">
      <c r="E374817"/>
    </row>
    <row r="374818" spans="5:5">
      <c r="E374818"/>
    </row>
    <row r="374819" spans="5:5">
      <c r="E374819"/>
    </row>
    <row r="374820" spans="5:5">
      <c r="E374820"/>
    </row>
    <row r="374821" spans="5:5">
      <c r="E374821"/>
    </row>
    <row r="374822" spans="5:5">
      <c r="E374822"/>
    </row>
    <row r="374823" spans="5:5">
      <c r="E374823"/>
    </row>
    <row r="374824" spans="5:5">
      <c r="E374824"/>
    </row>
    <row r="374825" spans="5:5">
      <c r="E374825"/>
    </row>
    <row r="374826" spans="5:5">
      <c r="E374826"/>
    </row>
    <row r="374827" spans="5:5">
      <c r="E374827"/>
    </row>
    <row r="374828" spans="5:5">
      <c r="E374828"/>
    </row>
    <row r="374829" spans="5:5">
      <c r="E374829"/>
    </row>
    <row r="374830" spans="5:5">
      <c r="E374830"/>
    </row>
    <row r="374831" spans="5:5">
      <c r="E374831"/>
    </row>
    <row r="374832" spans="5:5">
      <c r="E374832"/>
    </row>
    <row r="374833" spans="5:5">
      <c r="E374833"/>
    </row>
    <row r="374834" spans="5:5">
      <c r="E374834"/>
    </row>
    <row r="374835" spans="5:5">
      <c r="E374835"/>
    </row>
    <row r="374836" spans="5:5">
      <c r="E374836"/>
    </row>
    <row r="374837" spans="5:5">
      <c r="E374837"/>
    </row>
    <row r="374838" spans="5:5">
      <c r="E374838"/>
    </row>
    <row r="374839" spans="5:5">
      <c r="E374839"/>
    </row>
    <row r="374840" spans="5:5">
      <c r="E374840"/>
    </row>
    <row r="374841" spans="5:5">
      <c r="E374841"/>
    </row>
    <row r="374842" spans="5:5">
      <c r="E374842"/>
    </row>
    <row r="374843" spans="5:5">
      <c r="E374843"/>
    </row>
    <row r="374844" spans="5:5">
      <c r="E374844"/>
    </row>
    <row r="374845" spans="5:5">
      <c r="E374845"/>
    </row>
    <row r="374846" spans="5:5">
      <c r="E374846"/>
    </row>
    <row r="374847" spans="5:5">
      <c r="E374847"/>
    </row>
    <row r="374848" spans="5:5">
      <c r="E374848"/>
    </row>
    <row r="374849" spans="5:5">
      <c r="E374849"/>
    </row>
    <row r="374850" spans="5:5">
      <c r="E374850"/>
    </row>
    <row r="374851" spans="5:5">
      <c r="E374851"/>
    </row>
    <row r="374852" spans="5:5">
      <c r="E374852"/>
    </row>
    <row r="374853" spans="5:5">
      <c r="E374853"/>
    </row>
    <row r="374854" spans="5:5">
      <c r="E374854"/>
    </row>
    <row r="374855" spans="5:5">
      <c r="E374855"/>
    </row>
    <row r="374856" spans="5:5">
      <c r="E374856"/>
    </row>
    <row r="374857" spans="5:5">
      <c r="E374857"/>
    </row>
    <row r="374858" spans="5:5">
      <c r="E374858"/>
    </row>
    <row r="374859" spans="5:5">
      <c r="E374859"/>
    </row>
    <row r="374860" spans="5:5">
      <c r="E374860"/>
    </row>
    <row r="374861" spans="5:5">
      <c r="E374861"/>
    </row>
    <row r="374862" spans="5:5">
      <c r="E374862"/>
    </row>
    <row r="374863" spans="5:5">
      <c r="E374863"/>
    </row>
    <row r="374864" spans="5:5">
      <c r="E374864"/>
    </row>
    <row r="374865" spans="5:5">
      <c r="E374865"/>
    </row>
    <row r="374866" spans="5:5">
      <c r="E374866"/>
    </row>
    <row r="374867" spans="5:5">
      <c r="E374867"/>
    </row>
    <row r="374868" spans="5:5">
      <c r="E374868"/>
    </row>
    <row r="374869" spans="5:5">
      <c r="E374869"/>
    </row>
    <row r="374870" spans="5:5">
      <c r="E374870"/>
    </row>
    <row r="374871" spans="5:5">
      <c r="E374871"/>
    </row>
    <row r="374872" spans="5:5">
      <c r="E374872"/>
    </row>
    <row r="374873" spans="5:5">
      <c r="E374873"/>
    </row>
    <row r="374874" spans="5:5">
      <c r="E374874"/>
    </row>
    <row r="374875" spans="5:5">
      <c r="E374875"/>
    </row>
    <row r="374876" spans="5:5">
      <c r="E374876"/>
    </row>
    <row r="374877" spans="5:5">
      <c r="E374877"/>
    </row>
    <row r="374878" spans="5:5">
      <c r="E374878"/>
    </row>
    <row r="374879" spans="5:5">
      <c r="E374879"/>
    </row>
    <row r="374880" spans="5:5">
      <c r="E374880"/>
    </row>
    <row r="374881" spans="5:5">
      <c r="E374881"/>
    </row>
    <row r="374882" spans="5:5">
      <c r="E374882"/>
    </row>
    <row r="374883" spans="5:5">
      <c r="E374883"/>
    </row>
    <row r="374884" spans="5:5">
      <c r="E374884"/>
    </row>
    <row r="374885" spans="5:5">
      <c r="E374885"/>
    </row>
    <row r="374886" spans="5:5">
      <c r="E374886"/>
    </row>
    <row r="374887" spans="5:5">
      <c r="E374887"/>
    </row>
    <row r="374888" spans="5:5">
      <c r="E374888"/>
    </row>
    <row r="374889" spans="5:5">
      <c r="E374889"/>
    </row>
    <row r="374890" spans="5:5">
      <c r="E374890"/>
    </row>
    <row r="374891" spans="5:5">
      <c r="E374891"/>
    </row>
    <row r="374892" spans="5:5">
      <c r="E374892"/>
    </row>
    <row r="374893" spans="5:5">
      <c r="E374893"/>
    </row>
    <row r="374894" spans="5:5">
      <c r="E374894"/>
    </row>
    <row r="374895" spans="5:5">
      <c r="E374895"/>
    </row>
    <row r="374896" spans="5:5">
      <c r="E374896"/>
    </row>
    <row r="374897" spans="5:5">
      <c r="E374897"/>
    </row>
    <row r="374898" spans="5:5">
      <c r="E374898"/>
    </row>
    <row r="374899" spans="5:5">
      <c r="E374899"/>
    </row>
    <row r="374900" spans="5:5">
      <c r="E374900"/>
    </row>
    <row r="374901" spans="5:5">
      <c r="E374901"/>
    </row>
    <row r="374902" spans="5:5">
      <c r="E374902"/>
    </row>
    <row r="374903" spans="5:5">
      <c r="E374903"/>
    </row>
    <row r="374904" spans="5:5">
      <c r="E374904"/>
    </row>
    <row r="374905" spans="5:5">
      <c r="E374905"/>
    </row>
    <row r="374906" spans="5:5">
      <c r="E374906"/>
    </row>
    <row r="374907" spans="5:5">
      <c r="E374907"/>
    </row>
    <row r="374908" spans="5:5">
      <c r="E374908"/>
    </row>
    <row r="374909" spans="5:5">
      <c r="E374909"/>
    </row>
    <row r="374910" spans="5:5">
      <c r="E374910"/>
    </row>
    <row r="374911" spans="5:5">
      <c r="E374911"/>
    </row>
    <row r="374912" spans="5:5">
      <c r="E374912"/>
    </row>
    <row r="374913" spans="5:5">
      <c r="E374913"/>
    </row>
    <row r="374914" spans="5:5">
      <c r="E374914"/>
    </row>
    <row r="374915" spans="5:5">
      <c r="E374915"/>
    </row>
    <row r="374916" spans="5:5">
      <c r="E374916"/>
    </row>
    <row r="374917" spans="5:5">
      <c r="E374917"/>
    </row>
    <row r="374918" spans="5:5">
      <c r="E374918"/>
    </row>
    <row r="374919" spans="5:5">
      <c r="E374919"/>
    </row>
    <row r="374920" spans="5:5">
      <c r="E374920"/>
    </row>
    <row r="374921" spans="5:5">
      <c r="E374921"/>
    </row>
    <row r="374922" spans="5:5">
      <c r="E374922"/>
    </row>
    <row r="374923" spans="5:5">
      <c r="E374923"/>
    </row>
    <row r="374924" spans="5:5">
      <c r="E374924"/>
    </row>
    <row r="374925" spans="5:5">
      <c r="E374925"/>
    </row>
    <row r="374926" spans="5:5">
      <c r="E374926"/>
    </row>
    <row r="374927" spans="5:5">
      <c r="E374927"/>
    </row>
    <row r="374928" spans="5:5">
      <c r="E374928"/>
    </row>
    <row r="374929" spans="5:5">
      <c r="E374929"/>
    </row>
    <row r="374930" spans="5:5">
      <c r="E374930"/>
    </row>
    <row r="374931" spans="5:5">
      <c r="E374931"/>
    </row>
    <row r="374932" spans="5:5">
      <c r="E374932"/>
    </row>
    <row r="374933" spans="5:5">
      <c r="E374933"/>
    </row>
    <row r="374934" spans="5:5">
      <c r="E374934"/>
    </row>
    <row r="374935" spans="5:5">
      <c r="E374935"/>
    </row>
    <row r="374936" spans="5:5">
      <c r="E374936"/>
    </row>
    <row r="374937" spans="5:5">
      <c r="E374937"/>
    </row>
    <row r="374938" spans="5:5">
      <c r="E374938"/>
    </row>
    <row r="374939" spans="5:5">
      <c r="E374939"/>
    </row>
    <row r="374940" spans="5:5">
      <c r="E374940"/>
    </row>
    <row r="374941" spans="5:5">
      <c r="E374941"/>
    </row>
    <row r="374942" spans="5:5">
      <c r="E374942"/>
    </row>
    <row r="374943" spans="5:5">
      <c r="E374943"/>
    </row>
    <row r="374944" spans="5:5">
      <c r="E374944"/>
    </row>
    <row r="374945" spans="5:5">
      <c r="E374945"/>
    </row>
    <row r="374946" spans="5:5">
      <c r="E374946"/>
    </row>
    <row r="374947" spans="5:5">
      <c r="E374947"/>
    </row>
    <row r="374948" spans="5:5">
      <c r="E374948"/>
    </row>
    <row r="374949" spans="5:5">
      <c r="E374949"/>
    </row>
    <row r="374950" spans="5:5">
      <c r="E374950"/>
    </row>
    <row r="374951" spans="5:5">
      <c r="E374951"/>
    </row>
    <row r="374952" spans="5:5">
      <c r="E374952"/>
    </row>
    <row r="374953" spans="5:5">
      <c r="E374953"/>
    </row>
    <row r="374954" spans="5:5">
      <c r="E374954"/>
    </row>
    <row r="374955" spans="5:5">
      <c r="E374955"/>
    </row>
    <row r="374956" spans="5:5">
      <c r="E374956"/>
    </row>
    <row r="374957" spans="5:5">
      <c r="E374957"/>
    </row>
    <row r="374958" spans="5:5">
      <c r="E374958"/>
    </row>
    <row r="374959" spans="5:5">
      <c r="E374959"/>
    </row>
    <row r="374960" spans="5:5">
      <c r="E374960"/>
    </row>
    <row r="374961" spans="5:5">
      <c r="E374961"/>
    </row>
    <row r="374962" spans="5:5">
      <c r="E374962"/>
    </row>
    <row r="374963" spans="5:5">
      <c r="E374963"/>
    </row>
    <row r="374964" spans="5:5">
      <c r="E374964"/>
    </row>
    <row r="374965" spans="5:5">
      <c r="E374965"/>
    </row>
    <row r="374966" spans="5:5">
      <c r="E374966"/>
    </row>
    <row r="374967" spans="5:5">
      <c r="E374967"/>
    </row>
    <row r="374968" spans="5:5">
      <c r="E374968"/>
    </row>
    <row r="374969" spans="5:5">
      <c r="E374969"/>
    </row>
    <row r="374970" spans="5:5">
      <c r="E374970"/>
    </row>
    <row r="374971" spans="5:5">
      <c r="E374971"/>
    </row>
    <row r="374972" spans="5:5">
      <c r="E374972"/>
    </row>
    <row r="374973" spans="5:5">
      <c r="E374973"/>
    </row>
    <row r="374974" spans="5:5">
      <c r="E374974"/>
    </row>
    <row r="374975" spans="5:5">
      <c r="E374975"/>
    </row>
    <row r="374976" spans="5:5">
      <c r="E374976"/>
    </row>
    <row r="374977" spans="5:5">
      <c r="E374977"/>
    </row>
    <row r="374978" spans="5:5">
      <c r="E374978"/>
    </row>
    <row r="374979" spans="5:5">
      <c r="E374979"/>
    </row>
    <row r="374980" spans="5:5">
      <c r="E374980"/>
    </row>
    <row r="374981" spans="5:5">
      <c r="E374981"/>
    </row>
    <row r="374982" spans="5:5">
      <c r="E374982"/>
    </row>
    <row r="374983" spans="5:5">
      <c r="E374983"/>
    </row>
    <row r="374984" spans="5:5">
      <c r="E374984"/>
    </row>
    <row r="374985" spans="5:5">
      <c r="E374985"/>
    </row>
    <row r="374986" spans="5:5">
      <c r="E374986"/>
    </row>
    <row r="374987" spans="5:5">
      <c r="E374987"/>
    </row>
    <row r="374988" spans="5:5">
      <c r="E374988"/>
    </row>
    <row r="374989" spans="5:5">
      <c r="E374989"/>
    </row>
    <row r="374990" spans="5:5">
      <c r="E374990"/>
    </row>
    <row r="374991" spans="5:5">
      <c r="E374991"/>
    </row>
    <row r="374992" spans="5:5">
      <c r="E374992"/>
    </row>
    <row r="374993" spans="5:5">
      <c r="E374993"/>
    </row>
    <row r="374994" spans="5:5">
      <c r="E374994"/>
    </row>
    <row r="374995" spans="5:5">
      <c r="E374995"/>
    </row>
    <row r="374996" spans="5:5">
      <c r="E374996"/>
    </row>
    <row r="374997" spans="5:5">
      <c r="E374997"/>
    </row>
    <row r="374998" spans="5:5">
      <c r="E374998"/>
    </row>
    <row r="374999" spans="5:5">
      <c r="E374999"/>
    </row>
    <row r="375000" spans="5:5">
      <c r="E375000"/>
    </row>
    <row r="375001" spans="5:5">
      <c r="E375001"/>
    </row>
    <row r="375002" spans="5:5">
      <c r="E375002"/>
    </row>
    <row r="375003" spans="5:5">
      <c r="E375003"/>
    </row>
    <row r="375004" spans="5:5">
      <c r="E375004"/>
    </row>
    <row r="375005" spans="5:5">
      <c r="E375005"/>
    </row>
    <row r="375006" spans="5:5">
      <c r="E375006"/>
    </row>
    <row r="375007" spans="5:5">
      <c r="E375007"/>
    </row>
    <row r="375008" spans="5:5">
      <c r="E375008"/>
    </row>
    <row r="375009" spans="5:5">
      <c r="E375009"/>
    </row>
    <row r="375010" spans="5:5">
      <c r="E375010"/>
    </row>
    <row r="375011" spans="5:5">
      <c r="E375011"/>
    </row>
    <row r="375012" spans="5:5">
      <c r="E375012"/>
    </row>
    <row r="375013" spans="5:5">
      <c r="E375013"/>
    </row>
    <row r="375014" spans="5:5">
      <c r="E375014"/>
    </row>
    <row r="375015" spans="5:5">
      <c r="E375015"/>
    </row>
    <row r="375016" spans="5:5">
      <c r="E375016"/>
    </row>
    <row r="375017" spans="5:5">
      <c r="E375017"/>
    </row>
    <row r="375018" spans="5:5">
      <c r="E375018"/>
    </row>
    <row r="375019" spans="5:5">
      <c r="E375019"/>
    </row>
    <row r="375020" spans="5:5">
      <c r="E375020"/>
    </row>
    <row r="375021" spans="5:5">
      <c r="E375021"/>
    </row>
    <row r="375022" spans="5:5">
      <c r="E375022"/>
    </row>
    <row r="375023" spans="5:5">
      <c r="E375023"/>
    </row>
    <row r="375024" spans="5:5">
      <c r="E375024"/>
    </row>
    <row r="375025" spans="5:5">
      <c r="E375025"/>
    </row>
    <row r="375026" spans="5:5">
      <c r="E375026"/>
    </row>
    <row r="375027" spans="5:5">
      <c r="E375027"/>
    </row>
    <row r="375028" spans="5:5">
      <c r="E375028"/>
    </row>
    <row r="375029" spans="5:5">
      <c r="E375029"/>
    </row>
    <row r="375030" spans="5:5">
      <c r="E375030"/>
    </row>
    <row r="375031" spans="5:5">
      <c r="E375031"/>
    </row>
    <row r="375032" spans="5:5">
      <c r="E375032"/>
    </row>
    <row r="375033" spans="5:5">
      <c r="E375033"/>
    </row>
    <row r="375034" spans="5:5">
      <c r="E375034"/>
    </row>
    <row r="375035" spans="5:5">
      <c r="E375035"/>
    </row>
    <row r="375036" spans="5:5">
      <c r="E375036"/>
    </row>
    <row r="375037" spans="5:5">
      <c r="E375037"/>
    </row>
    <row r="375038" spans="5:5">
      <c r="E375038"/>
    </row>
    <row r="375039" spans="5:5">
      <c r="E375039"/>
    </row>
    <row r="375040" spans="5:5">
      <c r="E375040"/>
    </row>
    <row r="375041" spans="5:5">
      <c r="E375041"/>
    </row>
    <row r="375042" spans="5:5">
      <c r="E375042"/>
    </row>
    <row r="375043" spans="5:5">
      <c r="E375043"/>
    </row>
    <row r="375044" spans="5:5">
      <c r="E375044"/>
    </row>
    <row r="375045" spans="5:5">
      <c r="E375045"/>
    </row>
    <row r="375046" spans="5:5">
      <c r="E375046"/>
    </row>
    <row r="375047" spans="5:5">
      <c r="E375047"/>
    </row>
    <row r="375048" spans="5:5">
      <c r="E375048"/>
    </row>
    <row r="375049" spans="5:5">
      <c r="E375049"/>
    </row>
    <row r="375050" spans="5:5">
      <c r="E375050"/>
    </row>
    <row r="375051" spans="5:5">
      <c r="E375051"/>
    </row>
    <row r="375052" spans="5:5">
      <c r="E375052"/>
    </row>
    <row r="375053" spans="5:5">
      <c r="E375053"/>
    </row>
    <row r="375054" spans="5:5">
      <c r="E375054"/>
    </row>
    <row r="375055" spans="5:5">
      <c r="E375055"/>
    </row>
    <row r="375056" spans="5:5">
      <c r="E375056"/>
    </row>
    <row r="375057" spans="5:5">
      <c r="E375057"/>
    </row>
    <row r="375058" spans="5:5">
      <c r="E375058"/>
    </row>
    <row r="375059" spans="5:5">
      <c r="E375059"/>
    </row>
    <row r="375060" spans="5:5">
      <c r="E375060"/>
    </row>
    <row r="375061" spans="5:5">
      <c r="E375061"/>
    </row>
    <row r="375062" spans="5:5">
      <c r="E375062"/>
    </row>
    <row r="375063" spans="5:5">
      <c r="E375063"/>
    </row>
    <row r="375064" spans="5:5">
      <c r="E375064"/>
    </row>
    <row r="375065" spans="5:5">
      <c r="E375065"/>
    </row>
    <row r="375066" spans="5:5">
      <c r="E375066"/>
    </row>
    <row r="375067" spans="5:5">
      <c r="E375067"/>
    </row>
    <row r="375068" spans="5:5">
      <c r="E375068"/>
    </row>
    <row r="375069" spans="5:5">
      <c r="E375069"/>
    </row>
    <row r="375070" spans="5:5">
      <c r="E375070"/>
    </row>
    <row r="375071" spans="5:5">
      <c r="E375071"/>
    </row>
    <row r="375072" spans="5:5">
      <c r="E375072"/>
    </row>
    <row r="375073" spans="5:5">
      <c r="E375073"/>
    </row>
    <row r="375074" spans="5:5">
      <c r="E375074"/>
    </row>
    <row r="375075" spans="5:5">
      <c r="E375075"/>
    </row>
    <row r="375076" spans="5:5">
      <c r="E375076"/>
    </row>
    <row r="375077" spans="5:5">
      <c r="E375077"/>
    </row>
    <row r="375078" spans="5:5">
      <c r="E375078"/>
    </row>
    <row r="375079" spans="5:5">
      <c r="E375079"/>
    </row>
    <row r="375080" spans="5:5">
      <c r="E375080"/>
    </row>
    <row r="375081" spans="5:5">
      <c r="E375081"/>
    </row>
    <row r="375082" spans="5:5">
      <c r="E375082"/>
    </row>
    <row r="375083" spans="5:5">
      <c r="E375083"/>
    </row>
    <row r="375084" spans="5:5">
      <c r="E375084"/>
    </row>
    <row r="375085" spans="5:5">
      <c r="E375085"/>
    </row>
    <row r="375086" spans="5:5">
      <c r="E375086"/>
    </row>
    <row r="375087" spans="5:5">
      <c r="E375087"/>
    </row>
    <row r="375088" spans="5:5">
      <c r="E375088"/>
    </row>
    <row r="375089" spans="5:5">
      <c r="E375089"/>
    </row>
    <row r="375090" spans="5:5">
      <c r="E375090"/>
    </row>
    <row r="375091" spans="5:5">
      <c r="E375091"/>
    </row>
    <row r="375092" spans="5:5">
      <c r="E375092"/>
    </row>
    <row r="375093" spans="5:5">
      <c r="E375093"/>
    </row>
    <row r="375094" spans="5:5">
      <c r="E375094"/>
    </row>
    <row r="375095" spans="5:5">
      <c r="E375095"/>
    </row>
    <row r="375096" spans="5:5">
      <c r="E375096"/>
    </row>
    <row r="375097" spans="5:5">
      <c r="E375097"/>
    </row>
    <row r="375098" spans="5:5">
      <c r="E375098"/>
    </row>
    <row r="375099" spans="5:5">
      <c r="E375099"/>
    </row>
    <row r="375100" spans="5:5">
      <c r="E375100"/>
    </row>
    <row r="375101" spans="5:5">
      <c r="E375101"/>
    </row>
    <row r="375102" spans="5:5">
      <c r="E375102"/>
    </row>
    <row r="375103" spans="5:5">
      <c r="E375103"/>
    </row>
    <row r="375104" spans="5:5">
      <c r="E375104"/>
    </row>
    <row r="375105" spans="5:5">
      <c r="E375105"/>
    </row>
    <row r="375106" spans="5:5">
      <c r="E375106"/>
    </row>
    <row r="375107" spans="5:5">
      <c r="E375107"/>
    </row>
    <row r="375108" spans="5:5">
      <c r="E375108"/>
    </row>
    <row r="375109" spans="5:5">
      <c r="E375109"/>
    </row>
    <row r="375110" spans="5:5">
      <c r="E375110"/>
    </row>
    <row r="375111" spans="5:5">
      <c r="E375111"/>
    </row>
    <row r="375112" spans="5:5">
      <c r="E375112"/>
    </row>
    <row r="375113" spans="5:5">
      <c r="E375113"/>
    </row>
    <row r="375114" spans="5:5">
      <c r="E375114"/>
    </row>
    <row r="375115" spans="5:5">
      <c r="E375115"/>
    </row>
    <row r="375116" spans="5:5">
      <c r="E375116"/>
    </row>
    <row r="375117" spans="5:5">
      <c r="E375117"/>
    </row>
    <row r="375118" spans="5:5">
      <c r="E375118"/>
    </row>
    <row r="375119" spans="5:5">
      <c r="E375119"/>
    </row>
    <row r="375120" spans="5:5">
      <c r="E375120"/>
    </row>
    <row r="375121" spans="5:5">
      <c r="E375121"/>
    </row>
    <row r="375122" spans="5:5">
      <c r="E375122"/>
    </row>
    <row r="375123" spans="5:5">
      <c r="E375123"/>
    </row>
    <row r="375124" spans="5:5">
      <c r="E375124"/>
    </row>
    <row r="375125" spans="5:5">
      <c r="E375125"/>
    </row>
    <row r="375126" spans="5:5">
      <c r="E375126"/>
    </row>
    <row r="375127" spans="5:5">
      <c r="E375127"/>
    </row>
    <row r="375128" spans="5:5">
      <c r="E375128"/>
    </row>
    <row r="375129" spans="5:5">
      <c r="E375129"/>
    </row>
    <row r="375130" spans="5:5">
      <c r="E375130"/>
    </row>
    <row r="375131" spans="5:5">
      <c r="E375131"/>
    </row>
    <row r="375132" spans="5:5">
      <c r="E375132"/>
    </row>
    <row r="375133" spans="5:5">
      <c r="E375133"/>
    </row>
    <row r="375134" spans="5:5">
      <c r="E375134"/>
    </row>
    <row r="375135" spans="5:5">
      <c r="E375135"/>
    </row>
    <row r="375136" spans="5:5">
      <c r="E375136"/>
    </row>
    <row r="375137" spans="5:5">
      <c r="E375137"/>
    </row>
    <row r="375138" spans="5:5">
      <c r="E375138"/>
    </row>
    <row r="375139" spans="5:5">
      <c r="E375139"/>
    </row>
    <row r="375140" spans="5:5">
      <c r="E375140"/>
    </row>
    <row r="375141" spans="5:5">
      <c r="E375141"/>
    </row>
    <row r="375142" spans="5:5">
      <c r="E375142"/>
    </row>
    <row r="375143" spans="5:5">
      <c r="E375143"/>
    </row>
    <row r="375144" spans="5:5">
      <c r="E375144"/>
    </row>
    <row r="375145" spans="5:5">
      <c r="E375145"/>
    </row>
    <row r="375146" spans="5:5">
      <c r="E375146"/>
    </row>
    <row r="375147" spans="5:5">
      <c r="E375147"/>
    </row>
    <row r="375148" spans="5:5">
      <c r="E375148"/>
    </row>
    <row r="375149" spans="5:5">
      <c r="E375149"/>
    </row>
    <row r="375150" spans="5:5">
      <c r="E375150"/>
    </row>
    <row r="375151" spans="5:5">
      <c r="E375151"/>
    </row>
    <row r="375152" spans="5:5">
      <c r="E375152"/>
    </row>
    <row r="375153" spans="5:5">
      <c r="E375153"/>
    </row>
    <row r="375154" spans="5:5">
      <c r="E375154"/>
    </row>
    <row r="375155" spans="5:5">
      <c r="E375155"/>
    </row>
    <row r="375156" spans="5:5">
      <c r="E375156"/>
    </row>
    <row r="375157" spans="5:5">
      <c r="E375157"/>
    </row>
    <row r="375158" spans="5:5">
      <c r="E375158"/>
    </row>
    <row r="375159" spans="5:5">
      <c r="E375159"/>
    </row>
    <row r="375160" spans="5:5">
      <c r="E375160"/>
    </row>
    <row r="375161" spans="5:5">
      <c r="E375161"/>
    </row>
    <row r="375162" spans="5:5">
      <c r="E375162"/>
    </row>
    <row r="375163" spans="5:5">
      <c r="E375163"/>
    </row>
    <row r="375164" spans="5:5">
      <c r="E375164"/>
    </row>
    <row r="375165" spans="5:5">
      <c r="E375165"/>
    </row>
    <row r="375166" spans="5:5">
      <c r="E375166"/>
    </row>
    <row r="375167" spans="5:5">
      <c r="E375167"/>
    </row>
    <row r="375168" spans="5:5">
      <c r="E375168"/>
    </row>
    <row r="375169" spans="5:5">
      <c r="E375169"/>
    </row>
    <row r="375170" spans="5:5">
      <c r="E375170"/>
    </row>
    <row r="375171" spans="5:5">
      <c r="E375171"/>
    </row>
    <row r="375172" spans="5:5">
      <c r="E375172"/>
    </row>
    <row r="375173" spans="5:5">
      <c r="E375173"/>
    </row>
    <row r="375174" spans="5:5">
      <c r="E375174"/>
    </row>
    <row r="375175" spans="5:5">
      <c r="E375175"/>
    </row>
    <row r="375176" spans="5:5">
      <c r="E375176"/>
    </row>
    <row r="375177" spans="5:5">
      <c r="E375177"/>
    </row>
    <row r="375178" spans="5:5">
      <c r="E375178"/>
    </row>
    <row r="375179" spans="5:5">
      <c r="E375179"/>
    </row>
    <row r="375180" spans="5:5">
      <c r="E375180"/>
    </row>
    <row r="375181" spans="5:5">
      <c r="E375181"/>
    </row>
    <row r="375182" spans="5:5">
      <c r="E375182"/>
    </row>
    <row r="375183" spans="5:5">
      <c r="E375183"/>
    </row>
    <row r="375184" spans="5:5">
      <c r="E375184"/>
    </row>
    <row r="375185" spans="5:5">
      <c r="E375185"/>
    </row>
    <row r="375186" spans="5:5">
      <c r="E375186"/>
    </row>
    <row r="375187" spans="5:5">
      <c r="E375187"/>
    </row>
    <row r="375188" spans="5:5">
      <c r="E375188"/>
    </row>
    <row r="375189" spans="5:5">
      <c r="E375189"/>
    </row>
    <row r="375190" spans="5:5">
      <c r="E375190"/>
    </row>
    <row r="375191" spans="5:5">
      <c r="E375191"/>
    </row>
    <row r="375192" spans="5:5">
      <c r="E375192"/>
    </row>
    <row r="375193" spans="5:5">
      <c r="E375193"/>
    </row>
    <row r="375194" spans="5:5">
      <c r="E375194"/>
    </row>
    <row r="375195" spans="5:5">
      <c r="E375195"/>
    </row>
    <row r="375196" spans="5:5">
      <c r="E375196"/>
    </row>
    <row r="375197" spans="5:5">
      <c r="E375197"/>
    </row>
    <row r="375198" spans="5:5">
      <c r="E375198"/>
    </row>
    <row r="375199" spans="5:5">
      <c r="E375199"/>
    </row>
    <row r="375200" spans="5:5">
      <c r="E375200"/>
    </row>
    <row r="375201" spans="5:5">
      <c r="E375201"/>
    </row>
    <row r="375202" spans="5:5">
      <c r="E375202"/>
    </row>
    <row r="375203" spans="5:5">
      <c r="E375203"/>
    </row>
    <row r="375204" spans="5:5">
      <c r="E375204"/>
    </row>
    <row r="375205" spans="5:5">
      <c r="E375205"/>
    </row>
    <row r="375206" spans="5:5">
      <c r="E375206"/>
    </row>
    <row r="375207" spans="5:5">
      <c r="E375207"/>
    </row>
    <row r="375208" spans="5:5">
      <c r="E375208"/>
    </row>
    <row r="375209" spans="5:5">
      <c r="E375209"/>
    </row>
    <row r="375210" spans="5:5">
      <c r="E375210"/>
    </row>
    <row r="375211" spans="5:5">
      <c r="E375211"/>
    </row>
    <row r="375212" spans="5:5">
      <c r="E375212"/>
    </row>
    <row r="375213" spans="5:5">
      <c r="E375213"/>
    </row>
    <row r="375214" spans="5:5">
      <c r="E375214"/>
    </row>
    <row r="375215" spans="5:5">
      <c r="E375215"/>
    </row>
    <row r="375216" spans="5:5">
      <c r="E375216"/>
    </row>
    <row r="375217" spans="5:5">
      <c r="E375217"/>
    </row>
    <row r="375218" spans="5:5">
      <c r="E375218"/>
    </row>
    <row r="375219" spans="5:5">
      <c r="E375219"/>
    </row>
    <row r="375220" spans="5:5">
      <c r="E375220"/>
    </row>
    <row r="375221" spans="5:5">
      <c r="E375221"/>
    </row>
    <row r="375222" spans="5:5">
      <c r="E375222"/>
    </row>
    <row r="375223" spans="5:5">
      <c r="E375223"/>
    </row>
    <row r="375224" spans="5:5">
      <c r="E375224"/>
    </row>
    <row r="375225" spans="5:5">
      <c r="E375225"/>
    </row>
    <row r="375226" spans="5:5">
      <c r="E375226"/>
    </row>
    <row r="375227" spans="5:5">
      <c r="E375227"/>
    </row>
    <row r="375228" spans="5:5">
      <c r="E375228"/>
    </row>
    <row r="375229" spans="5:5">
      <c r="E375229"/>
    </row>
    <row r="375230" spans="5:5">
      <c r="E375230"/>
    </row>
    <row r="375231" spans="5:5">
      <c r="E375231"/>
    </row>
    <row r="375232" spans="5:5">
      <c r="E375232"/>
    </row>
    <row r="375233" spans="5:5">
      <c r="E375233"/>
    </row>
    <row r="375234" spans="5:5">
      <c r="E375234"/>
    </row>
    <row r="375235" spans="5:5">
      <c r="E375235"/>
    </row>
    <row r="375236" spans="5:5">
      <c r="E375236"/>
    </row>
    <row r="375237" spans="5:5">
      <c r="E375237"/>
    </row>
    <row r="375238" spans="5:5">
      <c r="E375238"/>
    </row>
    <row r="375239" spans="5:5">
      <c r="E375239"/>
    </row>
    <row r="375240" spans="5:5">
      <c r="E375240"/>
    </row>
    <row r="375241" spans="5:5">
      <c r="E375241"/>
    </row>
    <row r="375242" spans="5:5">
      <c r="E375242"/>
    </row>
    <row r="375243" spans="5:5">
      <c r="E375243"/>
    </row>
    <row r="375244" spans="5:5">
      <c r="E375244"/>
    </row>
    <row r="375245" spans="5:5">
      <c r="E375245"/>
    </row>
    <row r="375246" spans="5:5">
      <c r="E375246"/>
    </row>
    <row r="375247" spans="5:5">
      <c r="E375247"/>
    </row>
    <row r="375248" spans="5:5">
      <c r="E375248"/>
    </row>
    <row r="375249" spans="5:5">
      <c r="E375249"/>
    </row>
    <row r="375250" spans="5:5">
      <c r="E375250"/>
    </row>
    <row r="375251" spans="5:5">
      <c r="E375251"/>
    </row>
    <row r="375252" spans="5:5">
      <c r="E375252"/>
    </row>
    <row r="375253" spans="5:5">
      <c r="E375253"/>
    </row>
    <row r="375254" spans="5:5">
      <c r="E375254"/>
    </row>
    <row r="375255" spans="5:5">
      <c r="E375255"/>
    </row>
    <row r="375256" spans="5:5">
      <c r="E375256"/>
    </row>
    <row r="375257" spans="5:5">
      <c r="E375257"/>
    </row>
    <row r="375258" spans="5:5">
      <c r="E375258"/>
    </row>
    <row r="375259" spans="5:5">
      <c r="E375259"/>
    </row>
    <row r="375260" spans="5:5">
      <c r="E375260"/>
    </row>
    <row r="375261" spans="5:5">
      <c r="E375261"/>
    </row>
    <row r="375262" spans="5:5">
      <c r="E375262"/>
    </row>
    <row r="375263" spans="5:5">
      <c r="E375263"/>
    </row>
    <row r="375264" spans="5:5">
      <c r="E375264"/>
    </row>
    <row r="375265" spans="5:5">
      <c r="E375265"/>
    </row>
    <row r="375266" spans="5:5">
      <c r="E375266"/>
    </row>
    <row r="375267" spans="5:5">
      <c r="E375267"/>
    </row>
    <row r="375268" spans="5:5">
      <c r="E375268"/>
    </row>
    <row r="375269" spans="5:5">
      <c r="E375269"/>
    </row>
    <row r="375270" spans="5:5">
      <c r="E375270"/>
    </row>
    <row r="375271" spans="5:5">
      <c r="E375271"/>
    </row>
    <row r="375272" spans="5:5">
      <c r="E375272"/>
    </row>
    <row r="375273" spans="5:5">
      <c r="E375273"/>
    </row>
    <row r="375274" spans="5:5">
      <c r="E375274"/>
    </row>
    <row r="375275" spans="5:5">
      <c r="E375275"/>
    </row>
    <row r="375276" spans="5:5">
      <c r="E375276"/>
    </row>
    <row r="375277" spans="5:5">
      <c r="E375277"/>
    </row>
    <row r="375278" spans="5:5">
      <c r="E375278"/>
    </row>
    <row r="375279" spans="5:5">
      <c r="E375279"/>
    </row>
    <row r="375280" spans="5:5">
      <c r="E375280"/>
    </row>
    <row r="375281" spans="5:5">
      <c r="E375281"/>
    </row>
    <row r="375282" spans="5:5">
      <c r="E375282"/>
    </row>
    <row r="375283" spans="5:5">
      <c r="E375283"/>
    </row>
    <row r="375284" spans="5:5">
      <c r="E375284"/>
    </row>
    <row r="375285" spans="5:5">
      <c r="E375285"/>
    </row>
    <row r="375286" spans="5:5">
      <c r="E375286"/>
    </row>
    <row r="375287" spans="5:5">
      <c r="E375287"/>
    </row>
    <row r="375288" spans="5:5">
      <c r="E375288"/>
    </row>
    <row r="375289" spans="5:5">
      <c r="E375289"/>
    </row>
    <row r="375290" spans="5:5">
      <c r="E375290"/>
    </row>
    <row r="375291" spans="5:5">
      <c r="E375291"/>
    </row>
    <row r="375292" spans="5:5">
      <c r="E375292"/>
    </row>
    <row r="375293" spans="5:5">
      <c r="E375293"/>
    </row>
    <row r="375294" spans="5:5">
      <c r="E375294"/>
    </row>
    <row r="375295" spans="5:5">
      <c r="E375295"/>
    </row>
    <row r="375296" spans="5:5">
      <c r="E375296"/>
    </row>
    <row r="375297" spans="5:5">
      <c r="E375297"/>
    </row>
    <row r="375298" spans="5:5">
      <c r="E375298"/>
    </row>
    <row r="375299" spans="5:5">
      <c r="E375299"/>
    </row>
    <row r="375300" spans="5:5">
      <c r="E375300"/>
    </row>
    <row r="375301" spans="5:5">
      <c r="E375301"/>
    </row>
    <row r="375302" spans="5:5">
      <c r="E375302"/>
    </row>
    <row r="375303" spans="5:5">
      <c r="E375303"/>
    </row>
    <row r="375304" spans="5:5">
      <c r="E375304"/>
    </row>
    <row r="375305" spans="5:5">
      <c r="E375305"/>
    </row>
    <row r="375306" spans="5:5">
      <c r="E375306"/>
    </row>
    <row r="375307" spans="5:5">
      <c r="E375307"/>
    </row>
    <row r="375308" spans="5:5">
      <c r="E375308"/>
    </row>
    <row r="375309" spans="5:5">
      <c r="E375309"/>
    </row>
    <row r="375310" spans="5:5">
      <c r="E375310"/>
    </row>
    <row r="375311" spans="5:5">
      <c r="E375311"/>
    </row>
    <row r="375312" spans="5:5">
      <c r="E375312"/>
    </row>
    <row r="375313" spans="5:5">
      <c r="E375313"/>
    </row>
    <row r="375314" spans="5:5">
      <c r="E375314"/>
    </row>
    <row r="375315" spans="5:5">
      <c r="E375315"/>
    </row>
    <row r="375316" spans="5:5">
      <c r="E375316"/>
    </row>
    <row r="375317" spans="5:5">
      <c r="E375317"/>
    </row>
    <row r="375318" spans="5:5">
      <c r="E375318"/>
    </row>
    <row r="375319" spans="5:5">
      <c r="E375319"/>
    </row>
    <row r="375320" spans="5:5">
      <c r="E375320"/>
    </row>
    <row r="375321" spans="5:5">
      <c r="E375321"/>
    </row>
    <row r="375322" spans="5:5">
      <c r="E375322"/>
    </row>
    <row r="375323" spans="5:5">
      <c r="E375323"/>
    </row>
    <row r="375324" spans="5:5">
      <c r="E375324"/>
    </row>
    <row r="375325" spans="5:5">
      <c r="E375325"/>
    </row>
    <row r="375326" spans="5:5">
      <c r="E375326"/>
    </row>
    <row r="375327" spans="5:5">
      <c r="E375327"/>
    </row>
    <row r="375328" spans="5:5">
      <c r="E375328"/>
    </row>
    <row r="375329" spans="5:5">
      <c r="E375329"/>
    </row>
    <row r="375330" spans="5:5">
      <c r="E375330"/>
    </row>
    <row r="375331" spans="5:5">
      <c r="E375331"/>
    </row>
    <row r="375332" spans="5:5">
      <c r="E375332"/>
    </row>
    <row r="375333" spans="5:5">
      <c r="E375333"/>
    </row>
    <row r="375334" spans="5:5">
      <c r="E375334"/>
    </row>
    <row r="375335" spans="5:5">
      <c r="E375335"/>
    </row>
    <row r="375336" spans="5:5">
      <c r="E375336"/>
    </row>
    <row r="375337" spans="5:5">
      <c r="E375337"/>
    </row>
    <row r="375338" spans="5:5">
      <c r="E375338"/>
    </row>
    <row r="375339" spans="5:5">
      <c r="E375339"/>
    </row>
    <row r="375340" spans="5:5">
      <c r="E375340"/>
    </row>
    <row r="375341" spans="5:5">
      <c r="E375341"/>
    </row>
    <row r="375342" spans="5:5">
      <c r="E375342"/>
    </row>
    <row r="375343" spans="5:5">
      <c r="E375343"/>
    </row>
    <row r="375344" spans="5:5">
      <c r="E375344"/>
    </row>
    <row r="375345" spans="5:5">
      <c r="E375345"/>
    </row>
    <row r="375346" spans="5:5">
      <c r="E375346"/>
    </row>
    <row r="375347" spans="5:5">
      <c r="E375347"/>
    </row>
    <row r="375348" spans="5:5">
      <c r="E375348"/>
    </row>
    <row r="375349" spans="5:5">
      <c r="E375349"/>
    </row>
    <row r="375350" spans="5:5">
      <c r="E375350"/>
    </row>
    <row r="375351" spans="5:5">
      <c r="E375351"/>
    </row>
    <row r="375352" spans="5:5">
      <c r="E375352"/>
    </row>
    <row r="375353" spans="5:5">
      <c r="E375353"/>
    </row>
    <row r="375354" spans="5:5">
      <c r="E375354"/>
    </row>
    <row r="375355" spans="5:5">
      <c r="E375355"/>
    </row>
    <row r="375356" spans="5:5">
      <c r="E375356"/>
    </row>
    <row r="375357" spans="5:5">
      <c r="E375357"/>
    </row>
    <row r="375358" spans="5:5">
      <c r="E375358"/>
    </row>
    <row r="375359" spans="5:5">
      <c r="E375359"/>
    </row>
    <row r="375360" spans="5:5">
      <c r="E375360"/>
    </row>
    <row r="375361" spans="5:5">
      <c r="E375361"/>
    </row>
    <row r="375362" spans="5:5">
      <c r="E375362"/>
    </row>
    <row r="375363" spans="5:5">
      <c r="E375363"/>
    </row>
    <row r="375364" spans="5:5">
      <c r="E375364"/>
    </row>
    <row r="375365" spans="5:5">
      <c r="E375365"/>
    </row>
    <row r="375366" spans="5:5">
      <c r="E375366"/>
    </row>
    <row r="375367" spans="5:5">
      <c r="E375367"/>
    </row>
    <row r="375368" spans="5:5">
      <c r="E375368"/>
    </row>
    <row r="375369" spans="5:5">
      <c r="E375369"/>
    </row>
    <row r="375370" spans="5:5">
      <c r="E375370"/>
    </row>
    <row r="375371" spans="5:5">
      <c r="E375371"/>
    </row>
    <row r="375372" spans="5:5">
      <c r="E375372"/>
    </row>
    <row r="375373" spans="5:5">
      <c r="E375373"/>
    </row>
    <row r="375374" spans="5:5">
      <c r="E375374"/>
    </row>
    <row r="375375" spans="5:5">
      <c r="E375375"/>
    </row>
    <row r="375376" spans="5:5">
      <c r="E375376"/>
    </row>
    <row r="375377" spans="5:5">
      <c r="E375377"/>
    </row>
    <row r="375378" spans="5:5">
      <c r="E375378"/>
    </row>
    <row r="375379" spans="5:5">
      <c r="E375379"/>
    </row>
    <row r="375380" spans="5:5">
      <c r="E375380"/>
    </row>
    <row r="375381" spans="5:5">
      <c r="E375381"/>
    </row>
    <row r="375382" spans="5:5">
      <c r="E375382"/>
    </row>
    <row r="375383" spans="5:5">
      <c r="E375383"/>
    </row>
    <row r="375384" spans="5:5">
      <c r="E375384"/>
    </row>
    <row r="375385" spans="5:5">
      <c r="E375385"/>
    </row>
    <row r="375386" spans="5:5">
      <c r="E375386"/>
    </row>
    <row r="375387" spans="5:5">
      <c r="E375387"/>
    </row>
    <row r="375388" spans="5:5">
      <c r="E375388"/>
    </row>
    <row r="375389" spans="5:5">
      <c r="E375389"/>
    </row>
    <row r="375390" spans="5:5">
      <c r="E375390"/>
    </row>
    <row r="375391" spans="5:5">
      <c r="E375391"/>
    </row>
    <row r="375392" spans="5:5">
      <c r="E375392"/>
    </row>
    <row r="375393" spans="5:5">
      <c r="E375393"/>
    </row>
    <row r="375394" spans="5:5">
      <c r="E375394"/>
    </row>
    <row r="375395" spans="5:5">
      <c r="E375395"/>
    </row>
    <row r="375396" spans="5:5">
      <c r="E375396"/>
    </row>
    <row r="375397" spans="5:5">
      <c r="E375397"/>
    </row>
    <row r="375398" spans="5:5">
      <c r="E375398"/>
    </row>
    <row r="375399" spans="5:5">
      <c r="E375399"/>
    </row>
    <row r="375400" spans="5:5">
      <c r="E375400"/>
    </row>
    <row r="375401" spans="5:5">
      <c r="E375401"/>
    </row>
    <row r="375402" spans="5:5">
      <c r="E375402"/>
    </row>
    <row r="375403" spans="5:5">
      <c r="E375403"/>
    </row>
    <row r="375404" spans="5:5">
      <c r="E375404"/>
    </row>
    <row r="375405" spans="5:5">
      <c r="E375405"/>
    </row>
    <row r="375406" spans="5:5">
      <c r="E375406"/>
    </row>
    <row r="375407" spans="5:5">
      <c r="E375407"/>
    </row>
    <row r="375408" spans="5:5">
      <c r="E375408"/>
    </row>
    <row r="375409" spans="5:5">
      <c r="E375409"/>
    </row>
    <row r="375410" spans="5:5">
      <c r="E375410"/>
    </row>
    <row r="375411" spans="5:5">
      <c r="E375411"/>
    </row>
    <row r="375412" spans="5:5">
      <c r="E375412"/>
    </row>
    <row r="375413" spans="5:5">
      <c r="E375413"/>
    </row>
    <row r="375414" spans="5:5">
      <c r="E375414"/>
    </row>
    <row r="375415" spans="5:5">
      <c r="E375415"/>
    </row>
    <row r="375416" spans="5:5">
      <c r="E375416"/>
    </row>
    <row r="375417" spans="5:5">
      <c r="E375417"/>
    </row>
    <row r="375418" spans="5:5">
      <c r="E375418"/>
    </row>
    <row r="375419" spans="5:5">
      <c r="E375419"/>
    </row>
    <row r="375420" spans="5:5">
      <c r="E375420"/>
    </row>
    <row r="375421" spans="5:5">
      <c r="E375421"/>
    </row>
    <row r="375422" spans="5:5">
      <c r="E375422"/>
    </row>
    <row r="375423" spans="5:5">
      <c r="E375423"/>
    </row>
    <row r="375424" spans="5:5">
      <c r="E375424"/>
    </row>
    <row r="375425" spans="5:5">
      <c r="E375425"/>
    </row>
    <row r="375426" spans="5:5">
      <c r="E375426"/>
    </row>
    <row r="375427" spans="5:5">
      <c r="E375427"/>
    </row>
    <row r="375428" spans="5:5">
      <c r="E375428"/>
    </row>
    <row r="375429" spans="5:5">
      <c r="E375429"/>
    </row>
    <row r="375430" spans="5:5">
      <c r="E375430"/>
    </row>
    <row r="375431" spans="5:5">
      <c r="E375431"/>
    </row>
    <row r="375432" spans="5:5">
      <c r="E375432"/>
    </row>
    <row r="375433" spans="5:5">
      <c r="E375433"/>
    </row>
    <row r="375434" spans="5:5">
      <c r="E375434"/>
    </row>
    <row r="375435" spans="5:5">
      <c r="E375435"/>
    </row>
    <row r="375436" spans="5:5">
      <c r="E375436"/>
    </row>
    <row r="375437" spans="5:5">
      <c r="E375437"/>
    </row>
    <row r="375438" spans="5:5">
      <c r="E375438"/>
    </row>
    <row r="375439" spans="5:5">
      <c r="E375439"/>
    </row>
    <row r="375440" spans="5:5">
      <c r="E375440"/>
    </row>
    <row r="375441" spans="5:5">
      <c r="E375441"/>
    </row>
    <row r="375442" spans="5:5">
      <c r="E375442"/>
    </row>
    <row r="375443" spans="5:5">
      <c r="E375443"/>
    </row>
    <row r="375444" spans="5:5">
      <c r="E375444"/>
    </row>
    <row r="375445" spans="5:5">
      <c r="E375445"/>
    </row>
    <row r="375446" spans="5:5">
      <c r="E375446"/>
    </row>
    <row r="375447" spans="5:5">
      <c r="E375447"/>
    </row>
    <row r="375448" spans="5:5">
      <c r="E375448"/>
    </row>
    <row r="375449" spans="5:5">
      <c r="E375449"/>
    </row>
    <row r="375450" spans="5:5">
      <c r="E375450"/>
    </row>
    <row r="375451" spans="5:5">
      <c r="E375451"/>
    </row>
    <row r="375452" spans="5:5">
      <c r="E375452"/>
    </row>
    <row r="375453" spans="5:5">
      <c r="E375453"/>
    </row>
    <row r="375454" spans="5:5">
      <c r="E375454"/>
    </row>
    <row r="375455" spans="5:5">
      <c r="E375455"/>
    </row>
    <row r="375456" spans="5:5">
      <c r="E375456"/>
    </row>
    <row r="375457" spans="5:5">
      <c r="E375457"/>
    </row>
    <row r="375458" spans="5:5">
      <c r="E375458"/>
    </row>
    <row r="375459" spans="5:5">
      <c r="E375459"/>
    </row>
    <row r="375460" spans="5:5">
      <c r="E375460"/>
    </row>
    <row r="375461" spans="5:5">
      <c r="E375461"/>
    </row>
    <row r="375462" spans="5:5">
      <c r="E375462"/>
    </row>
    <row r="375463" spans="5:5">
      <c r="E375463"/>
    </row>
    <row r="375464" spans="5:5">
      <c r="E375464"/>
    </row>
    <row r="375465" spans="5:5">
      <c r="E375465"/>
    </row>
    <row r="375466" spans="5:5">
      <c r="E375466"/>
    </row>
    <row r="375467" spans="5:5">
      <c r="E375467"/>
    </row>
    <row r="375468" spans="5:5">
      <c r="E375468"/>
    </row>
    <row r="375469" spans="5:5">
      <c r="E375469"/>
    </row>
    <row r="375470" spans="5:5">
      <c r="E375470"/>
    </row>
    <row r="375471" spans="5:5">
      <c r="E375471"/>
    </row>
    <row r="375472" spans="5:5">
      <c r="E375472"/>
    </row>
    <row r="375473" spans="5:5">
      <c r="E375473"/>
    </row>
    <row r="375474" spans="5:5">
      <c r="E375474"/>
    </row>
    <row r="375475" spans="5:5">
      <c r="E375475"/>
    </row>
    <row r="375476" spans="5:5">
      <c r="E375476"/>
    </row>
    <row r="375477" spans="5:5">
      <c r="E375477"/>
    </row>
    <row r="375478" spans="5:5">
      <c r="E375478"/>
    </row>
    <row r="375479" spans="5:5">
      <c r="E375479"/>
    </row>
    <row r="375480" spans="5:5">
      <c r="E375480"/>
    </row>
    <row r="375481" spans="5:5">
      <c r="E375481"/>
    </row>
    <row r="375482" spans="5:5">
      <c r="E375482"/>
    </row>
    <row r="375483" spans="5:5">
      <c r="E375483"/>
    </row>
    <row r="375484" spans="5:5">
      <c r="E375484"/>
    </row>
    <row r="375485" spans="5:5">
      <c r="E375485"/>
    </row>
    <row r="375486" spans="5:5">
      <c r="E375486"/>
    </row>
    <row r="375487" spans="5:5">
      <c r="E375487"/>
    </row>
    <row r="375488" spans="5:5">
      <c r="E375488"/>
    </row>
    <row r="375489" spans="5:5">
      <c r="E375489"/>
    </row>
    <row r="375490" spans="5:5">
      <c r="E375490"/>
    </row>
    <row r="375491" spans="5:5">
      <c r="E375491"/>
    </row>
    <row r="375492" spans="5:5">
      <c r="E375492"/>
    </row>
    <row r="375493" spans="5:5">
      <c r="E375493"/>
    </row>
    <row r="375494" spans="5:5">
      <c r="E375494"/>
    </row>
    <row r="375495" spans="5:5">
      <c r="E375495"/>
    </row>
    <row r="375496" spans="5:5">
      <c r="E375496"/>
    </row>
    <row r="375497" spans="5:5">
      <c r="E375497"/>
    </row>
    <row r="375498" spans="5:5">
      <c r="E375498"/>
    </row>
    <row r="375499" spans="5:5">
      <c r="E375499"/>
    </row>
    <row r="375500" spans="5:5">
      <c r="E375500"/>
    </row>
    <row r="375501" spans="5:5">
      <c r="E375501"/>
    </row>
    <row r="375502" spans="5:5">
      <c r="E375502"/>
    </row>
    <row r="375503" spans="5:5">
      <c r="E375503"/>
    </row>
    <row r="375504" spans="5:5">
      <c r="E375504"/>
    </row>
    <row r="375505" spans="5:5">
      <c r="E375505"/>
    </row>
    <row r="375506" spans="5:5">
      <c r="E375506"/>
    </row>
    <row r="375507" spans="5:5">
      <c r="E375507"/>
    </row>
    <row r="375508" spans="5:5">
      <c r="E375508"/>
    </row>
    <row r="375509" spans="5:5">
      <c r="E375509"/>
    </row>
    <row r="375510" spans="5:5">
      <c r="E375510"/>
    </row>
    <row r="375511" spans="5:5">
      <c r="E375511"/>
    </row>
    <row r="375512" spans="5:5">
      <c r="E375512"/>
    </row>
    <row r="375513" spans="5:5">
      <c r="E375513"/>
    </row>
    <row r="375514" spans="5:5">
      <c r="E375514"/>
    </row>
    <row r="375515" spans="5:5">
      <c r="E375515"/>
    </row>
    <row r="375516" spans="5:5">
      <c r="E375516"/>
    </row>
    <row r="375517" spans="5:5">
      <c r="E375517"/>
    </row>
    <row r="375518" spans="5:5">
      <c r="E375518"/>
    </row>
    <row r="375519" spans="5:5">
      <c r="E375519"/>
    </row>
    <row r="375520" spans="5:5">
      <c r="E375520"/>
    </row>
    <row r="375521" spans="5:5">
      <c r="E375521"/>
    </row>
    <row r="375522" spans="5:5">
      <c r="E375522"/>
    </row>
    <row r="375523" spans="5:5">
      <c r="E375523"/>
    </row>
    <row r="375524" spans="5:5">
      <c r="E375524"/>
    </row>
    <row r="375525" spans="5:5">
      <c r="E375525"/>
    </row>
    <row r="375526" spans="5:5">
      <c r="E375526"/>
    </row>
    <row r="375527" spans="5:5">
      <c r="E375527"/>
    </row>
    <row r="375528" spans="5:5">
      <c r="E375528"/>
    </row>
    <row r="375529" spans="5:5">
      <c r="E375529"/>
    </row>
    <row r="375530" spans="5:5">
      <c r="E375530"/>
    </row>
    <row r="375531" spans="5:5">
      <c r="E375531"/>
    </row>
    <row r="375532" spans="5:5">
      <c r="E375532"/>
    </row>
    <row r="375533" spans="5:5">
      <c r="E375533"/>
    </row>
    <row r="375534" spans="5:5">
      <c r="E375534"/>
    </row>
    <row r="375535" spans="5:5">
      <c r="E375535"/>
    </row>
    <row r="375536" spans="5:5">
      <c r="E375536"/>
    </row>
    <row r="375537" spans="5:5">
      <c r="E375537"/>
    </row>
    <row r="375538" spans="5:5">
      <c r="E375538"/>
    </row>
    <row r="375539" spans="5:5">
      <c r="E375539"/>
    </row>
    <row r="375540" spans="5:5">
      <c r="E375540"/>
    </row>
    <row r="375541" spans="5:5">
      <c r="E375541"/>
    </row>
    <row r="375542" spans="5:5">
      <c r="E375542"/>
    </row>
    <row r="375543" spans="5:5">
      <c r="E375543"/>
    </row>
    <row r="375544" spans="5:5">
      <c r="E375544"/>
    </row>
    <row r="375545" spans="5:5">
      <c r="E375545"/>
    </row>
    <row r="375546" spans="5:5">
      <c r="E375546"/>
    </row>
    <row r="375547" spans="5:5">
      <c r="E375547"/>
    </row>
    <row r="375548" spans="5:5">
      <c r="E375548"/>
    </row>
    <row r="375549" spans="5:5">
      <c r="E375549"/>
    </row>
    <row r="375550" spans="5:5">
      <c r="E375550"/>
    </row>
    <row r="375551" spans="5:5">
      <c r="E375551"/>
    </row>
    <row r="375552" spans="5:5">
      <c r="E375552"/>
    </row>
    <row r="375553" spans="5:5">
      <c r="E375553"/>
    </row>
    <row r="375554" spans="5:5">
      <c r="E375554"/>
    </row>
    <row r="375555" spans="5:5">
      <c r="E375555"/>
    </row>
    <row r="375556" spans="5:5">
      <c r="E375556"/>
    </row>
    <row r="375557" spans="5:5">
      <c r="E375557"/>
    </row>
    <row r="375558" spans="5:5">
      <c r="E375558"/>
    </row>
    <row r="375559" spans="5:5">
      <c r="E375559"/>
    </row>
    <row r="375560" spans="5:5">
      <c r="E375560"/>
    </row>
    <row r="375561" spans="5:5">
      <c r="E375561"/>
    </row>
    <row r="375562" spans="5:5">
      <c r="E375562"/>
    </row>
    <row r="375563" spans="5:5">
      <c r="E375563"/>
    </row>
    <row r="375564" spans="5:5">
      <c r="E375564"/>
    </row>
    <row r="375565" spans="5:5">
      <c r="E375565"/>
    </row>
    <row r="375566" spans="5:5">
      <c r="E375566"/>
    </row>
    <row r="375567" spans="5:5">
      <c r="E375567"/>
    </row>
    <row r="375568" spans="5:5">
      <c r="E375568"/>
    </row>
    <row r="375569" spans="5:5">
      <c r="E375569"/>
    </row>
    <row r="375570" spans="5:5">
      <c r="E375570"/>
    </row>
    <row r="375571" spans="5:5">
      <c r="E375571"/>
    </row>
    <row r="375572" spans="5:5">
      <c r="E375572"/>
    </row>
    <row r="375573" spans="5:5">
      <c r="E375573"/>
    </row>
    <row r="375574" spans="5:5">
      <c r="E375574"/>
    </row>
    <row r="375575" spans="5:5">
      <c r="E375575"/>
    </row>
    <row r="375576" spans="5:5">
      <c r="E375576"/>
    </row>
    <row r="375577" spans="5:5">
      <c r="E375577"/>
    </row>
    <row r="375578" spans="5:5">
      <c r="E375578"/>
    </row>
    <row r="375579" spans="5:5">
      <c r="E375579"/>
    </row>
    <row r="375580" spans="5:5">
      <c r="E375580"/>
    </row>
    <row r="375581" spans="5:5">
      <c r="E375581"/>
    </row>
    <row r="375582" spans="5:5">
      <c r="E375582"/>
    </row>
    <row r="375583" spans="5:5">
      <c r="E375583"/>
    </row>
    <row r="375584" spans="5:5">
      <c r="E375584"/>
    </row>
    <row r="375585" spans="5:5">
      <c r="E375585"/>
    </row>
    <row r="375586" spans="5:5">
      <c r="E375586"/>
    </row>
    <row r="375587" spans="5:5">
      <c r="E375587"/>
    </row>
    <row r="375588" spans="5:5">
      <c r="E375588"/>
    </row>
    <row r="375589" spans="5:5">
      <c r="E375589"/>
    </row>
    <row r="375590" spans="5:5">
      <c r="E375590"/>
    </row>
    <row r="375591" spans="5:5">
      <c r="E375591"/>
    </row>
    <row r="375592" spans="5:5">
      <c r="E375592"/>
    </row>
    <row r="375593" spans="5:5">
      <c r="E375593"/>
    </row>
    <row r="375594" spans="5:5">
      <c r="E375594"/>
    </row>
    <row r="375595" spans="5:5">
      <c r="E375595"/>
    </row>
    <row r="375596" spans="5:5">
      <c r="E375596"/>
    </row>
    <row r="375597" spans="5:5">
      <c r="E375597"/>
    </row>
    <row r="375598" spans="5:5">
      <c r="E375598"/>
    </row>
    <row r="375599" spans="5:5">
      <c r="E375599"/>
    </row>
    <row r="375600" spans="5:5">
      <c r="E375600"/>
    </row>
    <row r="375601" spans="5:5">
      <c r="E375601"/>
    </row>
    <row r="375602" spans="5:5">
      <c r="E375602"/>
    </row>
    <row r="375603" spans="5:5">
      <c r="E375603"/>
    </row>
    <row r="375604" spans="5:5">
      <c r="E375604"/>
    </row>
    <row r="375605" spans="5:5">
      <c r="E375605"/>
    </row>
    <row r="375606" spans="5:5">
      <c r="E375606"/>
    </row>
    <row r="375607" spans="5:5">
      <c r="E375607"/>
    </row>
    <row r="375608" spans="5:5">
      <c r="E375608"/>
    </row>
    <row r="375609" spans="5:5">
      <c r="E375609"/>
    </row>
    <row r="375610" spans="5:5">
      <c r="E375610"/>
    </row>
    <row r="375611" spans="5:5">
      <c r="E375611"/>
    </row>
    <row r="375612" spans="5:5">
      <c r="E375612"/>
    </row>
    <row r="375613" spans="5:5">
      <c r="E375613"/>
    </row>
    <row r="375614" spans="5:5">
      <c r="E375614"/>
    </row>
    <row r="375615" spans="5:5">
      <c r="E375615"/>
    </row>
    <row r="375616" spans="5:5">
      <c r="E375616"/>
    </row>
    <row r="375617" spans="5:5">
      <c r="E375617"/>
    </row>
    <row r="375618" spans="5:5">
      <c r="E375618"/>
    </row>
    <row r="375619" spans="5:5">
      <c r="E375619"/>
    </row>
    <row r="375620" spans="5:5">
      <c r="E375620"/>
    </row>
    <row r="375621" spans="5:5">
      <c r="E375621"/>
    </row>
    <row r="375622" spans="5:5">
      <c r="E375622"/>
    </row>
    <row r="375623" spans="5:5">
      <c r="E375623"/>
    </row>
    <row r="375624" spans="5:5">
      <c r="E375624"/>
    </row>
    <row r="375625" spans="5:5">
      <c r="E375625"/>
    </row>
    <row r="375626" spans="5:5">
      <c r="E375626"/>
    </row>
    <row r="375627" spans="5:5">
      <c r="E375627"/>
    </row>
    <row r="375628" spans="5:5">
      <c r="E375628"/>
    </row>
    <row r="375629" spans="5:5">
      <c r="E375629"/>
    </row>
    <row r="375630" spans="5:5">
      <c r="E375630"/>
    </row>
    <row r="375631" spans="5:5">
      <c r="E375631"/>
    </row>
    <row r="375632" spans="5:5">
      <c r="E375632"/>
    </row>
    <row r="375633" spans="5:5">
      <c r="E375633"/>
    </row>
    <row r="375634" spans="5:5">
      <c r="E375634"/>
    </row>
    <row r="375635" spans="5:5">
      <c r="E375635"/>
    </row>
    <row r="375636" spans="5:5">
      <c r="E375636"/>
    </row>
    <row r="375637" spans="5:5">
      <c r="E375637"/>
    </row>
    <row r="375638" spans="5:5">
      <c r="E375638"/>
    </row>
    <row r="375639" spans="5:5">
      <c r="E375639"/>
    </row>
    <row r="375640" spans="5:5">
      <c r="E375640"/>
    </row>
    <row r="375641" spans="5:5">
      <c r="E375641"/>
    </row>
    <row r="375642" spans="5:5">
      <c r="E375642"/>
    </row>
    <row r="375643" spans="5:5">
      <c r="E375643"/>
    </row>
    <row r="375644" spans="5:5">
      <c r="E375644"/>
    </row>
    <row r="375645" spans="5:5">
      <c r="E375645"/>
    </row>
    <row r="375646" spans="5:5">
      <c r="E375646"/>
    </row>
    <row r="375647" spans="5:5">
      <c r="E375647"/>
    </row>
    <row r="375648" spans="5:5">
      <c r="E375648"/>
    </row>
    <row r="375649" spans="5:5">
      <c r="E375649"/>
    </row>
    <row r="375650" spans="5:5">
      <c r="E375650"/>
    </row>
    <row r="375651" spans="5:5">
      <c r="E375651"/>
    </row>
    <row r="375652" spans="5:5">
      <c r="E375652"/>
    </row>
    <row r="375653" spans="5:5">
      <c r="E375653"/>
    </row>
    <row r="375654" spans="5:5">
      <c r="E375654"/>
    </row>
    <row r="375655" spans="5:5">
      <c r="E375655"/>
    </row>
    <row r="375656" spans="5:5">
      <c r="E375656"/>
    </row>
    <row r="375657" spans="5:5">
      <c r="E375657"/>
    </row>
    <row r="375658" spans="5:5">
      <c r="E375658"/>
    </row>
    <row r="375659" spans="5:5">
      <c r="E375659"/>
    </row>
    <row r="375660" spans="5:5">
      <c r="E375660"/>
    </row>
    <row r="375661" spans="5:5">
      <c r="E375661"/>
    </row>
    <row r="375662" spans="5:5">
      <c r="E375662"/>
    </row>
    <row r="375663" spans="5:5">
      <c r="E375663"/>
    </row>
    <row r="375664" spans="5:5">
      <c r="E375664"/>
    </row>
    <row r="375665" spans="5:5">
      <c r="E375665"/>
    </row>
    <row r="375666" spans="5:5">
      <c r="E375666"/>
    </row>
    <row r="375667" spans="5:5">
      <c r="E375667"/>
    </row>
    <row r="375668" spans="5:5">
      <c r="E375668"/>
    </row>
    <row r="375669" spans="5:5">
      <c r="E375669"/>
    </row>
    <row r="375670" spans="5:5">
      <c r="E375670"/>
    </row>
    <row r="375671" spans="5:5">
      <c r="E375671"/>
    </row>
    <row r="375672" spans="5:5">
      <c r="E375672"/>
    </row>
    <row r="375673" spans="5:5">
      <c r="E375673"/>
    </row>
    <row r="375674" spans="5:5">
      <c r="E375674"/>
    </row>
    <row r="375675" spans="5:5">
      <c r="E375675"/>
    </row>
    <row r="375676" spans="5:5">
      <c r="E375676"/>
    </row>
    <row r="375677" spans="5:5">
      <c r="E375677"/>
    </row>
    <row r="375678" spans="5:5">
      <c r="E375678"/>
    </row>
    <row r="375679" spans="5:5">
      <c r="E375679"/>
    </row>
    <row r="375680" spans="5:5">
      <c r="E375680"/>
    </row>
    <row r="375681" spans="5:5">
      <c r="E375681"/>
    </row>
    <row r="375682" spans="5:5">
      <c r="E375682"/>
    </row>
    <row r="375683" spans="5:5">
      <c r="E375683"/>
    </row>
    <row r="375684" spans="5:5">
      <c r="E375684"/>
    </row>
    <row r="375685" spans="5:5">
      <c r="E375685"/>
    </row>
    <row r="375686" spans="5:5">
      <c r="E375686"/>
    </row>
    <row r="375687" spans="5:5">
      <c r="E375687"/>
    </row>
    <row r="375688" spans="5:5">
      <c r="E375688"/>
    </row>
    <row r="375689" spans="5:5">
      <c r="E375689"/>
    </row>
    <row r="375690" spans="5:5">
      <c r="E375690"/>
    </row>
    <row r="375691" spans="5:5">
      <c r="E375691"/>
    </row>
    <row r="375692" spans="5:5">
      <c r="E375692"/>
    </row>
    <row r="375693" spans="5:5">
      <c r="E375693"/>
    </row>
    <row r="375694" spans="5:5">
      <c r="E375694"/>
    </row>
    <row r="375695" spans="5:5">
      <c r="E375695"/>
    </row>
    <row r="375696" spans="5:5">
      <c r="E375696"/>
    </row>
    <row r="375697" spans="5:5">
      <c r="E375697"/>
    </row>
    <row r="375698" spans="5:5">
      <c r="E375698"/>
    </row>
    <row r="375699" spans="5:5">
      <c r="E375699"/>
    </row>
    <row r="375700" spans="5:5">
      <c r="E375700"/>
    </row>
    <row r="375701" spans="5:5">
      <c r="E375701"/>
    </row>
    <row r="375702" spans="5:5">
      <c r="E375702"/>
    </row>
    <row r="375703" spans="5:5">
      <c r="E375703"/>
    </row>
    <row r="375704" spans="5:5">
      <c r="E375704"/>
    </row>
    <row r="375705" spans="5:5">
      <c r="E375705"/>
    </row>
    <row r="375706" spans="5:5">
      <c r="E375706"/>
    </row>
    <row r="375707" spans="5:5">
      <c r="E375707"/>
    </row>
    <row r="375708" spans="5:5">
      <c r="E375708"/>
    </row>
    <row r="375709" spans="5:5">
      <c r="E375709"/>
    </row>
    <row r="375710" spans="5:5">
      <c r="E375710"/>
    </row>
    <row r="375711" spans="5:5">
      <c r="E375711"/>
    </row>
    <row r="375712" spans="5:5">
      <c r="E375712"/>
    </row>
    <row r="375713" spans="5:5">
      <c r="E375713"/>
    </row>
    <row r="375714" spans="5:5">
      <c r="E375714"/>
    </row>
    <row r="375715" spans="5:5">
      <c r="E375715"/>
    </row>
    <row r="375716" spans="5:5">
      <c r="E375716"/>
    </row>
    <row r="375717" spans="5:5">
      <c r="E375717"/>
    </row>
    <row r="375718" spans="5:5">
      <c r="E375718"/>
    </row>
    <row r="375719" spans="5:5">
      <c r="E375719"/>
    </row>
    <row r="375720" spans="5:5">
      <c r="E375720"/>
    </row>
    <row r="375721" spans="5:5">
      <c r="E375721"/>
    </row>
    <row r="375722" spans="5:5">
      <c r="E375722"/>
    </row>
    <row r="375723" spans="5:5">
      <c r="E375723"/>
    </row>
    <row r="375724" spans="5:5">
      <c r="E375724"/>
    </row>
    <row r="375725" spans="5:5">
      <c r="E375725"/>
    </row>
    <row r="375726" spans="5:5">
      <c r="E375726"/>
    </row>
    <row r="375727" spans="5:5">
      <c r="E375727"/>
    </row>
    <row r="375728" spans="5:5">
      <c r="E375728"/>
    </row>
    <row r="375729" spans="5:5">
      <c r="E375729"/>
    </row>
    <row r="375730" spans="5:5">
      <c r="E375730"/>
    </row>
    <row r="375731" spans="5:5">
      <c r="E375731"/>
    </row>
    <row r="375732" spans="5:5">
      <c r="E375732"/>
    </row>
    <row r="375733" spans="5:5">
      <c r="E375733"/>
    </row>
    <row r="375734" spans="5:5">
      <c r="E375734"/>
    </row>
    <row r="375735" spans="5:5">
      <c r="E375735"/>
    </row>
    <row r="375736" spans="5:5">
      <c r="E375736"/>
    </row>
    <row r="375737" spans="5:5">
      <c r="E375737"/>
    </row>
    <row r="375738" spans="5:5">
      <c r="E375738"/>
    </row>
    <row r="375739" spans="5:5">
      <c r="E375739"/>
    </row>
    <row r="375740" spans="5:5">
      <c r="E375740"/>
    </row>
    <row r="375741" spans="5:5">
      <c r="E375741"/>
    </row>
    <row r="375742" spans="5:5">
      <c r="E375742"/>
    </row>
    <row r="375743" spans="5:5">
      <c r="E375743"/>
    </row>
    <row r="375744" spans="5:5">
      <c r="E375744"/>
    </row>
    <row r="375745" spans="5:5">
      <c r="E375745"/>
    </row>
    <row r="375746" spans="5:5">
      <c r="E375746"/>
    </row>
    <row r="375747" spans="5:5">
      <c r="E375747"/>
    </row>
    <row r="375748" spans="5:5">
      <c r="E375748"/>
    </row>
    <row r="375749" spans="5:5">
      <c r="E375749"/>
    </row>
    <row r="375750" spans="5:5">
      <c r="E375750"/>
    </row>
    <row r="375751" spans="5:5">
      <c r="E375751"/>
    </row>
    <row r="375752" spans="5:5">
      <c r="E375752"/>
    </row>
    <row r="375753" spans="5:5">
      <c r="E375753"/>
    </row>
    <row r="375754" spans="5:5">
      <c r="E375754"/>
    </row>
    <row r="375755" spans="5:5">
      <c r="E375755"/>
    </row>
    <row r="375756" spans="5:5">
      <c r="E375756"/>
    </row>
    <row r="375757" spans="5:5">
      <c r="E375757"/>
    </row>
    <row r="375758" spans="5:5">
      <c r="E375758"/>
    </row>
    <row r="375759" spans="5:5">
      <c r="E375759"/>
    </row>
    <row r="375760" spans="5:5">
      <c r="E375760"/>
    </row>
    <row r="375761" spans="5:5">
      <c r="E375761"/>
    </row>
    <row r="375762" spans="5:5">
      <c r="E375762"/>
    </row>
    <row r="375763" spans="5:5">
      <c r="E375763"/>
    </row>
    <row r="375764" spans="5:5">
      <c r="E375764"/>
    </row>
    <row r="375765" spans="5:5">
      <c r="E375765"/>
    </row>
    <row r="375766" spans="5:5">
      <c r="E375766"/>
    </row>
    <row r="375767" spans="5:5">
      <c r="E375767"/>
    </row>
    <row r="375768" spans="5:5">
      <c r="E375768"/>
    </row>
    <row r="375769" spans="5:5">
      <c r="E375769"/>
    </row>
    <row r="375770" spans="5:5">
      <c r="E375770"/>
    </row>
    <row r="375771" spans="5:5">
      <c r="E375771"/>
    </row>
    <row r="375772" spans="5:5">
      <c r="E375772"/>
    </row>
    <row r="375773" spans="5:5">
      <c r="E375773"/>
    </row>
    <row r="375774" spans="5:5">
      <c r="E375774"/>
    </row>
    <row r="375775" spans="5:5">
      <c r="E375775"/>
    </row>
    <row r="375776" spans="5:5">
      <c r="E375776"/>
    </row>
    <row r="375777" spans="5:5">
      <c r="E375777"/>
    </row>
    <row r="375778" spans="5:5">
      <c r="E375778"/>
    </row>
    <row r="375779" spans="5:5">
      <c r="E375779"/>
    </row>
    <row r="375780" spans="5:5">
      <c r="E375780"/>
    </row>
    <row r="375781" spans="5:5">
      <c r="E375781"/>
    </row>
    <row r="375782" spans="5:5">
      <c r="E375782"/>
    </row>
    <row r="375783" spans="5:5">
      <c r="E375783"/>
    </row>
    <row r="375784" spans="5:5">
      <c r="E375784"/>
    </row>
    <row r="375785" spans="5:5">
      <c r="E375785"/>
    </row>
    <row r="375786" spans="5:5">
      <c r="E375786"/>
    </row>
    <row r="375787" spans="5:5">
      <c r="E375787"/>
    </row>
    <row r="375788" spans="5:5">
      <c r="E375788"/>
    </row>
    <row r="375789" spans="5:5">
      <c r="E375789"/>
    </row>
    <row r="375790" spans="5:5">
      <c r="E375790"/>
    </row>
    <row r="375791" spans="5:5">
      <c r="E375791"/>
    </row>
    <row r="375792" spans="5:5">
      <c r="E375792"/>
    </row>
    <row r="375793" spans="5:5">
      <c r="E375793"/>
    </row>
    <row r="375794" spans="5:5">
      <c r="E375794"/>
    </row>
    <row r="375795" spans="5:5">
      <c r="E375795"/>
    </row>
    <row r="375796" spans="5:5">
      <c r="E375796"/>
    </row>
    <row r="375797" spans="5:5">
      <c r="E375797"/>
    </row>
    <row r="375798" spans="5:5">
      <c r="E375798"/>
    </row>
    <row r="375799" spans="5:5">
      <c r="E375799"/>
    </row>
    <row r="375800" spans="5:5">
      <c r="E375800"/>
    </row>
    <row r="375801" spans="5:5">
      <c r="E375801"/>
    </row>
    <row r="375802" spans="5:5">
      <c r="E375802"/>
    </row>
    <row r="375803" spans="5:5">
      <c r="E375803"/>
    </row>
    <row r="375804" spans="5:5">
      <c r="E375804"/>
    </row>
    <row r="375805" spans="5:5">
      <c r="E375805"/>
    </row>
    <row r="375806" spans="5:5">
      <c r="E375806"/>
    </row>
    <row r="375807" spans="5:5">
      <c r="E375807"/>
    </row>
    <row r="375808" spans="5:5">
      <c r="E375808"/>
    </row>
    <row r="375809" spans="5:5">
      <c r="E375809"/>
    </row>
    <row r="375810" spans="5:5">
      <c r="E375810"/>
    </row>
    <row r="375811" spans="5:5">
      <c r="E375811"/>
    </row>
    <row r="375812" spans="5:5">
      <c r="E375812"/>
    </row>
    <row r="375813" spans="5:5">
      <c r="E375813"/>
    </row>
    <row r="375814" spans="5:5">
      <c r="E375814"/>
    </row>
    <row r="375815" spans="5:5">
      <c r="E375815"/>
    </row>
    <row r="375816" spans="5:5">
      <c r="E375816"/>
    </row>
    <row r="375817" spans="5:5">
      <c r="E375817"/>
    </row>
    <row r="375818" spans="5:5">
      <c r="E375818"/>
    </row>
    <row r="375819" spans="5:5">
      <c r="E375819"/>
    </row>
    <row r="375820" spans="5:5">
      <c r="E375820"/>
    </row>
    <row r="375821" spans="5:5">
      <c r="E375821"/>
    </row>
    <row r="375822" spans="5:5">
      <c r="E375822"/>
    </row>
    <row r="375823" spans="5:5">
      <c r="E375823"/>
    </row>
    <row r="375824" spans="5:5">
      <c r="E375824"/>
    </row>
    <row r="375825" spans="5:5">
      <c r="E375825"/>
    </row>
    <row r="375826" spans="5:5">
      <c r="E375826"/>
    </row>
    <row r="375827" spans="5:5">
      <c r="E375827"/>
    </row>
    <row r="375828" spans="5:5">
      <c r="E375828"/>
    </row>
    <row r="375829" spans="5:5">
      <c r="E375829"/>
    </row>
    <row r="375830" spans="5:5">
      <c r="E375830"/>
    </row>
    <row r="375831" spans="5:5">
      <c r="E375831"/>
    </row>
    <row r="375832" spans="5:5">
      <c r="E375832"/>
    </row>
    <row r="375833" spans="5:5">
      <c r="E375833"/>
    </row>
    <row r="375834" spans="5:5">
      <c r="E375834"/>
    </row>
    <row r="375835" spans="5:5">
      <c r="E375835"/>
    </row>
    <row r="375836" spans="5:5">
      <c r="E375836"/>
    </row>
    <row r="375837" spans="5:5">
      <c r="E375837"/>
    </row>
    <row r="375838" spans="5:5">
      <c r="E375838"/>
    </row>
    <row r="375839" spans="5:5">
      <c r="E375839"/>
    </row>
    <row r="375840" spans="5:5">
      <c r="E375840"/>
    </row>
    <row r="375841" spans="5:5">
      <c r="E375841"/>
    </row>
    <row r="375842" spans="5:5">
      <c r="E375842"/>
    </row>
    <row r="375843" spans="5:5">
      <c r="E375843"/>
    </row>
    <row r="375844" spans="5:5">
      <c r="E375844"/>
    </row>
    <row r="375845" spans="5:5">
      <c r="E375845"/>
    </row>
    <row r="375846" spans="5:5">
      <c r="E375846"/>
    </row>
    <row r="375847" spans="5:5">
      <c r="E375847"/>
    </row>
    <row r="375848" spans="5:5">
      <c r="E375848"/>
    </row>
    <row r="375849" spans="5:5">
      <c r="E375849"/>
    </row>
    <row r="375850" spans="5:5">
      <c r="E375850"/>
    </row>
    <row r="375851" spans="5:5">
      <c r="E375851"/>
    </row>
    <row r="375852" spans="5:5">
      <c r="E375852"/>
    </row>
    <row r="375853" spans="5:5">
      <c r="E375853"/>
    </row>
    <row r="375854" spans="5:5">
      <c r="E375854"/>
    </row>
    <row r="375855" spans="5:5">
      <c r="E375855"/>
    </row>
    <row r="375856" spans="5:5">
      <c r="E375856"/>
    </row>
    <row r="375857" spans="5:5">
      <c r="E375857"/>
    </row>
    <row r="375858" spans="5:5">
      <c r="E375858"/>
    </row>
    <row r="375859" spans="5:5">
      <c r="E375859"/>
    </row>
    <row r="375860" spans="5:5">
      <c r="E375860"/>
    </row>
    <row r="375861" spans="5:5">
      <c r="E375861"/>
    </row>
    <row r="375862" spans="5:5">
      <c r="E375862"/>
    </row>
    <row r="375863" spans="5:5">
      <c r="E375863"/>
    </row>
    <row r="375864" spans="5:5">
      <c r="E375864"/>
    </row>
    <row r="375865" spans="5:5">
      <c r="E375865"/>
    </row>
    <row r="375866" spans="5:5">
      <c r="E375866"/>
    </row>
    <row r="375867" spans="5:5">
      <c r="E375867"/>
    </row>
    <row r="375868" spans="5:5">
      <c r="E375868"/>
    </row>
    <row r="375869" spans="5:5">
      <c r="E375869"/>
    </row>
    <row r="375870" spans="5:5">
      <c r="E375870"/>
    </row>
    <row r="375871" spans="5:5">
      <c r="E375871"/>
    </row>
    <row r="375872" spans="5:5">
      <c r="E375872"/>
    </row>
    <row r="375873" spans="5:5">
      <c r="E375873"/>
    </row>
    <row r="375874" spans="5:5">
      <c r="E375874"/>
    </row>
    <row r="375875" spans="5:5">
      <c r="E375875"/>
    </row>
    <row r="375876" spans="5:5">
      <c r="E375876"/>
    </row>
    <row r="375877" spans="5:5">
      <c r="E375877"/>
    </row>
    <row r="375878" spans="5:5">
      <c r="E375878"/>
    </row>
    <row r="375879" spans="5:5">
      <c r="E375879"/>
    </row>
    <row r="375880" spans="5:5">
      <c r="E375880"/>
    </row>
    <row r="375881" spans="5:5">
      <c r="E375881"/>
    </row>
    <row r="375882" spans="5:5">
      <c r="E375882"/>
    </row>
    <row r="375883" spans="5:5">
      <c r="E375883"/>
    </row>
    <row r="375884" spans="5:5">
      <c r="E375884"/>
    </row>
    <row r="375885" spans="5:5">
      <c r="E375885"/>
    </row>
    <row r="375886" spans="5:5">
      <c r="E375886"/>
    </row>
    <row r="375887" spans="5:5">
      <c r="E375887"/>
    </row>
    <row r="375888" spans="5:5">
      <c r="E375888"/>
    </row>
    <row r="375889" spans="5:5">
      <c r="E375889"/>
    </row>
    <row r="375890" spans="5:5">
      <c r="E375890"/>
    </row>
    <row r="375891" spans="5:5">
      <c r="E375891"/>
    </row>
    <row r="375892" spans="5:5">
      <c r="E375892"/>
    </row>
    <row r="375893" spans="5:5">
      <c r="E375893"/>
    </row>
    <row r="375894" spans="5:5">
      <c r="E375894"/>
    </row>
    <row r="375895" spans="5:5">
      <c r="E375895"/>
    </row>
    <row r="375896" spans="5:5">
      <c r="E375896"/>
    </row>
    <row r="375897" spans="5:5">
      <c r="E375897"/>
    </row>
    <row r="375898" spans="5:5">
      <c r="E375898"/>
    </row>
    <row r="375899" spans="5:5">
      <c r="E375899"/>
    </row>
    <row r="375900" spans="5:5">
      <c r="E375900"/>
    </row>
    <row r="375901" spans="5:5">
      <c r="E375901"/>
    </row>
    <row r="375902" spans="5:5">
      <c r="E375902"/>
    </row>
    <row r="375903" spans="5:5">
      <c r="E375903"/>
    </row>
    <row r="375904" spans="5:5">
      <c r="E375904"/>
    </row>
    <row r="375905" spans="5:5">
      <c r="E375905"/>
    </row>
    <row r="375906" spans="5:5">
      <c r="E375906"/>
    </row>
    <row r="375907" spans="5:5">
      <c r="E375907"/>
    </row>
    <row r="375908" spans="5:5">
      <c r="E375908"/>
    </row>
    <row r="375909" spans="5:5">
      <c r="E375909"/>
    </row>
    <row r="375910" spans="5:5">
      <c r="E375910"/>
    </row>
    <row r="375911" spans="5:5">
      <c r="E375911"/>
    </row>
    <row r="375912" spans="5:5">
      <c r="E375912"/>
    </row>
    <row r="375913" spans="5:5">
      <c r="E375913"/>
    </row>
    <row r="375914" spans="5:5">
      <c r="E375914"/>
    </row>
    <row r="375915" spans="5:5">
      <c r="E375915"/>
    </row>
    <row r="375916" spans="5:5">
      <c r="E375916"/>
    </row>
    <row r="375917" spans="5:5">
      <c r="E375917"/>
    </row>
    <row r="375918" spans="5:5">
      <c r="E375918"/>
    </row>
    <row r="375919" spans="5:5">
      <c r="E375919"/>
    </row>
    <row r="375920" spans="5:5">
      <c r="E375920"/>
    </row>
    <row r="375921" spans="5:5">
      <c r="E375921"/>
    </row>
    <row r="375922" spans="5:5">
      <c r="E375922"/>
    </row>
    <row r="375923" spans="5:5">
      <c r="E375923"/>
    </row>
    <row r="375924" spans="5:5">
      <c r="E375924"/>
    </row>
    <row r="375925" spans="5:5">
      <c r="E375925"/>
    </row>
    <row r="375926" spans="5:5">
      <c r="E375926"/>
    </row>
    <row r="375927" spans="5:5">
      <c r="E375927"/>
    </row>
    <row r="375928" spans="5:5">
      <c r="E375928"/>
    </row>
    <row r="375929" spans="5:5">
      <c r="E375929"/>
    </row>
    <row r="375930" spans="5:5">
      <c r="E375930"/>
    </row>
    <row r="375931" spans="5:5">
      <c r="E375931"/>
    </row>
    <row r="375932" spans="5:5">
      <c r="E375932"/>
    </row>
    <row r="375933" spans="5:5">
      <c r="E375933"/>
    </row>
    <row r="375934" spans="5:5">
      <c r="E375934"/>
    </row>
    <row r="375935" spans="5:5">
      <c r="E375935"/>
    </row>
    <row r="375936" spans="5:5">
      <c r="E375936"/>
    </row>
    <row r="375937" spans="5:5">
      <c r="E375937"/>
    </row>
    <row r="375938" spans="5:5">
      <c r="E375938"/>
    </row>
    <row r="375939" spans="5:5">
      <c r="E375939"/>
    </row>
    <row r="375940" spans="5:5">
      <c r="E375940"/>
    </row>
    <row r="375941" spans="5:5">
      <c r="E375941"/>
    </row>
    <row r="375942" spans="5:5">
      <c r="E375942"/>
    </row>
    <row r="375943" spans="5:5">
      <c r="E375943"/>
    </row>
    <row r="375944" spans="5:5">
      <c r="E375944"/>
    </row>
    <row r="375945" spans="5:5">
      <c r="E375945"/>
    </row>
    <row r="375946" spans="5:5">
      <c r="E375946"/>
    </row>
    <row r="375947" spans="5:5">
      <c r="E375947"/>
    </row>
    <row r="375948" spans="5:5">
      <c r="E375948"/>
    </row>
    <row r="375949" spans="5:5">
      <c r="E375949"/>
    </row>
    <row r="375950" spans="5:5">
      <c r="E375950"/>
    </row>
    <row r="375951" spans="5:5">
      <c r="E375951"/>
    </row>
    <row r="375952" spans="5:5">
      <c r="E375952"/>
    </row>
    <row r="375953" spans="5:5">
      <c r="E375953"/>
    </row>
    <row r="375954" spans="5:5">
      <c r="E375954"/>
    </row>
    <row r="375955" spans="5:5">
      <c r="E375955"/>
    </row>
    <row r="375956" spans="5:5">
      <c r="E375956"/>
    </row>
    <row r="375957" spans="5:5">
      <c r="E375957"/>
    </row>
    <row r="375958" spans="5:5">
      <c r="E375958"/>
    </row>
    <row r="375959" spans="5:5">
      <c r="E375959"/>
    </row>
    <row r="375960" spans="5:5">
      <c r="E375960"/>
    </row>
    <row r="375961" spans="5:5">
      <c r="E375961"/>
    </row>
    <row r="375962" spans="5:5">
      <c r="E375962"/>
    </row>
    <row r="375963" spans="5:5">
      <c r="E375963"/>
    </row>
    <row r="375964" spans="5:5">
      <c r="E375964"/>
    </row>
    <row r="375965" spans="5:5">
      <c r="E375965"/>
    </row>
    <row r="375966" spans="5:5">
      <c r="E375966"/>
    </row>
    <row r="375967" spans="5:5">
      <c r="E375967"/>
    </row>
    <row r="375968" spans="5:5">
      <c r="E375968"/>
    </row>
    <row r="375969" spans="5:5">
      <c r="E375969"/>
    </row>
    <row r="375970" spans="5:5">
      <c r="E375970"/>
    </row>
    <row r="375971" spans="5:5">
      <c r="E375971"/>
    </row>
    <row r="375972" spans="5:5">
      <c r="E375972"/>
    </row>
    <row r="375973" spans="5:5">
      <c r="E375973"/>
    </row>
    <row r="375974" spans="5:5">
      <c r="E375974"/>
    </row>
    <row r="375975" spans="5:5">
      <c r="E375975"/>
    </row>
    <row r="375976" spans="5:5">
      <c r="E375976"/>
    </row>
    <row r="375977" spans="5:5">
      <c r="E375977"/>
    </row>
    <row r="375978" spans="5:5">
      <c r="E375978"/>
    </row>
    <row r="375979" spans="5:5">
      <c r="E375979"/>
    </row>
    <row r="375980" spans="5:5">
      <c r="E375980"/>
    </row>
    <row r="375981" spans="5:5">
      <c r="E375981"/>
    </row>
    <row r="375982" spans="5:5">
      <c r="E375982"/>
    </row>
    <row r="375983" spans="5:5">
      <c r="E375983"/>
    </row>
    <row r="375984" spans="5:5">
      <c r="E375984"/>
    </row>
    <row r="375985" spans="5:5">
      <c r="E375985"/>
    </row>
    <row r="375986" spans="5:5">
      <c r="E375986"/>
    </row>
    <row r="375987" spans="5:5">
      <c r="E375987"/>
    </row>
    <row r="375988" spans="5:5">
      <c r="E375988"/>
    </row>
    <row r="375989" spans="5:5">
      <c r="E375989"/>
    </row>
    <row r="375990" spans="5:5">
      <c r="E375990"/>
    </row>
    <row r="375991" spans="5:5">
      <c r="E375991"/>
    </row>
    <row r="375992" spans="5:5">
      <c r="E375992"/>
    </row>
    <row r="375993" spans="5:5">
      <c r="E375993"/>
    </row>
    <row r="375994" spans="5:5">
      <c r="E375994"/>
    </row>
    <row r="375995" spans="5:5">
      <c r="E375995"/>
    </row>
    <row r="375996" spans="5:5">
      <c r="E375996"/>
    </row>
    <row r="375997" spans="5:5">
      <c r="E375997"/>
    </row>
    <row r="375998" spans="5:5">
      <c r="E375998"/>
    </row>
    <row r="375999" spans="5:5">
      <c r="E375999"/>
    </row>
    <row r="376000" spans="5:5">
      <c r="E376000"/>
    </row>
    <row r="376001" spans="5:5">
      <c r="E376001"/>
    </row>
    <row r="376002" spans="5:5">
      <c r="E376002"/>
    </row>
    <row r="376003" spans="5:5">
      <c r="E376003"/>
    </row>
    <row r="376004" spans="5:5">
      <c r="E376004"/>
    </row>
    <row r="376005" spans="5:5">
      <c r="E376005"/>
    </row>
    <row r="376006" spans="5:5">
      <c r="E376006"/>
    </row>
    <row r="376007" spans="5:5">
      <c r="E376007"/>
    </row>
    <row r="376008" spans="5:5">
      <c r="E376008"/>
    </row>
    <row r="376009" spans="5:5">
      <c r="E376009"/>
    </row>
    <row r="376010" spans="5:5">
      <c r="E376010"/>
    </row>
    <row r="376011" spans="5:5">
      <c r="E376011"/>
    </row>
    <row r="376012" spans="5:5">
      <c r="E376012"/>
    </row>
    <row r="376013" spans="5:5">
      <c r="E376013"/>
    </row>
    <row r="376014" spans="5:5">
      <c r="E376014"/>
    </row>
    <row r="376015" spans="5:5">
      <c r="E376015"/>
    </row>
    <row r="376016" spans="5:5">
      <c r="E376016"/>
    </row>
    <row r="376017" spans="5:5">
      <c r="E376017"/>
    </row>
    <row r="376018" spans="5:5">
      <c r="E376018"/>
    </row>
    <row r="376019" spans="5:5">
      <c r="E376019"/>
    </row>
    <row r="376020" spans="5:5">
      <c r="E376020"/>
    </row>
    <row r="376021" spans="5:5">
      <c r="E376021"/>
    </row>
    <row r="376022" spans="5:5">
      <c r="E376022"/>
    </row>
    <row r="376023" spans="5:5">
      <c r="E376023"/>
    </row>
    <row r="376024" spans="5:5">
      <c r="E376024"/>
    </row>
    <row r="376025" spans="5:5">
      <c r="E376025"/>
    </row>
    <row r="376026" spans="5:5">
      <c r="E376026"/>
    </row>
    <row r="376027" spans="5:5">
      <c r="E376027"/>
    </row>
    <row r="376028" spans="5:5">
      <c r="E376028"/>
    </row>
    <row r="376029" spans="5:5">
      <c r="E376029"/>
    </row>
    <row r="376030" spans="5:5">
      <c r="E376030"/>
    </row>
    <row r="376031" spans="5:5">
      <c r="E376031"/>
    </row>
    <row r="376032" spans="5:5">
      <c r="E376032"/>
    </row>
    <row r="376033" spans="5:5">
      <c r="E376033"/>
    </row>
    <row r="376034" spans="5:5">
      <c r="E376034"/>
    </row>
    <row r="376035" spans="5:5">
      <c r="E376035"/>
    </row>
    <row r="376036" spans="5:5">
      <c r="E376036"/>
    </row>
    <row r="376037" spans="5:5">
      <c r="E376037"/>
    </row>
    <row r="376038" spans="5:5">
      <c r="E376038"/>
    </row>
    <row r="376039" spans="5:5">
      <c r="E376039"/>
    </row>
    <row r="376040" spans="5:5">
      <c r="E376040"/>
    </row>
    <row r="376041" spans="5:5">
      <c r="E376041"/>
    </row>
    <row r="376042" spans="5:5">
      <c r="E376042"/>
    </row>
    <row r="376043" spans="5:5">
      <c r="E376043"/>
    </row>
    <row r="376044" spans="5:5">
      <c r="E376044"/>
    </row>
    <row r="376045" spans="5:5">
      <c r="E376045"/>
    </row>
    <row r="376046" spans="5:5">
      <c r="E376046"/>
    </row>
    <row r="376047" spans="5:5">
      <c r="E376047"/>
    </row>
    <row r="376048" spans="5:5">
      <c r="E376048"/>
    </row>
    <row r="376049" spans="5:5">
      <c r="E376049"/>
    </row>
    <row r="376050" spans="5:5">
      <c r="E376050"/>
    </row>
    <row r="376051" spans="5:5">
      <c r="E376051"/>
    </row>
    <row r="376052" spans="5:5">
      <c r="E376052"/>
    </row>
    <row r="376053" spans="5:5">
      <c r="E376053"/>
    </row>
    <row r="376054" spans="5:5">
      <c r="E376054"/>
    </row>
    <row r="376055" spans="5:5">
      <c r="E376055"/>
    </row>
    <row r="376056" spans="5:5">
      <c r="E376056"/>
    </row>
    <row r="376057" spans="5:5">
      <c r="E376057"/>
    </row>
    <row r="376058" spans="5:5">
      <c r="E376058"/>
    </row>
    <row r="376059" spans="5:5">
      <c r="E376059"/>
    </row>
    <row r="376060" spans="5:5">
      <c r="E376060"/>
    </row>
    <row r="376061" spans="5:5">
      <c r="E376061"/>
    </row>
    <row r="376062" spans="5:5">
      <c r="E376062"/>
    </row>
    <row r="376063" spans="5:5">
      <c r="E376063"/>
    </row>
    <row r="376064" spans="5:5">
      <c r="E376064"/>
    </row>
    <row r="376065" spans="5:5">
      <c r="E376065"/>
    </row>
    <row r="376066" spans="5:5">
      <c r="E376066"/>
    </row>
    <row r="376067" spans="5:5">
      <c r="E376067"/>
    </row>
    <row r="376068" spans="5:5">
      <c r="E376068"/>
    </row>
    <row r="376069" spans="5:5">
      <c r="E376069"/>
    </row>
    <row r="376070" spans="5:5">
      <c r="E376070"/>
    </row>
    <row r="376071" spans="5:5">
      <c r="E376071"/>
    </row>
    <row r="376072" spans="5:5">
      <c r="E376072"/>
    </row>
    <row r="376073" spans="5:5">
      <c r="E376073"/>
    </row>
    <row r="376074" spans="5:5">
      <c r="E376074"/>
    </row>
    <row r="376075" spans="5:5">
      <c r="E376075"/>
    </row>
    <row r="376076" spans="5:5">
      <c r="E376076"/>
    </row>
    <row r="376077" spans="5:5">
      <c r="E376077"/>
    </row>
    <row r="376078" spans="5:5">
      <c r="E376078"/>
    </row>
    <row r="376079" spans="5:5">
      <c r="E376079"/>
    </row>
    <row r="376080" spans="5:5">
      <c r="E376080"/>
    </row>
    <row r="376081" spans="5:5">
      <c r="E376081"/>
    </row>
    <row r="376082" spans="5:5">
      <c r="E376082"/>
    </row>
    <row r="376083" spans="5:5">
      <c r="E376083"/>
    </row>
    <row r="376084" spans="5:5">
      <c r="E376084"/>
    </row>
    <row r="376085" spans="5:5">
      <c r="E376085"/>
    </row>
    <row r="376086" spans="5:5">
      <c r="E376086"/>
    </row>
    <row r="376087" spans="5:5">
      <c r="E376087"/>
    </row>
    <row r="376088" spans="5:5">
      <c r="E376088"/>
    </row>
    <row r="376089" spans="5:5">
      <c r="E376089"/>
    </row>
    <row r="376090" spans="5:5">
      <c r="E376090"/>
    </row>
    <row r="376091" spans="5:5">
      <c r="E376091"/>
    </row>
    <row r="376092" spans="5:5">
      <c r="E376092"/>
    </row>
    <row r="376093" spans="5:5">
      <c r="E376093"/>
    </row>
    <row r="376094" spans="5:5">
      <c r="E376094"/>
    </row>
    <row r="376095" spans="5:5">
      <c r="E376095"/>
    </row>
    <row r="376096" spans="5:5">
      <c r="E376096"/>
    </row>
    <row r="376097" spans="5:5">
      <c r="E376097"/>
    </row>
    <row r="376098" spans="5:5">
      <c r="E376098"/>
    </row>
    <row r="376099" spans="5:5">
      <c r="E376099"/>
    </row>
    <row r="376100" spans="5:5">
      <c r="E376100"/>
    </row>
    <row r="376101" spans="5:5">
      <c r="E376101"/>
    </row>
    <row r="376102" spans="5:5">
      <c r="E376102"/>
    </row>
    <row r="376103" spans="5:5">
      <c r="E376103"/>
    </row>
    <row r="376104" spans="5:5">
      <c r="E376104"/>
    </row>
    <row r="376105" spans="5:5">
      <c r="E376105"/>
    </row>
    <row r="376106" spans="5:5">
      <c r="E376106"/>
    </row>
    <row r="376107" spans="5:5">
      <c r="E376107"/>
    </row>
    <row r="376108" spans="5:5">
      <c r="E376108"/>
    </row>
    <row r="376109" spans="5:5">
      <c r="E376109"/>
    </row>
    <row r="376110" spans="5:5">
      <c r="E376110"/>
    </row>
    <row r="376111" spans="5:5">
      <c r="E376111"/>
    </row>
    <row r="376112" spans="5:5">
      <c r="E376112"/>
    </row>
    <row r="376113" spans="5:5">
      <c r="E376113"/>
    </row>
    <row r="376114" spans="5:5">
      <c r="E376114"/>
    </row>
    <row r="376115" spans="5:5">
      <c r="E376115"/>
    </row>
    <row r="376116" spans="5:5">
      <c r="E376116"/>
    </row>
    <row r="376117" spans="5:5">
      <c r="E376117"/>
    </row>
    <row r="376118" spans="5:5">
      <c r="E376118"/>
    </row>
    <row r="376119" spans="5:5">
      <c r="E376119"/>
    </row>
    <row r="376120" spans="5:5">
      <c r="E376120"/>
    </row>
    <row r="376121" spans="5:5">
      <c r="E376121"/>
    </row>
    <row r="376122" spans="5:5">
      <c r="E376122"/>
    </row>
    <row r="376123" spans="5:5">
      <c r="E376123"/>
    </row>
    <row r="376124" spans="5:5">
      <c r="E376124"/>
    </row>
    <row r="376125" spans="5:5">
      <c r="E376125"/>
    </row>
    <row r="376126" spans="5:5">
      <c r="E376126"/>
    </row>
    <row r="376127" spans="5:5">
      <c r="E376127"/>
    </row>
    <row r="376128" spans="5:5">
      <c r="E376128"/>
    </row>
    <row r="376129" spans="5:5">
      <c r="E376129"/>
    </row>
    <row r="376130" spans="5:5">
      <c r="E376130"/>
    </row>
    <row r="376131" spans="5:5">
      <c r="E376131"/>
    </row>
    <row r="376132" spans="5:5">
      <c r="E376132"/>
    </row>
    <row r="376133" spans="5:5">
      <c r="E376133"/>
    </row>
    <row r="376134" spans="5:5">
      <c r="E376134"/>
    </row>
    <row r="376135" spans="5:5">
      <c r="E376135"/>
    </row>
    <row r="376136" spans="5:5">
      <c r="E376136"/>
    </row>
    <row r="376137" spans="5:5">
      <c r="E376137"/>
    </row>
    <row r="376138" spans="5:5">
      <c r="E376138"/>
    </row>
    <row r="376139" spans="5:5">
      <c r="E376139"/>
    </row>
    <row r="376140" spans="5:5">
      <c r="E376140"/>
    </row>
    <row r="376141" spans="5:5">
      <c r="E376141"/>
    </row>
    <row r="376142" spans="5:5">
      <c r="E376142"/>
    </row>
    <row r="376143" spans="5:5">
      <c r="E376143"/>
    </row>
    <row r="376144" spans="5:5">
      <c r="E376144"/>
    </row>
    <row r="376145" spans="5:5">
      <c r="E376145"/>
    </row>
    <row r="376146" spans="5:5">
      <c r="E376146"/>
    </row>
    <row r="376147" spans="5:5">
      <c r="E376147"/>
    </row>
    <row r="376148" spans="5:5">
      <c r="E376148"/>
    </row>
    <row r="376149" spans="5:5">
      <c r="E376149"/>
    </row>
    <row r="376150" spans="5:5">
      <c r="E376150"/>
    </row>
    <row r="376151" spans="5:5">
      <c r="E376151"/>
    </row>
    <row r="376152" spans="5:5">
      <c r="E376152"/>
    </row>
    <row r="376153" spans="5:5">
      <c r="E376153"/>
    </row>
    <row r="376154" spans="5:5">
      <c r="E376154"/>
    </row>
    <row r="376155" spans="5:5">
      <c r="E376155"/>
    </row>
    <row r="376156" spans="5:5">
      <c r="E376156"/>
    </row>
    <row r="376157" spans="5:5">
      <c r="E376157"/>
    </row>
    <row r="376158" spans="5:5">
      <c r="E376158"/>
    </row>
    <row r="376159" spans="5:5">
      <c r="E376159"/>
    </row>
    <row r="376160" spans="5:5">
      <c r="E376160"/>
    </row>
    <row r="376161" spans="5:5">
      <c r="E376161"/>
    </row>
    <row r="376162" spans="5:5">
      <c r="E376162"/>
    </row>
    <row r="376163" spans="5:5">
      <c r="E376163"/>
    </row>
    <row r="376164" spans="5:5">
      <c r="E376164"/>
    </row>
    <row r="376165" spans="5:5">
      <c r="E376165"/>
    </row>
    <row r="376166" spans="5:5">
      <c r="E376166"/>
    </row>
    <row r="376167" spans="5:5">
      <c r="E376167"/>
    </row>
    <row r="376168" spans="5:5">
      <c r="E376168"/>
    </row>
    <row r="376169" spans="5:5">
      <c r="E376169"/>
    </row>
    <row r="376170" spans="5:5">
      <c r="E376170"/>
    </row>
    <row r="376171" spans="5:5">
      <c r="E376171"/>
    </row>
    <row r="376172" spans="5:5">
      <c r="E376172"/>
    </row>
    <row r="376173" spans="5:5">
      <c r="E376173"/>
    </row>
    <row r="376174" spans="5:5">
      <c r="E376174"/>
    </row>
    <row r="376175" spans="5:5">
      <c r="E376175"/>
    </row>
    <row r="376176" spans="5:5">
      <c r="E376176"/>
    </row>
    <row r="376177" spans="5:5">
      <c r="E376177"/>
    </row>
    <row r="376178" spans="5:5">
      <c r="E376178"/>
    </row>
    <row r="376179" spans="5:5">
      <c r="E376179"/>
    </row>
    <row r="376180" spans="5:5">
      <c r="E376180"/>
    </row>
    <row r="376181" spans="5:5">
      <c r="E376181"/>
    </row>
    <row r="376182" spans="5:5">
      <c r="E376182"/>
    </row>
    <row r="376183" spans="5:5">
      <c r="E376183"/>
    </row>
    <row r="376184" spans="5:5">
      <c r="E376184"/>
    </row>
    <row r="376185" spans="5:5">
      <c r="E376185"/>
    </row>
    <row r="376186" spans="5:5">
      <c r="E376186"/>
    </row>
    <row r="376187" spans="5:5">
      <c r="E376187"/>
    </row>
    <row r="376188" spans="5:5">
      <c r="E376188"/>
    </row>
    <row r="376189" spans="5:5">
      <c r="E376189"/>
    </row>
    <row r="376190" spans="5:5">
      <c r="E376190"/>
    </row>
    <row r="376191" spans="5:5">
      <c r="E376191"/>
    </row>
    <row r="376192" spans="5:5">
      <c r="E376192"/>
    </row>
    <row r="376193" spans="5:5">
      <c r="E376193"/>
    </row>
    <row r="376194" spans="5:5">
      <c r="E376194"/>
    </row>
    <row r="376195" spans="5:5">
      <c r="E376195"/>
    </row>
    <row r="376196" spans="5:5">
      <c r="E376196"/>
    </row>
    <row r="376197" spans="5:5">
      <c r="E376197"/>
    </row>
    <row r="376198" spans="5:5">
      <c r="E376198"/>
    </row>
    <row r="376199" spans="5:5">
      <c r="E376199"/>
    </row>
    <row r="376200" spans="5:5">
      <c r="E376200"/>
    </row>
    <row r="376201" spans="5:5">
      <c r="E376201"/>
    </row>
    <row r="376202" spans="5:5">
      <c r="E376202"/>
    </row>
    <row r="376203" spans="5:5">
      <c r="E376203"/>
    </row>
    <row r="376204" spans="5:5">
      <c r="E376204"/>
    </row>
    <row r="376205" spans="5:5">
      <c r="E376205"/>
    </row>
    <row r="376206" spans="5:5">
      <c r="E376206"/>
    </row>
    <row r="376207" spans="5:5">
      <c r="E376207"/>
    </row>
    <row r="376208" spans="5:5">
      <c r="E376208"/>
    </row>
    <row r="376209" spans="5:5">
      <c r="E376209"/>
    </row>
    <row r="376210" spans="5:5">
      <c r="E376210"/>
    </row>
    <row r="376211" spans="5:5">
      <c r="E376211"/>
    </row>
    <row r="376212" spans="5:5">
      <c r="E376212"/>
    </row>
    <row r="376213" spans="5:5">
      <c r="E376213"/>
    </row>
    <row r="376214" spans="5:5">
      <c r="E376214"/>
    </row>
    <row r="376215" spans="5:5">
      <c r="E376215"/>
    </row>
    <row r="376216" spans="5:5">
      <c r="E376216"/>
    </row>
    <row r="376217" spans="5:5">
      <c r="E376217"/>
    </row>
    <row r="376218" spans="5:5">
      <c r="E376218"/>
    </row>
    <row r="376219" spans="5:5">
      <c r="E376219"/>
    </row>
    <row r="376220" spans="5:5">
      <c r="E376220"/>
    </row>
    <row r="376221" spans="5:5">
      <c r="E376221"/>
    </row>
    <row r="376222" spans="5:5">
      <c r="E376222"/>
    </row>
    <row r="376223" spans="5:5">
      <c r="E376223"/>
    </row>
    <row r="376224" spans="5:5">
      <c r="E376224"/>
    </row>
    <row r="376225" spans="5:5">
      <c r="E376225"/>
    </row>
    <row r="376226" spans="5:5">
      <c r="E376226"/>
    </row>
    <row r="376227" spans="5:5">
      <c r="E376227"/>
    </row>
    <row r="376228" spans="5:5">
      <c r="E376228"/>
    </row>
    <row r="376229" spans="5:5">
      <c r="E376229"/>
    </row>
    <row r="376230" spans="5:5">
      <c r="E376230"/>
    </row>
    <row r="376231" spans="5:5">
      <c r="E376231"/>
    </row>
    <row r="376232" spans="5:5">
      <c r="E376232"/>
    </row>
    <row r="376233" spans="5:5">
      <c r="E376233"/>
    </row>
    <row r="376234" spans="5:5">
      <c r="E376234"/>
    </row>
    <row r="376235" spans="5:5">
      <c r="E376235"/>
    </row>
    <row r="376236" spans="5:5">
      <c r="E376236"/>
    </row>
    <row r="376237" spans="5:5">
      <c r="E376237"/>
    </row>
    <row r="376238" spans="5:5">
      <c r="E376238"/>
    </row>
    <row r="376239" spans="5:5">
      <c r="E376239"/>
    </row>
    <row r="376240" spans="5:5">
      <c r="E376240"/>
    </row>
    <row r="376241" spans="5:5">
      <c r="E376241"/>
    </row>
    <row r="376242" spans="5:5">
      <c r="E376242"/>
    </row>
    <row r="376243" spans="5:5">
      <c r="E376243"/>
    </row>
    <row r="376244" spans="5:5">
      <c r="E376244"/>
    </row>
    <row r="376245" spans="5:5">
      <c r="E376245"/>
    </row>
    <row r="376246" spans="5:5">
      <c r="E376246"/>
    </row>
    <row r="376247" spans="5:5">
      <c r="E376247"/>
    </row>
    <row r="376248" spans="5:5">
      <c r="E376248"/>
    </row>
    <row r="376249" spans="5:5">
      <c r="E376249"/>
    </row>
    <row r="376250" spans="5:5">
      <c r="E376250"/>
    </row>
    <row r="376251" spans="5:5">
      <c r="E376251"/>
    </row>
    <row r="376252" spans="5:5">
      <c r="E376252"/>
    </row>
    <row r="376253" spans="5:5">
      <c r="E376253"/>
    </row>
    <row r="376254" spans="5:5">
      <c r="E376254"/>
    </row>
    <row r="376255" spans="5:5">
      <c r="E376255"/>
    </row>
    <row r="376256" spans="5:5">
      <c r="E376256"/>
    </row>
    <row r="376257" spans="5:5">
      <c r="E376257"/>
    </row>
    <row r="376258" spans="5:5">
      <c r="E376258"/>
    </row>
    <row r="376259" spans="5:5">
      <c r="E376259"/>
    </row>
    <row r="376260" spans="5:5">
      <c r="E376260"/>
    </row>
    <row r="376261" spans="5:5">
      <c r="E376261"/>
    </row>
    <row r="376262" spans="5:5">
      <c r="E376262"/>
    </row>
    <row r="376263" spans="5:5">
      <c r="E376263"/>
    </row>
    <row r="376264" spans="5:5">
      <c r="E376264"/>
    </row>
    <row r="376265" spans="5:5">
      <c r="E376265"/>
    </row>
    <row r="376266" spans="5:5">
      <c r="E376266"/>
    </row>
    <row r="376267" spans="5:5">
      <c r="E376267"/>
    </row>
    <row r="376268" spans="5:5">
      <c r="E376268"/>
    </row>
    <row r="376269" spans="5:5">
      <c r="E376269"/>
    </row>
    <row r="376270" spans="5:5">
      <c r="E376270"/>
    </row>
    <row r="376271" spans="5:5">
      <c r="E376271"/>
    </row>
    <row r="376272" spans="5:5">
      <c r="E376272"/>
    </row>
    <row r="376273" spans="5:5">
      <c r="E376273"/>
    </row>
    <row r="376274" spans="5:5">
      <c r="E376274"/>
    </row>
    <row r="376275" spans="5:5">
      <c r="E376275"/>
    </row>
    <row r="376276" spans="5:5">
      <c r="E376276"/>
    </row>
    <row r="376277" spans="5:5">
      <c r="E376277"/>
    </row>
    <row r="376278" spans="5:5">
      <c r="E376278"/>
    </row>
    <row r="376279" spans="5:5">
      <c r="E376279"/>
    </row>
    <row r="376280" spans="5:5">
      <c r="E376280"/>
    </row>
    <row r="376281" spans="5:5">
      <c r="E376281"/>
    </row>
    <row r="376282" spans="5:5">
      <c r="E376282"/>
    </row>
    <row r="376283" spans="5:5">
      <c r="E376283"/>
    </row>
    <row r="376284" spans="5:5">
      <c r="E376284"/>
    </row>
    <row r="376285" spans="5:5">
      <c r="E376285"/>
    </row>
    <row r="376286" spans="5:5">
      <c r="E376286"/>
    </row>
    <row r="376287" spans="5:5">
      <c r="E376287"/>
    </row>
    <row r="376288" spans="5:5">
      <c r="E376288"/>
    </row>
    <row r="376289" spans="5:5">
      <c r="E376289"/>
    </row>
    <row r="376290" spans="5:5">
      <c r="E376290"/>
    </row>
    <row r="376291" spans="5:5">
      <c r="E376291"/>
    </row>
    <row r="376292" spans="5:5">
      <c r="E376292"/>
    </row>
    <row r="376293" spans="5:5">
      <c r="E376293"/>
    </row>
    <row r="376294" spans="5:5">
      <c r="E376294"/>
    </row>
    <row r="376295" spans="5:5">
      <c r="E376295"/>
    </row>
    <row r="376296" spans="5:5">
      <c r="E376296"/>
    </row>
    <row r="376297" spans="5:5">
      <c r="E376297"/>
    </row>
    <row r="376298" spans="5:5">
      <c r="E376298"/>
    </row>
    <row r="376299" spans="5:5">
      <c r="E376299"/>
    </row>
    <row r="376300" spans="5:5">
      <c r="E376300"/>
    </row>
    <row r="376301" spans="5:5">
      <c r="E376301"/>
    </row>
    <row r="376302" spans="5:5">
      <c r="E376302"/>
    </row>
    <row r="376303" spans="5:5">
      <c r="E376303"/>
    </row>
    <row r="376304" spans="5:5">
      <c r="E376304"/>
    </row>
    <row r="376305" spans="5:5">
      <c r="E376305"/>
    </row>
    <row r="376306" spans="5:5">
      <c r="E376306"/>
    </row>
    <row r="376307" spans="5:5">
      <c r="E376307"/>
    </row>
    <row r="376308" spans="5:5">
      <c r="E376308"/>
    </row>
    <row r="376309" spans="5:5">
      <c r="E376309"/>
    </row>
    <row r="376310" spans="5:5">
      <c r="E376310"/>
    </row>
    <row r="376311" spans="5:5">
      <c r="E376311"/>
    </row>
    <row r="376312" spans="5:5">
      <c r="E376312"/>
    </row>
    <row r="376313" spans="5:5">
      <c r="E376313"/>
    </row>
    <row r="376314" spans="5:5">
      <c r="E376314"/>
    </row>
    <row r="376315" spans="5:5">
      <c r="E376315"/>
    </row>
    <row r="376316" spans="5:5">
      <c r="E376316"/>
    </row>
    <row r="376317" spans="5:5">
      <c r="E376317"/>
    </row>
    <row r="376318" spans="5:5">
      <c r="E376318"/>
    </row>
    <row r="376319" spans="5:5">
      <c r="E376319"/>
    </row>
    <row r="376320" spans="5:5">
      <c r="E376320"/>
    </row>
    <row r="376321" spans="5:5">
      <c r="E376321"/>
    </row>
    <row r="376322" spans="5:5">
      <c r="E376322"/>
    </row>
    <row r="376323" spans="5:5">
      <c r="E376323"/>
    </row>
    <row r="376324" spans="5:5">
      <c r="E376324"/>
    </row>
    <row r="376325" spans="5:5">
      <c r="E376325"/>
    </row>
    <row r="376326" spans="5:5">
      <c r="E376326"/>
    </row>
    <row r="376327" spans="5:5">
      <c r="E376327"/>
    </row>
    <row r="376328" spans="5:5">
      <c r="E376328"/>
    </row>
    <row r="376329" spans="5:5">
      <c r="E376329"/>
    </row>
    <row r="376330" spans="5:5">
      <c r="E376330"/>
    </row>
    <row r="376331" spans="5:5">
      <c r="E376331"/>
    </row>
    <row r="376332" spans="5:5">
      <c r="E376332"/>
    </row>
    <row r="376333" spans="5:5">
      <c r="E376333"/>
    </row>
    <row r="376334" spans="5:5">
      <c r="E376334"/>
    </row>
    <row r="376335" spans="5:5">
      <c r="E376335"/>
    </row>
    <row r="376336" spans="5:5">
      <c r="E376336"/>
    </row>
    <row r="376337" spans="5:5">
      <c r="E376337"/>
    </row>
    <row r="376338" spans="5:5">
      <c r="E376338"/>
    </row>
    <row r="376339" spans="5:5">
      <c r="E376339"/>
    </row>
    <row r="376340" spans="5:5">
      <c r="E376340"/>
    </row>
    <row r="376341" spans="5:5">
      <c r="E376341"/>
    </row>
    <row r="376342" spans="5:5">
      <c r="E376342"/>
    </row>
    <row r="376343" spans="5:5">
      <c r="E376343"/>
    </row>
    <row r="376344" spans="5:5">
      <c r="E376344"/>
    </row>
    <row r="376345" spans="5:5">
      <c r="E376345"/>
    </row>
    <row r="376346" spans="5:5">
      <c r="E376346"/>
    </row>
    <row r="376347" spans="5:5">
      <c r="E376347"/>
    </row>
    <row r="376348" spans="5:5">
      <c r="E376348"/>
    </row>
    <row r="376349" spans="5:5">
      <c r="E376349"/>
    </row>
    <row r="376350" spans="5:5">
      <c r="E376350"/>
    </row>
    <row r="376351" spans="5:5">
      <c r="E376351"/>
    </row>
    <row r="376352" spans="5:5">
      <c r="E376352"/>
    </row>
    <row r="376353" spans="5:5">
      <c r="E376353"/>
    </row>
    <row r="376354" spans="5:5">
      <c r="E376354"/>
    </row>
    <row r="376355" spans="5:5">
      <c r="E376355"/>
    </row>
    <row r="376356" spans="5:5">
      <c r="E376356"/>
    </row>
    <row r="376357" spans="5:5">
      <c r="E376357"/>
    </row>
    <row r="376358" spans="5:5">
      <c r="E376358"/>
    </row>
    <row r="376359" spans="5:5">
      <c r="E376359"/>
    </row>
    <row r="376360" spans="5:5">
      <c r="E376360"/>
    </row>
    <row r="376361" spans="5:5">
      <c r="E376361"/>
    </row>
    <row r="376362" spans="5:5">
      <c r="E376362"/>
    </row>
    <row r="376363" spans="5:5">
      <c r="E376363"/>
    </row>
    <row r="376364" spans="5:5">
      <c r="E376364"/>
    </row>
    <row r="376365" spans="5:5">
      <c r="E376365"/>
    </row>
    <row r="376366" spans="5:5">
      <c r="E376366"/>
    </row>
    <row r="376367" spans="5:5">
      <c r="E376367"/>
    </row>
    <row r="376368" spans="5:5">
      <c r="E376368"/>
    </row>
    <row r="376369" spans="5:5">
      <c r="E376369"/>
    </row>
    <row r="376370" spans="5:5">
      <c r="E376370"/>
    </row>
    <row r="376371" spans="5:5">
      <c r="E376371"/>
    </row>
    <row r="376372" spans="5:5">
      <c r="E376372"/>
    </row>
    <row r="376373" spans="5:5">
      <c r="E376373"/>
    </row>
    <row r="376374" spans="5:5">
      <c r="E376374"/>
    </row>
    <row r="376375" spans="5:5">
      <c r="E376375"/>
    </row>
    <row r="376376" spans="5:5">
      <c r="E376376"/>
    </row>
    <row r="376377" spans="5:5">
      <c r="E376377"/>
    </row>
    <row r="376378" spans="5:5">
      <c r="E376378"/>
    </row>
    <row r="376379" spans="5:5">
      <c r="E376379"/>
    </row>
    <row r="376380" spans="5:5">
      <c r="E376380"/>
    </row>
    <row r="376381" spans="5:5">
      <c r="E376381"/>
    </row>
    <row r="376382" spans="5:5">
      <c r="E376382"/>
    </row>
    <row r="376383" spans="5:5">
      <c r="E376383"/>
    </row>
    <row r="376384" spans="5:5">
      <c r="E376384"/>
    </row>
    <row r="376385" spans="5:5">
      <c r="E376385"/>
    </row>
    <row r="376386" spans="5:5">
      <c r="E376386"/>
    </row>
    <row r="376387" spans="5:5">
      <c r="E376387"/>
    </row>
    <row r="376388" spans="5:5">
      <c r="E376388"/>
    </row>
    <row r="376389" spans="5:5">
      <c r="E376389"/>
    </row>
    <row r="376390" spans="5:5">
      <c r="E376390"/>
    </row>
    <row r="376391" spans="5:5">
      <c r="E376391"/>
    </row>
    <row r="376392" spans="5:5">
      <c r="E376392"/>
    </row>
    <row r="376393" spans="5:5">
      <c r="E376393"/>
    </row>
    <row r="376394" spans="5:5">
      <c r="E376394"/>
    </row>
    <row r="376395" spans="5:5">
      <c r="E376395"/>
    </row>
    <row r="376396" spans="5:5">
      <c r="E376396"/>
    </row>
    <row r="376397" spans="5:5">
      <c r="E376397"/>
    </row>
    <row r="376398" spans="5:5">
      <c r="E376398"/>
    </row>
    <row r="376399" spans="5:5">
      <c r="E376399"/>
    </row>
    <row r="376400" spans="5:5">
      <c r="E376400"/>
    </row>
    <row r="376401" spans="5:5">
      <c r="E376401"/>
    </row>
    <row r="376402" spans="5:5">
      <c r="E376402"/>
    </row>
    <row r="376403" spans="5:5">
      <c r="E376403"/>
    </row>
    <row r="376404" spans="5:5">
      <c r="E376404"/>
    </row>
    <row r="376405" spans="5:5">
      <c r="E376405"/>
    </row>
    <row r="376406" spans="5:5">
      <c r="E376406"/>
    </row>
    <row r="376407" spans="5:5">
      <c r="E376407"/>
    </row>
    <row r="376408" spans="5:5">
      <c r="E376408"/>
    </row>
    <row r="376409" spans="5:5">
      <c r="E376409"/>
    </row>
    <row r="376410" spans="5:5">
      <c r="E376410"/>
    </row>
    <row r="376411" spans="5:5">
      <c r="E376411"/>
    </row>
    <row r="376412" spans="5:5">
      <c r="E376412"/>
    </row>
    <row r="376413" spans="5:5">
      <c r="E376413"/>
    </row>
    <row r="376414" spans="5:5">
      <c r="E376414"/>
    </row>
    <row r="376415" spans="5:5">
      <c r="E376415"/>
    </row>
    <row r="376416" spans="5:5">
      <c r="E376416"/>
    </row>
    <row r="376417" spans="5:5">
      <c r="E376417"/>
    </row>
    <row r="376418" spans="5:5">
      <c r="E376418"/>
    </row>
    <row r="376419" spans="5:5">
      <c r="E376419"/>
    </row>
    <row r="376420" spans="5:5">
      <c r="E376420"/>
    </row>
    <row r="376421" spans="5:5">
      <c r="E376421"/>
    </row>
    <row r="376422" spans="5:5">
      <c r="E376422"/>
    </row>
    <row r="376423" spans="5:5">
      <c r="E376423"/>
    </row>
    <row r="376424" spans="5:5">
      <c r="E376424"/>
    </row>
    <row r="376425" spans="5:5">
      <c r="E376425"/>
    </row>
    <row r="376426" spans="5:5">
      <c r="E376426"/>
    </row>
    <row r="376427" spans="5:5">
      <c r="E376427"/>
    </row>
    <row r="376428" spans="5:5">
      <c r="E376428"/>
    </row>
    <row r="376429" spans="5:5">
      <c r="E376429"/>
    </row>
    <row r="376430" spans="5:5">
      <c r="E376430"/>
    </row>
    <row r="376431" spans="5:5">
      <c r="E376431"/>
    </row>
    <row r="376432" spans="5:5">
      <c r="E376432"/>
    </row>
    <row r="376433" spans="5:5">
      <c r="E376433"/>
    </row>
    <row r="376434" spans="5:5">
      <c r="E376434"/>
    </row>
    <row r="376435" spans="5:5">
      <c r="E376435"/>
    </row>
    <row r="376436" spans="5:5">
      <c r="E376436"/>
    </row>
    <row r="376437" spans="5:5">
      <c r="E376437"/>
    </row>
    <row r="376438" spans="5:5">
      <c r="E376438"/>
    </row>
    <row r="376439" spans="5:5">
      <c r="E376439"/>
    </row>
    <row r="376440" spans="5:5">
      <c r="E376440"/>
    </row>
    <row r="376441" spans="5:5">
      <c r="E376441"/>
    </row>
    <row r="376442" spans="5:5">
      <c r="E376442"/>
    </row>
    <row r="376443" spans="5:5">
      <c r="E376443"/>
    </row>
    <row r="376444" spans="5:5">
      <c r="E376444"/>
    </row>
    <row r="376445" spans="5:5">
      <c r="E376445"/>
    </row>
    <row r="376446" spans="5:5">
      <c r="E376446"/>
    </row>
    <row r="376447" spans="5:5">
      <c r="E376447"/>
    </row>
    <row r="376448" spans="5:5">
      <c r="E376448"/>
    </row>
    <row r="376449" spans="5:5">
      <c r="E376449"/>
    </row>
    <row r="376450" spans="5:5">
      <c r="E376450"/>
    </row>
    <row r="376451" spans="5:5">
      <c r="E376451"/>
    </row>
    <row r="376452" spans="5:5">
      <c r="E376452"/>
    </row>
    <row r="376453" spans="5:5">
      <c r="E376453"/>
    </row>
    <row r="376454" spans="5:5">
      <c r="E376454"/>
    </row>
    <row r="376455" spans="5:5">
      <c r="E376455"/>
    </row>
    <row r="376456" spans="5:5">
      <c r="E376456"/>
    </row>
    <row r="376457" spans="5:5">
      <c r="E376457"/>
    </row>
    <row r="376458" spans="5:5">
      <c r="E376458"/>
    </row>
    <row r="376459" spans="5:5">
      <c r="E376459"/>
    </row>
    <row r="376460" spans="5:5">
      <c r="E376460"/>
    </row>
    <row r="376461" spans="5:5">
      <c r="E376461"/>
    </row>
    <row r="376462" spans="5:5">
      <c r="E376462"/>
    </row>
    <row r="376463" spans="5:5">
      <c r="E376463"/>
    </row>
    <row r="376464" spans="5:5">
      <c r="E376464"/>
    </row>
    <row r="376465" spans="5:5">
      <c r="E376465"/>
    </row>
    <row r="376466" spans="5:5">
      <c r="E376466"/>
    </row>
    <row r="376467" spans="5:5">
      <c r="E376467"/>
    </row>
    <row r="376468" spans="5:5">
      <c r="E376468"/>
    </row>
    <row r="376469" spans="5:5">
      <c r="E376469"/>
    </row>
    <row r="376470" spans="5:5">
      <c r="E376470"/>
    </row>
    <row r="376471" spans="5:5">
      <c r="E376471"/>
    </row>
    <row r="376472" spans="5:5">
      <c r="E376472"/>
    </row>
    <row r="376473" spans="5:5">
      <c r="E376473"/>
    </row>
    <row r="376474" spans="5:5">
      <c r="E376474"/>
    </row>
    <row r="376475" spans="5:5">
      <c r="E376475"/>
    </row>
    <row r="376476" spans="5:5">
      <c r="E376476"/>
    </row>
    <row r="376477" spans="5:5">
      <c r="E376477"/>
    </row>
    <row r="376478" spans="5:5">
      <c r="E376478"/>
    </row>
    <row r="376479" spans="5:5">
      <c r="E376479"/>
    </row>
    <row r="376480" spans="5:5">
      <c r="E376480"/>
    </row>
    <row r="376481" spans="5:5">
      <c r="E376481"/>
    </row>
    <row r="376482" spans="5:5">
      <c r="E376482"/>
    </row>
    <row r="376483" spans="5:5">
      <c r="E376483"/>
    </row>
    <row r="376484" spans="5:5">
      <c r="E376484"/>
    </row>
    <row r="376485" spans="5:5">
      <c r="E376485"/>
    </row>
    <row r="376486" spans="5:5">
      <c r="E376486"/>
    </row>
    <row r="376487" spans="5:5">
      <c r="E376487"/>
    </row>
    <row r="376488" spans="5:5">
      <c r="E376488"/>
    </row>
    <row r="376489" spans="5:5">
      <c r="E376489"/>
    </row>
    <row r="376490" spans="5:5">
      <c r="E376490"/>
    </row>
    <row r="376491" spans="5:5">
      <c r="E376491"/>
    </row>
    <row r="376492" spans="5:5">
      <c r="E376492"/>
    </row>
    <row r="376493" spans="5:5">
      <c r="E376493"/>
    </row>
    <row r="376494" spans="5:5">
      <c r="E376494"/>
    </row>
    <row r="376495" spans="5:5">
      <c r="E376495"/>
    </row>
    <row r="376496" spans="5:5">
      <c r="E376496"/>
    </row>
    <row r="376497" spans="5:5">
      <c r="E376497"/>
    </row>
    <row r="376498" spans="5:5">
      <c r="E376498"/>
    </row>
    <row r="376499" spans="5:5">
      <c r="E376499"/>
    </row>
    <row r="376500" spans="5:5">
      <c r="E376500"/>
    </row>
    <row r="376501" spans="5:5">
      <c r="E376501"/>
    </row>
    <row r="376502" spans="5:5">
      <c r="E376502"/>
    </row>
    <row r="376503" spans="5:5">
      <c r="E376503"/>
    </row>
    <row r="376504" spans="5:5">
      <c r="E376504"/>
    </row>
    <row r="376505" spans="5:5">
      <c r="E376505"/>
    </row>
    <row r="376506" spans="5:5">
      <c r="E376506"/>
    </row>
    <row r="376507" spans="5:5">
      <c r="E376507"/>
    </row>
    <row r="376508" spans="5:5">
      <c r="E376508"/>
    </row>
    <row r="376509" spans="5:5">
      <c r="E376509"/>
    </row>
    <row r="376510" spans="5:5">
      <c r="E376510"/>
    </row>
    <row r="376511" spans="5:5">
      <c r="E376511"/>
    </row>
    <row r="376512" spans="5:5">
      <c r="E376512"/>
    </row>
    <row r="376513" spans="5:5">
      <c r="E376513"/>
    </row>
    <row r="376514" spans="5:5">
      <c r="E376514"/>
    </row>
    <row r="376515" spans="5:5">
      <c r="E376515"/>
    </row>
    <row r="376516" spans="5:5">
      <c r="E376516"/>
    </row>
    <row r="376517" spans="5:5">
      <c r="E376517"/>
    </row>
    <row r="376518" spans="5:5">
      <c r="E376518"/>
    </row>
    <row r="376519" spans="5:5">
      <c r="E376519"/>
    </row>
    <row r="376520" spans="5:5">
      <c r="E376520"/>
    </row>
    <row r="376521" spans="5:5">
      <c r="E376521"/>
    </row>
    <row r="376522" spans="5:5">
      <c r="E376522"/>
    </row>
    <row r="376523" spans="5:5">
      <c r="E376523"/>
    </row>
    <row r="376524" spans="5:5">
      <c r="E376524"/>
    </row>
    <row r="376525" spans="5:5">
      <c r="E376525"/>
    </row>
    <row r="376526" spans="5:5">
      <c r="E376526"/>
    </row>
    <row r="376527" spans="5:5">
      <c r="E376527"/>
    </row>
    <row r="376528" spans="5:5">
      <c r="E376528"/>
    </row>
    <row r="376529" spans="5:5">
      <c r="E376529"/>
    </row>
    <row r="376530" spans="5:5">
      <c r="E376530"/>
    </row>
    <row r="376531" spans="5:5">
      <c r="E376531"/>
    </row>
    <row r="376532" spans="5:5">
      <c r="E376532"/>
    </row>
    <row r="376533" spans="5:5">
      <c r="E376533"/>
    </row>
    <row r="376534" spans="5:5">
      <c r="E376534"/>
    </row>
    <row r="376535" spans="5:5">
      <c r="E376535"/>
    </row>
    <row r="376536" spans="5:5">
      <c r="E376536"/>
    </row>
    <row r="376537" spans="5:5">
      <c r="E376537"/>
    </row>
    <row r="376538" spans="5:5">
      <c r="E376538"/>
    </row>
    <row r="376539" spans="5:5">
      <c r="E376539"/>
    </row>
    <row r="376540" spans="5:5">
      <c r="E376540"/>
    </row>
    <row r="376541" spans="5:5">
      <c r="E376541"/>
    </row>
    <row r="376542" spans="5:5">
      <c r="E376542"/>
    </row>
    <row r="376543" spans="5:5">
      <c r="E376543"/>
    </row>
    <row r="376544" spans="5:5">
      <c r="E376544"/>
    </row>
    <row r="376545" spans="5:5">
      <c r="E376545"/>
    </row>
    <row r="376546" spans="5:5">
      <c r="E376546"/>
    </row>
    <row r="376547" spans="5:5">
      <c r="E376547"/>
    </row>
    <row r="376548" spans="5:5">
      <c r="E376548"/>
    </row>
    <row r="376549" spans="5:5">
      <c r="E376549"/>
    </row>
    <row r="376550" spans="5:5">
      <c r="E376550"/>
    </row>
    <row r="376551" spans="5:5">
      <c r="E376551"/>
    </row>
    <row r="376552" spans="5:5">
      <c r="E376552"/>
    </row>
    <row r="376553" spans="5:5">
      <c r="E376553"/>
    </row>
    <row r="376554" spans="5:5">
      <c r="E376554"/>
    </row>
    <row r="376555" spans="5:5">
      <c r="E376555"/>
    </row>
    <row r="376556" spans="5:5">
      <c r="E376556"/>
    </row>
    <row r="376557" spans="5:5">
      <c r="E376557"/>
    </row>
    <row r="376558" spans="5:5">
      <c r="E376558"/>
    </row>
    <row r="376559" spans="5:5">
      <c r="E376559"/>
    </row>
    <row r="376560" spans="5:5">
      <c r="E376560"/>
    </row>
    <row r="376561" spans="5:5">
      <c r="E376561"/>
    </row>
    <row r="376562" spans="5:5">
      <c r="E376562"/>
    </row>
    <row r="376563" spans="5:5">
      <c r="E376563"/>
    </row>
    <row r="376564" spans="5:5">
      <c r="E376564"/>
    </row>
    <row r="376565" spans="5:5">
      <c r="E376565"/>
    </row>
    <row r="376566" spans="5:5">
      <c r="E376566"/>
    </row>
    <row r="376567" spans="5:5">
      <c r="E376567"/>
    </row>
    <row r="376568" spans="5:5">
      <c r="E376568"/>
    </row>
    <row r="376569" spans="5:5">
      <c r="E376569"/>
    </row>
    <row r="376570" spans="5:5">
      <c r="E376570"/>
    </row>
    <row r="376571" spans="5:5">
      <c r="E376571"/>
    </row>
    <row r="376572" spans="5:5">
      <c r="E376572"/>
    </row>
    <row r="376573" spans="5:5">
      <c r="E376573"/>
    </row>
    <row r="376574" spans="5:5">
      <c r="E376574"/>
    </row>
    <row r="376575" spans="5:5">
      <c r="E376575"/>
    </row>
    <row r="376576" spans="5:5">
      <c r="E376576"/>
    </row>
    <row r="376577" spans="5:5">
      <c r="E376577"/>
    </row>
    <row r="376578" spans="5:5">
      <c r="E376578"/>
    </row>
    <row r="376579" spans="5:5">
      <c r="E376579"/>
    </row>
    <row r="376580" spans="5:5">
      <c r="E376580"/>
    </row>
    <row r="376581" spans="5:5">
      <c r="E376581"/>
    </row>
    <row r="376582" spans="5:5">
      <c r="E376582"/>
    </row>
    <row r="376583" spans="5:5">
      <c r="E376583"/>
    </row>
    <row r="376584" spans="5:5">
      <c r="E376584"/>
    </row>
    <row r="376585" spans="5:5">
      <c r="E376585"/>
    </row>
    <row r="376586" spans="5:5">
      <c r="E376586"/>
    </row>
    <row r="376587" spans="5:5">
      <c r="E376587"/>
    </row>
    <row r="376588" spans="5:5">
      <c r="E376588"/>
    </row>
    <row r="376589" spans="5:5">
      <c r="E376589"/>
    </row>
    <row r="376590" spans="5:5">
      <c r="E376590"/>
    </row>
    <row r="376591" spans="5:5">
      <c r="E376591"/>
    </row>
    <row r="376592" spans="5:5">
      <c r="E376592"/>
    </row>
    <row r="376593" spans="5:5">
      <c r="E376593"/>
    </row>
    <row r="376594" spans="5:5">
      <c r="E376594"/>
    </row>
    <row r="376595" spans="5:5">
      <c r="E376595"/>
    </row>
    <row r="376596" spans="5:5">
      <c r="E376596"/>
    </row>
    <row r="376597" spans="5:5">
      <c r="E376597"/>
    </row>
    <row r="376598" spans="5:5">
      <c r="E376598"/>
    </row>
    <row r="376599" spans="5:5">
      <c r="E376599"/>
    </row>
    <row r="376600" spans="5:5">
      <c r="E376600"/>
    </row>
    <row r="376601" spans="5:5">
      <c r="E376601"/>
    </row>
    <row r="376602" spans="5:5">
      <c r="E376602"/>
    </row>
    <row r="376603" spans="5:5">
      <c r="E376603"/>
    </row>
    <row r="376604" spans="5:5">
      <c r="E376604"/>
    </row>
    <row r="376605" spans="5:5">
      <c r="E376605"/>
    </row>
    <row r="376606" spans="5:5">
      <c r="E376606"/>
    </row>
    <row r="376607" spans="5:5">
      <c r="E376607"/>
    </row>
    <row r="376608" spans="5:5">
      <c r="E376608"/>
    </row>
    <row r="376609" spans="5:5">
      <c r="E376609"/>
    </row>
    <row r="376610" spans="5:5">
      <c r="E376610"/>
    </row>
    <row r="376611" spans="5:5">
      <c r="E376611"/>
    </row>
    <row r="376612" spans="5:5">
      <c r="E376612"/>
    </row>
    <row r="376613" spans="5:5">
      <c r="E376613"/>
    </row>
    <row r="376614" spans="5:5">
      <c r="E376614"/>
    </row>
    <row r="376615" spans="5:5">
      <c r="E376615"/>
    </row>
    <row r="376616" spans="5:5">
      <c r="E376616"/>
    </row>
    <row r="376617" spans="5:5">
      <c r="E376617"/>
    </row>
    <row r="376618" spans="5:5">
      <c r="E376618"/>
    </row>
    <row r="376619" spans="5:5">
      <c r="E376619"/>
    </row>
    <row r="376620" spans="5:5">
      <c r="E376620"/>
    </row>
    <row r="376621" spans="5:5">
      <c r="E376621"/>
    </row>
    <row r="376622" spans="5:5">
      <c r="E376622"/>
    </row>
    <row r="376623" spans="5:5">
      <c r="E376623"/>
    </row>
    <row r="376624" spans="5:5">
      <c r="E376624"/>
    </row>
    <row r="376625" spans="5:5">
      <c r="E376625"/>
    </row>
    <row r="376626" spans="5:5">
      <c r="E376626"/>
    </row>
    <row r="376627" spans="5:5">
      <c r="E376627"/>
    </row>
    <row r="376628" spans="5:5">
      <c r="E376628"/>
    </row>
    <row r="376629" spans="5:5">
      <c r="E376629"/>
    </row>
    <row r="376630" spans="5:5">
      <c r="E376630"/>
    </row>
    <row r="376631" spans="5:5">
      <c r="E376631"/>
    </row>
    <row r="376632" spans="5:5">
      <c r="E376632"/>
    </row>
    <row r="376633" spans="5:5">
      <c r="E376633"/>
    </row>
    <row r="376634" spans="5:5">
      <c r="E376634"/>
    </row>
    <row r="376635" spans="5:5">
      <c r="E376635"/>
    </row>
    <row r="376636" spans="5:5">
      <c r="E376636"/>
    </row>
    <row r="376637" spans="5:5">
      <c r="E376637"/>
    </row>
    <row r="376638" spans="5:5">
      <c r="E376638"/>
    </row>
    <row r="376639" spans="5:5">
      <c r="E376639"/>
    </row>
    <row r="376640" spans="5:5">
      <c r="E376640"/>
    </row>
    <row r="376641" spans="5:5">
      <c r="E376641"/>
    </row>
    <row r="376642" spans="5:5">
      <c r="E376642"/>
    </row>
    <row r="376643" spans="5:5">
      <c r="E376643"/>
    </row>
    <row r="376644" spans="5:5">
      <c r="E376644"/>
    </row>
    <row r="376645" spans="5:5">
      <c r="E376645"/>
    </row>
    <row r="376646" spans="5:5">
      <c r="E376646"/>
    </row>
    <row r="376647" spans="5:5">
      <c r="E376647"/>
    </row>
    <row r="376648" spans="5:5">
      <c r="E376648"/>
    </row>
    <row r="376649" spans="5:5">
      <c r="E376649"/>
    </row>
    <row r="376650" spans="5:5">
      <c r="E376650"/>
    </row>
    <row r="376651" spans="5:5">
      <c r="E376651"/>
    </row>
    <row r="376652" spans="5:5">
      <c r="E376652"/>
    </row>
    <row r="376653" spans="5:5">
      <c r="E376653"/>
    </row>
    <row r="376654" spans="5:5">
      <c r="E376654"/>
    </row>
    <row r="376655" spans="5:5">
      <c r="E376655"/>
    </row>
    <row r="376656" spans="5:5">
      <c r="E376656"/>
    </row>
    <row r="376657" spans="5:5">
      <c r="E376657"/>
    </row>
    <row r="376658" spans="5:5">
      <c r="E376658"/>
    </row>
    <row r="376659" spans="5:5">
      <c r="E376659"/>
    </row>
    <row r="376660" spans="5:5">
      <c r="E376660"/>
    </row>
    <row r="376661" spans="5:5">
      <c r="E376661"/>
    </row>
    <row r="376662" spans="5:5">
      <c r="E376662"/>
    </row>
    <row r="376663" spans="5:5">
      <c r="E376663"/>
    </row>
    <row r="376664" spans="5:5">
      <c r="E376664"/>
    </row>
    <row r="376665" spans="5:5">
      <c r="E376665"/>
    </row>
    <row r="376666" spans="5:5">
      <c r="E376666"/>
    </row>
    <row r="376667" spans="5:5">
      <c r="E376667"/>
    </row>
    <row r="376668" spans="5:5">
      <c r="E376668"/>
    </row>
    <row r="376669" spans="5:5">
      <c r="E376669"/>
    </row>
    <row r="376670" spans="5:5">
      <c r="E376670"/>
    </row>
    <row r="376671" spans="5:5">
      <c r="E376671"/>
    </row>
    <row r="376672" spans="5:5">
      <c r="E376672"/>
    </row>
    <row r="376673" spans="5:5">
      <c r="E376673"/>
    </row>
    <row r="376674" spans="5:5">
      <c r="E376674"/>
    </row>
    <row r="376675" spans="5:5">
      <c r="E376675"/>
    </row>
    <row r="376676" spans="5:5">
      <c r="E376676"/>
    </row>
    <row r="376677" spans="5:5">
      <c r="E376677"/>
    </row>
    <row r="376678" spans="5:5">
      <c r="E376678"/>
    </row>
    <row r="376679" spans="5:5">
      <c r="E376679"/>
    </row>
    <row r="376680" spans="5:5">
      <c r="E376680"/>
    </row>
    <row r="376681" spans="5:5">
      <c r="E376681"/>
    </row>
    <row r="376682" spans="5:5">
      <c r="E376682"/>
    </row>
    <row r="376683" spans="5:5">
      <c r="E376683"/>
    </row>
    <row r="376684" spans="5:5">
      <c r="E376684"/>
    </row>
    <row r="376685" spans="5:5">
      <c r="E376685"/>
    </row>
    <row r="376686" spans="5:5">
      <c r="E376686"/>
    </row>
    <row r="376687" spans="5:5">
      <c r="E376687"/>
    </row>
    <row r="376688" spans="5:5">
      <c r="E376688"/>
    </row>
    <row r="376689" spans="5:5">
      <c r="E376689"/>
    </row>
    <row r="376690" spans="5:5">
      <c r="E376690"/>
    </row>
    <row r="376691" spans="5:5">
      <c r="E376691"/>
    </row>
    <row r="376692" spans="5:5">
      <c r="E376692"/>
    </row>
    <row r="376693" spans="5:5">
      <c r="E376693"/>
    </row>
    <row r="376694" spans="5:5">
      <c r="E376694"/>
    </row>
    <row r="376695" spans="5:5">
      <c r="E376695"/>
    </row>
    <row r="376696" spans="5:5">
      <c r="E376696"/>
    </row>
    <row r="376697" spans="5:5">
      <c r="E376697"/>
    </row>
    <row r="376698" spans="5:5">
      <c r="E376698"/>
    </row>
    <row r="376699" spans="5:5">
      <c r="E376699"/>
    </row>
    <row r="376700" spans="5:5">
      <c r="E376700"/>
    </row>
    <row r="376701" spans="5:5">
      <c r="E376701"/>
    </row>
    <row r="376702" spans="5:5">
      <c r="E376702"/>
    </row>
    <row r="376703" spans="5:5">
      <c r="E376703"/>
    </row>
    <row r="376704" spans="5:5">
      <c r="E376704"/>
    </row>
    <row r="376705" spans="5:5">
      <c r="E376705"/>
    </row>
    <row r="376706" spans="5:5">
      <c r="E376706"/>
    </row>
    <row r="376707" spans="5:5">
      <c r="E376707"/>
    </row>
    <row r="376708" spans="5:5">
      <c r="E376708"/>
    </row>
    <row r="376709" spans="5:5">
      <c r="E376709"/>
    </row>
    <row r="376710" spans="5:5">
      <c r="E376710"/>
    </row>
    <row r="376711" spans="5:5">
      <c r="E376711"/>
    </row>
    <row r="376712" spans="5:5">
      <c r="E376712"/>
    </row>
    <row r="376713" spans="5:5">
      <c r="E376713"/>
    </row>
    <row r="376714" spans="5:5">
      <c r="E376714"/>
    </row>
    <row r="376715" spans="5:5">
      <c r="E376715"/>
    </row>
    <row r="376716" spans="5:5">
      <c r="E376716"/>
    </row>
    <row r="376717" spans="5:5">
      <c r="E376717"/>
    </row>
    <row r="376718" spans="5:5">
      <c r="E376718"/>
    </row>
    <row r="376719" spans="5:5">
      <c r="E376719"/>
    </row>
    <row r="376720" spans="5:5">
      <c r="E376720"/>
    </row>
    <row r="376721" spans="5:5">
      <c r="E376721"/>
    </row>
    <row r="376722" spans="5:5">
      <c r="E376722"/>
    </row>
    <row r="376723" spans="5:5">
      <c r="E376723"/>
    </row>
    <row r="376724" spans="5:5">
      <c r="E376724"/>
    </row>
    <row r="376725" spans="5:5">
      <c r="E376725"/>
    </row>
    <row r="376726" spans="5:5">
      <c r="E376726"/>
    </row>
    <row r="376727" spans="5:5">
      <c r="E376727"/>
    </row>
    <row r="376728" spans="5:5">
      <c r="E376728"/>
    </row>
    <row r="376729" spans="5:5">
      <c r="E376729"/>
    </row>
    <row r="376730" spans="5:5">
      <c r="E376730"/>
    </row>
    <row r="376731" spans="5:5">
      <c r="E376731"/>
    </row>
    <row r="376732" spans="5:5">
      <c r="E376732"/>
    </row>
    <row r="376733" spans="5:5">
      <c r="E376733"/>
    </row>
    <row r="376734" spans="5:5">
      <c r="E376734"/>
    </row>
    <row r="376735" spans="5:5">
      <c r="E376735"/>
    </row>
    <row r="376736" spans="5:5">
      <c r="E376736"/>
    </row>
    <row r="376737" spans="5:5">
      <c r="E376737"/>
    </row>
    <row r="376738" spans="5:5">
      <c r="E376738"/>
    </row>
    <row r="376739" spans="5:5">
      <c r="E376739"/>
    </row>
    <row r="376740" spans="5:5">
      <c r="E376740"/>
    </row>
    <row r="376741" spans="5:5">
      <c r="E376741"/>
    </row>
    <row r="376742" spans="5:5">
      <c r="E376742"/>
    </row>
    <row r="376743" spans="5:5">
      <c r="E376743"/>
    </row>
    <row r="376744" spans="5:5">
      <c r="E376744"/>
    </row>
    <row r="376745" spans="5:5">
      <c r="E376745"/>
    </row>
    <row r="376746" spans="5:5">
      <c r="E376746"/>
    </row>
    <row r="376747" spans="5:5">
      <c r="E376747"/>
    </row>
    <row r="376748" spans="5:5">
      <c r="E376748"/>
    </row>
    <row r="376749" spans="5:5">
      <c r="E376749"/>
    </row>
    <row r="376750" spans="5:5">
      <c r="E376750"/>
    </row>
    <row r="376751" spans="5:5">
      <c r="E376751"/>
    </row>
    <row r="376752" spans="5:5">
      <c r="E376752"/>
    </row>
    <row r="376753" spans="5:5">
      <c r="E376753"/>
    </row>
    <row r="376754" spans="5:5">
      <c r="E376754"/>
    </row>
    <row r="376755" spans="5:5">
      <c r="E376755"/>
    </row>
    <row r="376756" spans="5:5">
      <c r="E376756"/>
    </row>
    <row r="376757" spans="5:5">
      <c r="E376757"/>
    </row>
    <row r="376758" spans="5:5">
      <c r="E376758"/>
    </row>
    <row r="376759" spans="5:5">
      <c r="E376759"/>
    </row>
    <row r="376760" spans="5:5">
      <c r="E376760"/>
    </row>
    <row r="376761" spans="5:5">
      <c r="E376761"/>
    </row>
    <row r="376762" spans="5:5">
      <c r="E376762"/>
    </row>
    <row r="376763" spans="5:5">
      <c r="E376763"/>
    </row>
    <row r="376764" spans="5:5">
      <c r="E376764"/>
    </row>
    <row r="376765" spans="5:5">
      <c r="E376765"/>
    </row>
    <row r="376766" spans="5:5">
      <c r="E376766"/>
    </row>
    <row r="376767" spans="5:5">
      <c r="E376767"/>
    </row>
    <row r="376768" spans="5:5">
      <c r="E376768"/>
    </row>
    <row r="376769" spans="5:5">
      <c r="E376769"/>
    </row>
    <row r="376770" spans="5:5">
      <c r="E376770"/>
    </row>
    <row r="376771" spans="5:5">
      <c r="E376771"/>
    </row>
    <row r="376772" spans="5:5">
      <c r="E376772"/>
    </row>
    <row r="376773" spans="5:5">
      <c r="E376773"/>
    </row>
    <row r="376774" spans="5:5">
      <c r="E376774"/>
    </row>
    <row r="376775" spans="5:5">
      <c r="E376775"/>
    </row>
    <row r="376776" spans="5:5">
      <c r="E376776"/>
    </row>
    <row r="376777" spans="5:5">
      <c r="E376777"/>
    </row>
    <row r="376778" spans="5:5">
      <c r="E376778"/>
    </row>
    <row r="376779" spans="5:5">
      <c r="E376779"/>
    </row>
    <row r="376780" spans="5:5">
      <c r="E376780"/>
    </row>
    <row r="376781" spans="5:5">
      <c r="E376781"/>
    </row>
    <row r="376782" spans="5:5">
      <c r="E376782"/>
    </row>
    <row r="376783" spans="5:5">
      <c r="E376783"/>
    </row>
    <row r="376784" spans="5:5">
      <c r="E376784"/>
    </row>
    <row r="376785" spans="5:5">
      <c r="E376785"/>
    </row>
    <row r="376786" spans="5:5">
      <c r="E376786"/>
    </row>
    <row r="376787" spans="5:5">
      <c r="E376787"/>
    </row>
    <row r="376788" spans="5:5">
      <c r="E376788"/>
    </row>
    <row r="376789" spans="5:5">
      <c r="E376789"/>
    </row>
    <row r="376790" spans="5:5">
      <c r="E376790"/>
    </row>
    <row r="376791" spans="5:5">
      <c r="E376791"/>
    </row>
    <row r="376792" spans="5:5">
      <c r="E376792"/>
    </row>
    <row r="376793" spans="5:5">
      <c r="E376793"/>
    </row>
    <row r="376794" spans="5:5">
      <c r="E376794"/>
    </row>
    <row r="376795" spans="5:5">
      <c r="E376795"/>
    </row>
    <row r="376796" spans="5:5">
      <c r="E376796"/>
    </row>
    <row r="376797" spans="5:5">
      <c r="E376797"/>
    </row>
    <row r="376798" spans="5:5">
      <c r="E376798"/>
    </row>
    <row r="376799" spans="5:5">
      <c r="E376799"/>
    </row>
    <row r="376800" spans="5:5">
      <c r="E376800"/>
    </row>
    <row r="376801" spans="5:5">
      <c r="E376801"/>
    </row>
    <row r="376802" spans="5:5">
      <c r="E376802"/>
    </row>
    <row r="376803" spans="5:5">
      <c r="E376803"/>
    </row>
    <row r="376804" spans="5:5">
      <c r="E376804"/>
    </row>
    <row r="376805" spans="5:5">
      <c r="E376805"/>
    </row>
    <row r="376806" spans="5:5">
      <c r="E376806"/>
    </row>
    <row r="376807" spans="5:5">
      <c r="E376807"/>
    </row>
    <row r="376808" spans="5:5">
      <c r="E376808"/>
    </row>
    <row r="376809" spans="5:5">
      <c r="E376809"/>
    </row>
    <row r="376810" spans="5:5">
      <c r="E376810"/>
    </row>
    <row r="376811" spans="5:5">
      <c r="E376811"/>
    </row>
    <row r="376812" spans="5:5">
      <c r="E376812"/>
    </row>
    <row r="376813" spans="5:5">
      <c r="E376813"/>
    </row>
    <row r="376814" spans="5:5">
      <c r="E376814"/>
    </row>
    <row r="376815" spans="5:5">
      <c r="E376815"/>
    </row>
    <row r="376816" spans="5:5">
      <c r="E376816"/>
    </row>
    <row r="376817" spans="5:5">
      <c r="E376817"/>
    </row>
    <row r="376818" spans="5:5">
      <c r="E376818"/>
    </row>
    <row r="376819" spans="5:5">
      <c r="E376819"/>
    </row>
    <row r="376820" spans="5:5">
      <c r="E376820"/>
    </row>
    <row r="376821" spans="5:5">
      <c r="E376821"/>
    </row>
    <row r="376822" spans="5:5">
      <c r="E376822"/>
    </row>
    <row r="376823" spans="5:5">
      <c r="E376823"/>
    </row>
    <row r="376824" spans="5:5">
      <c r="E376824"/>
    </row>
    <row r="376825" spans="5:5">
      <c r="E376825"/>
    </row>
    <row r="376826" spans="5:5">
      <c r="E376826"/>
    </row>
    <row r="376827" spans="5:5">
      <c r="E376827"/>
    </row>
    <row r="376828" spans="5:5">
      <c r="E376828"/>
    </row>
    <row r="376829" spans="5:5">
      <c r="E376829"/>
    </row>
    <row r="376830" spans="5:5">
      <c r="E376830"/>
    </row>
    <row r="376831" spans="5:5">
      <c r="E376831"/>
    </row>
    <row r="376832" spans="5:5">
      <c r="E376832"/>
    </row>
    <row r="376833" spans="5:5">
      <c r="E376833"/>
    </row>
    <row r="376834" spans="5:5">
      <c r="E376834"/>
    </row>
    <row r="376835" spans="5:5">
      <c r="E376835"/>
    </row>
    <row r="376836" spans="5:5">
      <c r="E376836"/>
    </row>
    <row r="376837" spans="5:5">
      <c r="E376837"/>
    </row>
    <row r="376838" spans="5:5">
      <c r="E376838"/>
    </row>
    <row r="376839" spans="5:5">
      <c r="E376839"/>
    </row>
    <row r="376840" spans="5:5">
      <c r="E376840"/>
    </row>
    <row r="376841" spans="5:5">
      <c r="E376841"/>
    </row>
    <row r="376842" spans="5:5">
      <c r="E376842"/>
    </row>
    <row r="376843" spans="5:5">
      <c r="E376843"/>
    </row>
    <row r="376844" spans="5:5">
      <c r="E376844"/>
    </row>
    <row r="376845" spans="5:5">
      <c r="E376845"/>
    </row>
    <row r="376846" spans="5:5">
      <c r="E376846"/>
    </row>
    <row r="376847" spans="5:5">
      <c r="E376847"/>
    </row>
    <row r="376848" spans="5:5">
      <c r="E376848"/>
    </row>
    <row r="376849" spans="5:5">
      <c r="E376849"/>
    </row>
    <row r="376850" spans="5:5">
      <c r="E376850"/>
    </row>
    <row r="376851" spans="5:5">
      <c r="E376851"/>
    </row>
    <row r="376852" spans="5:5">
      <c r="E376852"/>
    </row>
    <row r="376853" spans="5:5">
      <c r="E376853"/>
    </row>
    <row r="376854" spans="5:5">
      <c r="E376854"/>
    </row>
    <row r="376855" spans="5:5">
      <c r="E376855"/>
    </row>
    <row r="376856" spans="5:5">
      <c r="E376856"/>
    </row>
    <row r="376857" spans="5:5">
      <c r="E376857"/>
    </row>
    <row r="376858" spans="5:5">
      <c r="E376858"/>
    </row>
    <row r="376859" spans="5:5">
      <c r="E376859"/>
    </row>
    <row r="376860" spans="5:5">
      <c r="E376860"/>
    </row>
    <row r="376861" spans="5:5">
      <c r="E376861"/>
    </row>
    <row r="376862" spans="5:5">
      <c r="E376862"/>
    </row>
    <row r="376863" spans="5:5">
      <c r="E376863"/>
    </row>
    <row r="376864" spans="5:5">
      <c r="E376864"/>
    </row>
    <row r="376865" spans="5:5">
      <c r="E376865"/>
    </row>
    <row r="376866" spans="5:5">
      <c r="E376866"/>
    </row>
    <row r="376867" spans="5:5">
      <c r="E376867"/>
    </row>
    <row r="376868" spans="5:5">
      <c r="E376868"/>
    </row>
    <row r="376869" spans="5:5">
      <c r="E376869"/>
    </row>
    <row r="376870" spans="5:5">
      <c r="E376870"/>
    </row>
    <row r="376871" spans="5:5">
      <c r="E376871"/>
    </row>
    <row r="376872" spans="5:5">
      <c r="E376872"/>
    </row>
    <row r="376873" spans="5:5">
      <c r="E376873"/>
    </row>
    <row r="376874" spans="5:5">
      <c r="E376874"/>
    </row>
    <row r="376875" spans="5:5">
      <c r="E376875"/>
    </row>
    <row r="376876" spans="5:5">
      <c r="E376876"/>
    </row>
    <row r="376877" spans="5:5">
      <c r="E376877"/>
    </row>
    <row r="376878" spans="5:5">
      <c r="E376878"/>
    </row>
    <row r="376879" spans="5:5">
      <c r="E376879"/>
    </row>
    <row r="376880" spans="5:5">
      <c r="E376880"/>
    </row>
    <row r="376881" spans="5:5">
      <c r="E376881"/>
    </row>
    <row r="376882" spans="5:5">
      <c r="E376882"/>
    </row>
    <row r="376883" spans="5:5">
      <c r="E376883"/>
    </row>
    <row r="376884" spans="5:5">
      <c r="E376884"/>
    </row>
    <row r="376885" spans="5:5">
      <c r="E376885"/>
    </row>
    <row r="376886" spans="5:5">
      <c r="E376886"/>
    </row>
    <row r="376887" spans="5:5">
      <c r="E376887"/>
    </row>
    <row r="376888" spans="5:5">
      <c r="E376888"/>
    </row>
    <row r="376889" spans="5:5">
      <c r="E376889"/>
    </row>
    <row r="376890" spans="5:5">
      <c r="E376890"/>
    </row>
    <row r="376891" spans="5:5">
      <c r="E376891"/>
    </row>
    <row r="376892" spans="5:5">
      <c r="E376892"/>
    </row>
    <row r="376893" spans="5:5">
      <c r="E376893"/>
    </row>
    <row r="376894" spans="5:5">
      <c r="E376894"/>
    </row>
    <row r="376895" spans="5:5">
      <c r="E376895"/>
    </row>
    <row r="376896" spans="5:5">
      <c r="E376896"/>
    </row>
    <row r="376897" spans="5:5">
      <c r="E376897"/>
    </row>
    <row r="376898" spans="5:5">
      <c r="E376898"/>
    </row>
    <row r="376899" spans="5:5">
      <c r="E376899"/>
    </row>
    <row r="376900" spans="5:5">
      <c r="E376900"/>
    </row>
    <row r="376901" spans="5:5">
      <c r="E376901"/>
    </row>
    <row r="376902" spans="5:5">
      <c r="E376902"/>
    </row>
    <row r="376903" spans="5:5">
      <c r="E376903"/>
    </row>
    <row r="376904" spans="5:5">
      <c r="E376904"/>
    </row>
    <row r="376905" spans="5:5">
      <c r="E376905"/>
    </row>
    <row r="376906" spans="5:5">
      <c r="E376906"/>
    </row>
    <row r="376907" spans="5:5">
      <c r="E376907"/>
    </row>
    <row r="376908" spans="5:5">
      <c r="E376908"/>
    </row>
    <row r="376909" spans="5:5">
      <c r="E376909"/>
    </row>
    <row r="376910" spans="5:5">
      <c r="E376910"/>
    </row>
    <row r="376911" spans="5:5">
      <c r="E376911"/>
    </row>
    <row r="376912" spans="5:5">
      <c r="E376912"/>
    </row>
    <row r="376913" spans="5:5">
      <c r="E376913"/>
    </row>
    <row r="376914" spans="5:5">
      <c r="E376914"/>
    </row>
    <row r="376915" spans="5:5">
      <c r="E376915"/>
    </row>
    <row r="376916" spans="5:5">
      <c r="E376916"/>
    </row>
    <row r="376917" spans="5:5">
      <c r="E376917"/>
    </row>
    <row r="376918" spans="5:5">
      <c r="E376918"/>
    </row>
    <row r="376919" spans="5:5">
      <c r="E376919"/>
    </row>
    <row r="376920" spans="5:5">
      <c r="E376920"/>
    </row>
    <row r="376921" spans="5:5">
      <c r="E376921"/>
    </row>
    <row r="376922" spans="5:5">
      <c r="E376922"/>
    </row>
    <row r="376923" spans="5:5">
      <c r="E376923"/>
    </row>
    <row r="376924" spans="5:5">
      <c r="E376924"/>
    </row>
    <row r="376925" spans="5:5">
      <c r="E376925"/>
    </row>
    <row r="376926" spans="5:5">
      <c r="E376926"/>
    </row>
    <row r="376927" spans="5:5">
      <c r="E376927"/>
    </row>
    <row r="376928" spans="5:5">
      <c r="E376928"/>
    </row>
    <row r="376929" spans="5:5">
      <c r="E376929"/>
    </row>
    <row r="376930" spans="5:5">
      <c r="E376930"/>
    </row>
    <row r="376931" spans="5:5">
      <c r="E376931"/>
    </row>
    <row r="376932" spans="5:5">
      <c r="E376932"/>
    </row>
    <row r="376933" spans="5:5">
      <c r="E376933"/>
    </row>
    <row r="376934" spans="5:5">
      <c r="E376934"/>
    </row>
    <row r="376935" spans="5:5">
      <c r="E376935"/>
    </row>
    <row r="376936" spans="5:5">
      <c r="E376936"/>
    </row>
    <row r="376937" spans="5:5">
      <c r="E376937"/>
    </row>
    <row r="376938" spans="5:5">
      <c r="E376938"/>
    </row>
    <row r="376939" spans="5:5">
      <c r="E376939"/>
    </row>
    <row r="376940" spans="5:5">
      <c r="E376940"/>
    </row>
    <row r="376941" spans="5:5">
      <c r="E376941"/>
    </row>
    <row r="376942" spans="5:5">
      <c r="E376942"/>
    </row>
    <row r="376943" spans="5:5">
      <c r="E376943"/>
    </row>
    <row r="376944" spans="5:5">
      <c r="E376944"/>
    </row>
    <row r="376945" spans="5:5">
      <c r="E376945"/>
    </row>
    <row r="376946" spans="5:5">
      <c r="E376946"/>
    </row>
    <row r="376947" spans="5:5">
      <c r="E376947"/>
    </row>
    <row r="376948" spans="5:5">
      <c r="E376948"/>
    </row>
    <row r="376949" spans="5:5">
      <c r="E376949"/>
    </row>
    <row r="376950" spans="5:5">
      <c r="E376950"/>
    </row>
    <row r="376951" spans="5:5">
      <c r="E376951"/>
    </row>
    <row r="376952" spans="5:5">
      <c r="E376952"/>
    </row>
    <row r="376953" spans="5:5">
      <c r="E376953"/>
    </row>
    <row r="376954" spans="5:5">
      <c r="E376954"/>
    </row>
    <row r="376955" spans="5:5">
      <c r="E376955"/>
    </row>
    <row r="376956" spans="5:5">
      <c r="E376956"/>
    </row>
    <row r="376957" spans="5:5">
      <c r="E376957"/>
    </row>
    <row r="376958" spans="5:5">
      <c r="E376958"/>
    </row>
    <row r="376959" spans="5:5">
      <c r="E376959"/>
    </row>
    <row r="376960" spans="5:5">
      <c r="E376960"/>
    </row>
    <row r="376961" spans="5:5">
      <c r="E376961"/>
    </row>
    <row r="376962" spans="5:5">
      <c r="E376962"/>
    </row>
    <row r="376963" spans="5:5">
      <c r="E376963"/>
    </row>
    <row r="376964" spans="5:5">
      <c r="E376964"/>
    </row>
    <row r="376965" spans="5:5">
      <c r="E376965"/>
    </row>
    <row r="376966" spans="5:5">
      <c r="E376966"/>
    </row>
    <row r="376967" spans="5:5">
      <c r="E376967"/>
    </row>
    <row r="376968" spans="5:5">
      <c r="E376968"/>
    </row>
    <row r="376969" spans="5:5">
      <c r="E376969"/>
    </row>
    <row r="376970" spans="5:5">
      <c r="E376970"/>
    </row>
    <row r="376971" spans="5:5">
      <c r="E376971"/>
    </row>
    <row r="376972" spans="5:5">
      <c r="E376972"/>
    </row>
    <row r="376973" spans="5:5">
      <c r="E376973"/>
    </row>
    <row r="376974" spans="5:5">
      <c r="E376974"/>
    </row>
    <row r="376975" spans="5:5">
      <c r="E376975"/>
    </row>
    <row r="376976" spans="5:5">
      <c r="E376976"/>
    </row>
    <row r="376977" spans="5:5">
      <c r="E376977"/>
    </row>
    <row r="376978" spans="5:5">
      <c r="E376978"/>
    </row>
    <row r="376979" spans="5:5">
      <c r="E376979"/>
    </row>
    <row r="376980" spans="5:5">
      <c r="E376980"/>
    </row>
    <row r="376981" spans="5:5">
      <c r="E376981"/>
    </row>
    <row r="376982" spans="5:5">
      <c r="E376982"/>
    </row>
    <row r="376983" spans="5:5">
      <c r="E376983"/>
    </row>
    <row r="376984" spans="5:5">
      <c r="E376984"/>
    </row>
    <row r="376985" spans="5:5">
      <c r="E376985"/>
    </row>
    <row r="376986" spans="5:5">
      <c r="E376986"/>
    </row>
    <row r="376987" spans="5:5">
      <c r="E376987"/>
    </row>
    <row r="376988" spans="5:5">
      <c r="E376988"/>
    </row>
    <row r="376989" spans="5:5">
      <c r="E376989"/>
    </row>
    <row r="376990" spans="5:5">
      <c r="E376990"/>
    </row>
    <row r="376991" spans="5:5">
      <c r="E376991"/>
    </row>
    <row r="376992" spans="5:5">
      <c r="E376992"/>
    </row>
    <row r="376993" spans="5:5">
      <c r="E376993"/>
    </row>
    <row r="376994" spans="5:5">
      <c r="E376994"/>
    </row>
    <row r="376995" spans="5:5">
      <c r="E376995"/>
    </row>
    <row r="376996" spans="5:5">
      <c r="E376996"/>
    </row>
    <row r="376997" spans="5:5">
      <c r="E376997"/>
    </row>
    <row r="376998" spans="5:5">
      <c r="E376998"/>
    </row>
    <row r="376999" spans="5:5">
      <c r="E376999"/>
    </row>
    <row r="377000" spans="5:5">
      <c r="E377000"/>
    </row>
    <row r="377001" spans="5:5">
      <c r="E377001"/>
    </row>
    <row r="377002" spans="5:5">
      <c r="E377002"/>
    </row>
    <row r="377003" spans="5:5">
      <c r="E377003"/>
    </row>
    <row r="377004" spans="5:5">
      <c r="E377004"/>
    </row>
    <row r="377005" spans="5:5">
      <c r="E377005"/>
    </row>
    <row r="377006" spans="5:5">
      <c r="E377006"/>
    </row>
    <row r="377007" spans="5:5">
      <c r="E377007"/>
    </row>
    <row r="377008" spans="5:5">
      <c r="E377008"/>
    </row>
    <row r="377009" spans="5:5">
      <c r="E377009"/>
    </row>
    <row r="377010" spans="5:5">
      <c r="E377010"/>
    </row>
    <row r="377011" spans="5:5">
      <c r="E377011"/>
    </row>
    <row r="377012" spans="5:5">
      <c r="E377012"/>
    </row>
    <row r="377013" spans="5:5">
      <c r="E377013"/>
    </row>
    <row r="377014" spans="5:5">
      <c r="E377014"/>
    </row>
    <row r="377015" spans="5:5">
      <c r="E377015"/>
    </row>
    <row r="377016" spans="5:5">
      <c r="E377016"/>
    </row>
    <row r="377017" spans="5:5">
      <c r="E377017"/>
    </row>
    <row r="377018" spans="5:5">
      <c r="E377018"/>
    </row>
    <row r="377019" spans="5:5">
      <c r="E377019"/>
    </row>
    <row r="377020" spans="5:5">
      <c r="E377020"/>
    </row>
    <row r="377021" spans="5:5">
      <c r="E377021"/>
    </row>
    <row r="377022" spans="5:5">
      <c r="E377022"/>
    </row>
    <row r="377023" spans="5:5">
      <c r="E377023"/>
    </row>
    <row r="377024" spans="5:5">
      <c r="E377024"/>
    </row>
    <row r="377025" spans="5:5">
      <c r="E377025"/>
    </row>
    <row r="377026" spans="5:5">
      <c r="E377026"/>
    </row>
    <row r="377027" spans="5:5">
      <c r="E377027"/>
    </row>
    <row r="377028" spans="5:5">
      <c r="E377028"/>
    </row>
    <row r="377029" spans="5:5">
      <c r="E377029"/>
    </row>
    <row r="377030" spans="5:5">
      <c r="E377030"/>
    </row>
    <row r="377031" spans="5:5">
      <c r="E377031"/>
    </row>
    <row r="377032" spans="5:5">
      <c r="E377032"/>
    </row>
    <row r="377033" spans="5:5">
      <c r="E377033"/>
    </row>
    <row r="377034" spans="5:5">
      <c r="E377034"/>
    </row>
    <row r="377035" spans="5:5">
      <c r="E377035"/>
    </row>
    <row r="377036" spans="5:5">
      <c r="E377036"/>
    </row>
    <row r="377037" spans="5:5">
      <c r="E377037"/>
    </row>
    <row r="377038" spans="5:5">
      <c r="E377038"/>
    </row>
    <row r="377039" spans="5:5">
      <c r="E377039"/>
    </row>
    <row r="377040" spans="5:5">
      <c r="E377040"/>
    </row>
    <row r="377041" spans="5:5">
      <c r="E377041"/>
    </row>
    <row r="377042" spans="5:5">
      <c r="E377042"/>
    </row>
    <row r="377043" spans="5:5">
      <c r="E377043"/>
    </row>
    <row r="377044" spans="5:5">
      <c r="E377044"/>
    </row>
    <row r="377045" spans="5:5">
      <c r="E377045"/>
    </row>
    <row r="377046" spans="5:5">
      <c r="E377046"/>
    </row>
    <row r="377047" spans="5:5">
      <c r="E377047"/>
    </row>
    <row r="377048" spans="5:5">
      <c r="E377048"/>
    </row>
    <row r="377049" spans="5:5">
      <c r="E377049"/>
    </row>
    <row r="377050" spans="5:5">
      <c r="E377050"/>
    </row>
    <row r="377051" spans="5:5">
      <c r="E377051"/>
    </row>
    <row r="377052" spans="5:5">
      <c r="E377052"/>
    </row>
    <row r="377053" spans="5:5">
      <c r="E377053"/>
    </row>
    <row r="377054" spans="5:5">
      <c r="E377054"/>
    </row>
    <row r="377055" spans="5:5">
      <c r="E377055"/>
    </row>
    <row r="377056" spans="5:5">
      <c r="E377056"/>
    </row>
    <row r="377057" spans="5:5">
      <c r="E377057"/>
    </row>
    <row r="377058" spans="5:5">
      <c r="E377058"/>
    </row>
    <row r="377059" spans="5:5">
      <c r="E377059"/>
    </row>
    <row r="377060" spans="5:5">
      <c r="E377060"/>
    </row>
    <row r="377061" spans="5:5">
      <c r="E377061"/>
    </row>
    <row r="377062" spans="5:5">
      <c r="E377062"/>
    </row>
    <row r="377063" spans="5:5">
      <c r="E377063"/>
    </row>
    <row r="377064" spans="5:5">
      <c r="E377064"/>
    </row>
    <row r="377065" spans="5:5">
      <c r="E377065"/>
    </row>
    <row r="377066" spans="5:5">
      <c r="E377066"/>
    </row>
    <row r="377067" spans="5:5">
      <c r="E377067"/>
    </row>
    <row r="377068" spans="5:5">
      <c r="E377068"/>
    </row>
    <row r="377069" spans="5:5">
      <c r="E377069"/>
    </row>
    <row r="377070" spans="5:5">
      <c r="E377070"/>
    </row>
    <row r="377071" spans="5:5">
      <c r="E377071"/>
    </row>
    <row r="377072" spans="5:5">
      <c r="E377072"/>
    </row>
    <row r="377073" spans="5:5">
      <c r="E377073"/>
    </row>
    <row r="377074" spans="5:5">
      <c r="E377074"/>
    </row>
    <row r="377075" spans="5:5">
      <c r="E377075"/>
    </row>
    <row r="377076" spans="5:5">
      <c r="E377076"/>
    </row>
    <row r="377077" spans="5:5">
      <c r="E377077"/>
    </row>
    <row r="377078" spans="5:5">
      <c r="E377078"/>
    </row>
    <row r="377079" spans="5:5">
      <c r="E377079"/>
    </row>
    <row r="377080" spans="5:5">
      <c r="E377080"/>
    </row>
    <row r="377081" spans="5:5">
      <c r="E377081"/>
    </row>
    <row r="377082" spans="5:5">
      <c r="E377082"/>
    </row>
    <row r="377083" spans="5:5">
      <c r="E377083"/>
    </row>
    <row r="377084" spans="5:5">
      <c r="E377084"/>
    </row>
    <row r="377085" spans="5:5">
      <c r="E377085"/>
    </row>
    <row r="377086" spans="5:5">
      <c r="E377086"/>
    </row>
    <row r="377087" spans="5:5">
      <c r="E377087"/>
    </row>
    <row r="377088" spans="5:5">
      <c r="E377088"/>
    </row>
    <row r="377089" spans="5:5">
      <c r="E377089"/>
    </row>
    <row r="377090" spans="5:5">
      <c r="E377090"/>
    </row>
    <row r="377091" spans="5:5">
      <c r="E377091"/>
    </row>
    <row r="377092" spans="5:5">
      <c r="E377092"/>
    </row>
    <row r="377093" spans="5:5">
      <c r="E377093"/>
    </row>
    <row r="377094" spans="5:5">
      <c r="E377094"/>
    </row>
    <row r="377095" spans="5:5">
      <c r="E377095"/>
    </row>
    <row r="377096" spans="5:5">
      <c r="E377096"/>
    </row>
    <row r="377097" spans="5:5">
      <c r="E377097"/>
    </row>
    <row r="377098" spans="5:5">
      <c r="E377098"/>
    </row>
    <row r="377099" spans="5:5">
      <c r="E377099"/>
    </row>
    <row r="377100" spans="5:5">
      <c r="E377100"/>
    </row>
    <row r="377101" spans="5:5">
      <c r="E377101"/>
    </row>
    <row r="377102" spans="5:5">
      <c r="E377102"/>
    </row>
    <row r="377103" spans="5:5">
      <c r="E377103"/>
    </row>
    <row r="377104" spans="5:5">
      <c r="E377104"/>
    </row>
    <row r="377105" spans="5:5">
      <c r="E377105"/>
    </row>
    <row r="377106" spans="5:5">
      <c r="E377106"/>
    </row>
    <row r="377107" spans="5:5">
      <c r="E377107"/>
    </row>
    <row r="377108" spans="5:5">
      <c r="E377108"/>
    </row>
    <row r="377109" spans="5:5">
      <c r="E377109"/>
    </row>
    <row r="377110" spans="5:5">
      <c r="E377110"/>
    </row>
    <row r="377111" spans="5:5">
      <c r="E377111"/>
    </row>
    <row r="377112" spans="5:5">
      <c r="E377112"/>
    </row>
    <row r="377113" spans="5:5">
      <c r="E377113"/>
    </row>
    <row r="377114" spans="5:5">
      <c r="E377114"/>
    </row>
    <row r="377115" spans="5:5">
      <c r="E377115"/>
    </row>
    <row r="377116" spans="5:5">
      <c r="E377116"/>
    </row>
    <row r="377117" spans="5:5">
      <c r="E377117"/>
    </row>
    <row r="377118" spans="5:5">
      <c r="E377118"/>
    </row>
    <row r="377119" spans="5:5">
      <c r="E377119"/>
    </row>
    <row r="377120" spans="5:5">
      <c r="E377120"/>
    </row>
    <row r="377121" spans="5:5">
      <c r="E377121"/>
    </row>
    <row r="377122" spans="5:5">
      <c r="E377122"/>
    </row>
    <row r="377123" spans="5:5">
      <c r="E377123"/>
    </row>
    <row r="377124" spans="5:5">
      <c r="E377124"/>
    </row>
    <row r="377125" spans="5:5">
      <c r="E377125"/>
    </row>
    <row r="377126" spans="5:5">
      <c r="E377126"/>
    </row>
    <row r="377127" spans="5:5">
      <c r="E377127"/>
    </row>
    <row r="377128" spans="5:5">
      <c r="E377128"/>
    </row>
    <row r="377129" spans="5:5">
      <c r="E377129"/>
    </row>
    <row r="377130" spans="5:5">
      <c r="E377130"/>
    </row>
    <row r="377131" spans="5:5">
      <c r="E377131"/>
    </row>
    <row r="377132" spans="5:5">
      <c r="E377132"/>
    </row>
    <row r="377133" spans="5:5">
      <c r="E377133"/>
    </row>
    <row r="377134" spans="5:5">
      <c r="E377134"/>
    </row>
    <row r="377135" spans="5:5">
      <c r="E377135"/>
    </row>
    <row r="377136" spans="5:5">
      <c r="E377136"/>
    </row>
    <row r="377137" spans="5:5">
      <c r="E377137"/>
    </row>
    <row r="377138" spans="5:5">
      <c r="E377138"/>
    </row>
    <row r="377139" spans="5:5">
      <c r="E377139"/>
    </row>
    <row r="377140" spans="5:5">
      <c r="E377140"/>
    </row>
    <row r="377141" spans="5:5">
      <c r="E377141"/>
    </row>
    <row r="377142" spans="5:5">
      <c r="E377142"/>
    </row>
    <row r="377143" spans="5:5">
      <c r="E377143"/>
    </row>
    <row r="377144" spans="5:5">
      <c r="E377144"/>
    </row>
    <row r="377145" spans="5:5">
      <c r="E377145"/>
    </row>
    <row r="377146" spans="5:5">
      <c r="E377146"/>
    </row>
    <row r="377147" spans="5:5">
      <c r="E377147"/>
    </row>
    <row r="377148" spans="5:5">
      <c r="E377148"/>
    </row>
    <row r="377149" spans="5:5">
      <c r="E377149"/>
    </row>
    <row r="377150" spans="5:5">
      <c r="E377150"/>
    </row>
    <row r="377151" spans="5:5">
      <c r="E377151"/>
    </row>
    <row r="377152" spans="5:5">
      <c r="E377152"/>
    </row>
    <row r="377153" spans="5:5">
      <c r="E377153"/>
    </row>
    <row r="377154" spans="5:5">
      <c r="E377154"/>
    </row>
    <row r="377155" spans="5:5">
      <c r="E377155"/>
    </row>
    <row r="377156" spans="5:5">
      <c r="E377156"/>
    </row>
    <row r="377157" spans="5:5">
      <c r="E377157"/>
    </row>
    <row r="377158" spans="5:5">
      <c r="E377158"/>
    </row>
    <row r="377159" spans="5:5">
      <c r="E377159"/>
    </row>
    <row r="377160" spans="5:5">
      <c r="E377160"/>
    </row>
    <row r="377161" spans="5:5">
      <c r="E377161"/>
    </row>
    <row r="377162" spans="5:5">
      <c r="E377162"/>
    </row>
    <row r="377163" spans="5:5">
      <c r="E377163"/>
    </row>
    <row r="377164" spans="5:5">
      <c r="E377164"/>
    </row>
    <row r="377165" spans="5:5">
      <c r="E377165"/>
    </row>
    <row r="377166" spans="5:5">
      <c r="E377166"/>
    </row>
    <row r="377167" spans="5:5">
      <c r="E377167"/>
    </row>
    <row r="377168" spans="5:5">
      <c r="E377168"/>
    </row>
    <row r="377169" spans="5:5">
      <c r="E377169"/>
    </row>
    <row r="377170" spans="5:5">
      <c r="E377170"/>
    </row>
    <row r="377171" spans="5:5">
      <c r="E377171"/>
    </row>
    <row r="377172" spans="5:5">
      <c r="E377172"/>
    </row>
    <row r="377173" spans="5:5">
      <c r="E377173"/>
    </row>
    <row r="377174" spans="5:5">
      <c r="E377174"/>
    </row>
    <row r="377175" spans="5:5">
      <c r="E377175"/>
    </row>
    <row r="377176" spans="5:5">
      <c r="E377176"/>
    </row>
    <row r="377177" spans="5:5">
      <c r="E377177"/>
    </row>
    <row r="377178" spans="5:5">
      <c r="E377178"/>
    </row>
    <row r="377179" spans="5:5">
      <c r="E377179"/>
    </row>
    <row r="377180" spans="5:5">
      <c r="E377180"/>
    </row>
    <row r="377181" spans="5:5">
      <c r="E377181"/>
    </row>
    <row r="377182" spans="5:5">
      <c r="E377182"/>
    </row>
    <row r="377183" spans="5:5">
      <c r="E377183"/>
    </row>
    <row r="377184" spans="5:5">
      <c r="E377184"/>
    </row>
    <row r="377185" spans="5:5">
      <c r="E377185"/>
    </row>
    <row r="377186" spans="5:5">
      <c r="E377186"/>
    </row>
    <row r="377187" spans="5:5">
      <c r="E377187"/>
    </row>
    <row r="377188" spans="5:5">
      <c r="E377188"/>
    </row>
    <row r="377189" spans="5:5">
      <c r="E377189"/>
    </row>
    <row r="377190" spans="5:5">
      <c r="E377190"/>
    </row>
    <row r="377191" spans="5:5">
      <c r="E377191"/>
    </row>
    <row r="377192" spans="5:5">
      <c r="E377192"/>
    </row>
    <row r="377193" spans="5:5">
      <c r="E377193"/>
    </row>
    <row r="377194" spans="5:5">
      <c r="E377194"/>
    </row>
    <row r="377195" spans="5:5">
      <c r="E377195"/>
    </row>
    <row r="377196" spans="5:5">
      <c r="E377196"/>
    </row>
    <row r="377197" spans="5:5">
      <c r="E377197"/>
    </row>
    <row r="377198" spans="5:5">
      <c r="E377198"/>
    </row>
    <row r="377199" spans="5:5">
      <c r="E377199"/>
    </row>
    <row r="377200" spans="5:5">
      <c r="E377200"/>
    </row>
    <row r="377201" spans="5:5">
      <c r="E377201"/>
    </row>
    <row r="377202" spans="5:5">
      <c r="E377202"/>
    </row>
    <row r="377203" spans="5:5">
      <c r="E377203"/>
    </row>
    <row r="377204" spans="5:5">
      <c r="E377204"/>
    </row>
    <row r="377205" spans="5:5">
      <c r="E377205"/>
    </row>
    <row r="377206" spans="5:5">
      <c r="E377206"/>
    </row>
    <row r="377207" spans="5:5">
      <c r="E377207"/>
    </row>
    <row r="377208" spans="5:5">
      <c r="E377208"/>
    </row>
    <row r="377209" spans="5:5">
      <c r="E377209"/>
    </row>
    <row r="377210" spans="5:5">
      <c r="E377210"/>
    </row>
    <row r="377211" spans="5:5">
      <c r="E377211"/>
    </row>
    <row r="377212" spans="5:5">
      <c r="E377212"/>
    </row>
    <row r="377213" spans="5:5">
      <c r="E377213"/>
    </row>
    <row r="377214" spans="5:5">
      <c r="E377214"/>
    </row>
    <row r="377215" spans="5:5">
      <c r="E377215"/>
    </row>
    <row r="377216" spans="5:5">
      <c r="E377216"/>
    </row>
    <row r="377217" spans="5:5">
      <c r="E377217"/>
    </row>
    <row r="377218" spans="5:5">
      <c r="E377218"/>
    </row>
    <row r="377219" spans="5:5">
      <c r="E377219"/>
    </row>
    <row r="377220" spans="5:5">
      <c r="E377220"/>
    </row>
    <row r="377221" spans="5:5">
      <c r="E377221"/>
    </row>
    <row r="377222" spans="5:5">
      <c r="E377222"/>
    </row>
    <row r="377223" spans="5:5">
      <c r="E377223"/>
    </row>
    <row r="377224" spans="5:5">
      <c r="E377224"/>
    </row>
    <row r="377225" spans="5:5">
      <c r="E377225"/>
    </row>
    <row r="377226" spans="5:5">
      <c r="E377226"/>
    </row>
    <row r="377227" spans="5:5">
      <c r="E377227"/>
    </row>
    <row r="377228" spans="5:5">
      <c r="E377228"/>
    </row>
    <row r="377229" spans="5:5">
      <c r="E377229"/>
    </row>
    <row r="377230" spans="5:5">
      <c r="E377230"/>
    </row>
    <row r="377231" spans="5:5">
      <c r="E377231"/>
    </row>
    <row r="377232" spans="5:5">
      <c r="E377232"/>
    </row>
    <row r="377233" spans="5:5">
      <c r="E377233"/>
    </row>
    <row r="377234" spans="5:5">
      <c r="E377234"/>
    </row>
    <row r="377235" spans="5:5">
      <c r="E377235"/>
    </row>
    <row r="377236" spans="5:5">
      <c r="E377236"/>
    </row>
    <row r="377237" spans="5:5">
      <c r="E377237"/>
    </row>
    <row r="377238" spans="5:5">
      <c r="E377238"/>
    </row>
    <row r="377239" spans="5:5">
      <c r="E377239"/>
    </row>
    <row r="377240" spans="5:5">
      <c r="E377240"/>
    </row>
    <row r="377241" spans="5:5">
      <c r="E377241"/>
    </row>
    <row r="377242" spans="5:5">
      <c r="E377242"/>
    </row>
    <row r="377243" spans="5:5">
      <c r="E377243"/>
    </row>
    <row r="377244" spans="5:5">
      <c r="E377244"/>
    </row>
    <row r="377245" spans="5:5">
      <c r="E377245"/>
    </row>
    <row r="377246" spans="5:5">
      <c r="E377246"/>
    </row>
    <row r="377247" spans="5:5">
      <c r="E377247"/>
    </row>
    <row r="377248" spans="5:5">
      <c r="E377248"/>
    </row>
    <row r="377249" spans="5:5">
      <c r="E377249"/>
    </row>
    <row r="377250" spans="5:5">
      <c r="E377250"/>
    </row>
    <row r="377251" spans="5:5">
      <c r="E377251"/>
    </row>
    <row r="377252" spans="5:5">
      <c r="E377252"/>
    </row>
    <row r="377253" spans="5:5">
      <c r="E377253"/>
    </row>
    <row r="377254" spans="5:5">
      <c r="E377254"/>
    </row>
    <row r="377255" spans="5:5">
      <c r="E377255"/>
    </row>
    <row r="377256" spans="5:5">
      <c r="E377256"/>
    </row>
    <row r="377257" spans="5:5">
      <c r="E377257"/>
    </row>
    <row r="377258" spans="5:5">
      <c r="E377258"/>
    </row>
    <row r="377259" spans="5:5">
      <c r="E377259"/>
    </row>
    <row r="377260" spans="5:5">
      <c r="E377260"/>
    </row>
    <row r="377261" spans="5:5">
      <c r="E377261"/>
    </row>
    <row r="377262" spans="5:5">
      <c r="E377262"/>
    </row>
    <row r="377263" spans="5:5">
      <c r="E377263"/>
    </row>
    <row r="377264" spans="5:5">
      <c r="E377264"/>
    </row>
    <row r="377265" spans="5:5">
      <c r="E377265"/>
    </row>
    <row r="377266" spans="5:5">
      <c r="E377266"/>
    </row>
    <row r="377267" spans="5:5">
      <c r="E377267"/>
    </row>
    <row r="377268" spans="5:5">
      <c r="E377268"/>
    </row>
    <row r="377269" spans="5:5">
      <c r="E377269"/>
    </row>
    <row r="377270" spans="5:5">
      <c r="E377270"/>
    </row>
    <row r="377271" spans="5:5">
      <c r="E377271"/>
    </row>
    <row r="377272" spans="5:5">
      <c r="E377272"/>
    </row>
    <row r="377273" spans="5:5">
      <c r="E377273"/>
    </row>
    <row r="377274" spans="5:5">
      <c r="E377274"/>
    </row>
    <row r="377275" spans="5:5">
      <c r="E377275"/>
    </row>
    <row r="377276" spans="5:5">
      <c r="E377276"/>
    </row>
    <row r="377277" spans="5:5">
      <c r="E377277"/>
    </row>
    <row r="377278" spans="5:5">
      <c r="E377278"/>
    </row>
    <row r="377279" spans="5:5">
      <c r="E377279"/>
    </row>
    <row r="377280" spans="5:5">
      <c r="E377280"/>
    </row>
    <row r="377281" spans="5:5">
      <c r="E377281"/>
    </row>
    <row r="377282" spans="5:5">
      <c r="E377282"/>
    </row>
    <row r="377283" spans="5:5">
      <c r="E377283"/>
    </row>
    <row r="377284" spans="5:5">
      <c r="E377284"/>
    </row>
    <row r="377285" spans="5:5">
      <c r="E377285"/>
    </row>
    <row r="377286" spans="5:5">
      <c r="E377286"/>
    </row>
    <row r="377287" spans="5:5">
      <c r="E377287"/>
    </row>
    <row r="377288" spans="5:5">
      <c r="E377288"/>
    </row>
    <row r="377289" spans="5:5">
      <c r="E377289"/>
    </row>
    <row r="377290" spans="5:5">
      <c r="E377290"/>
    </row>
    <row r="377291" spans="5:5">
      <c r="E377291"/>
    </row>
    <row r="377292" spans="5:5">
      <c r="E377292"/>
    </row>
    <row r="377293" spans="5:5">
      <c r="E377293"/>
    </row>
    <row r="377294" spans="5:5">
      <c r="E377294"/>
    </row>
    <row r="377295" spans="5:5">
      <c r="E377295"/>
    </row>
    <row r="377296" spans="5:5">
      <c r="E377296"/>
    </row>
    <row r="377297" spans="5:5">
      <c r="E377297"/>
    </row>
    <row r="377298" spans="5:5">
      <c r="E377298"/>
    </row>
    <row r="377299" spans="5:5">
      <c r="E377299"/>
    </row>
    <row r="377300" spans="5:5">
      <c r="E377300"/>
    </row>
    <row r="377301" spans="5:5">
      <c r="E377301"/>
    </row>
    <row r="377302" spans="5:5">
      <c r="E377302"/>
    </row>
    <row r="377303" spans="5:5">
      <c r="E377303"/>
    </row>
    <row r="377304" spans="5:5">
      <c r="E377304"/>
    </row>
    <row r="377305" spans="5:5">
      <c r="E377305"/>
    </row>
    <row r="377306" spans="5:5">
      <c r="E377306"/>
    </row>
    <row r="377307" spans="5:5">
      <c r="E377307"/>
    </row>
    <row r="377308" spans="5:5">
      <c r="E377308"/>
    </row>
    <row r="377309" spans="5:5">
      <c r="E377309"/>
    </row>
    <row r="377310" spans="5:5">
      <c r="E377310"/>
    </row>
    <row r="377311" spans="5:5">
      <c r="E377311"/>
    </row>
    <row r="377312" spans="5:5">
      <c r="E377312"/>
    </row>
    <row r="377313" spans="5:5">
      <c r="E377313"/>
    </row>
    <row r="377314" spans="5:5">
      <c r="E377314"/>
    </row>
    <row r="377315" spans="5:5">
      <c r="E377315"/>
    </row>
    <row r="377316" spans="5:5">
      <c r="E377316"/>
    </row>
    <row r="377317" spans="5:5">
      <c r="E377317"/>
    </row>
    <row r="377318" spans="5:5">
      <c r="E377318"/>
    </row>
    <row r="377319" spans="5:5">
      <c r="E377319"/>
    </row>
    <row r="377320" spans="5:5">
      <c r="E377320"/>
    </row>
    <row r="377321" spans="5:5">
      <c r="E377321"/>
    </row>
    <row r="377322" spans="5:5">
      <c r="E377322"/>
    </row>
    <row r="377323" spans="5:5">
      <c r="E377323"/>
    </row>
    <row r="377324" spans="5:5">
      <c r="E377324"/>
    </row>
    <row r="377325" spans="5:5">
      <c r="E377325"/>
    </row>
    <row r="377326" spans="5:5">
      <c r="E377326"/>
    </row>
    <row r="377327" spans="5:5">
      <c r="E377327"/>
    </row>
    <row r="377328" spans="5:5">
      <c r="E377328"/>
    </row>
    <row r="377329" spans="5:5">
      <c r="E377329"/>
    </row>
    <row r="377330" spans="5:5">
      <c r="E377330"/>
    </row>
    <row r="377331" spans="5:5">
      <c r="E377331"/>
    </row>
    <row r="377332" spans="5:5">
      <c r="E377332"/>
    </row>
    <row r="377333" spans="5:5">
      <c r="E377333"/>
    </row>
    <row r="377334" spans="5:5">
      <c r="E377334"/>
    </row>
    <row r="377335" spans="5:5">
      <c r="E377335"/>
    </row>
    <row r="377336" spans="5:5">
      <c r="E377336"/>
    </row>
    <row r="377337" spans="5:5">
      <c r="E377337"/>
    </row>
    <row r="377338" spans="5:5">
      <c r="E377338"/>
    </row>
    <row r="377339" spans="5:5">
      <c r="E377339"/>
    </row>
    <row r="377340" spans="5:5">
      <c r="E377340"/>
    </row>
    <row r="377341" spans="5:5">
      <c r="E377341"/>
    </row>
    <row r="377342" spans="5:5">
      <c r="E377342"/>
    </row>
    <row r="377343" spans="5:5">
      <c r="E377343"/>
    </row>
    <row r="377344" spans="5:5">
      <c r="E377344"/>
    </row>
    <row r="377345" spans="5:5">
      <c r="E377345"/>
    </row>
    <row r="377346" spans="5:5">
      <c r="E377346"/>
    </row>
    <row r="377347" spans="5:5">
      <c r="E377347"/>
    </row>
    <row r="377348" spans="5:5">
      <c r="E377348"/>
    </row>
    <row r="377349" spans="5:5">
      <c r="E377349"/>
    </row>
    <row r="377350" spans="5:5">
      <c r="E377350"/>
    </row>
    <row r="377351" spans="5:5">
      <c r="E377351"/>
    </row>
    <row r="377352" spans="5:5">
      <c r="E377352"/>
    </row>
    <row r="377353" spans="5:5">
      <c r="E377353"/>
    </row>
    <row r="377354" spans="5:5">
      <c r="E377354"/>
    </row>
    <row r="377355" spans="5:5">
      <c r="E377355"/>
    </row>
    <row r="377356" spans="5:5">
      <c r="E377356"/>
    </row>
    <row r="377357" spans="5:5">
      <c r="E377357"/>
    </row>
    <row r="377358" spans="5:5">
      <c r="E377358"/>
    </row>
    <row r="377359" spans="5:5">
      <c r="E377359"/>
    </row>
    <row r="377360" spans="5:5">
      <c r="E377360"/>
    </row>
    <row r="377361" spans="5:5">
      <c r="E377361"/>
    </row>
    <row r="377362" spans="5:5">
      <c r="E377362"/>
    </row>
    <row r="377363" spans="5:5">
      <c r="E377363"/>
    </row>
    <row r="377364" spans="5:5">
      <c r="E377364"/>
    </row>
    <row r="377365" spans="5:5">
      <c r="E377365"/>
    </row>
    <row r="377366" spans="5:5">
      <c r="E377366"/>
    </row>
    <row r="377367" spans="5:5">
      <c r="E377367"/>
    </row>
    <row r="377368" spans="5:5">
      <c r="E377368"/>
    </row>
    <row r="377369" spans="5:5">
      <c r="E377369"/>
    </row>
    <row r="377370" spans="5:5">
      <c r="E377370"/>
    </row>
    <row r="377371" spans="5:5">
      <c r="E377371"/>
    </row>
    <row r="377372" spans="5:5">
      <c r="E377372"/>
    </row>
    <row r="377373" spans="5:5">
      <c r="E377373"/>
    </row>
    <row r="377374" spans="5:5">
      <c r="E377374"/>
    </row>
    <row r="377375" spans="5:5">
      <c r="E377375"/>
    </row>
    <row r="377376" spans="5:5">
      <c r="E377376"/>
    </row>
    <row r="377377" spans="5:5">
      <c r="E377377"/>
    </row>
    <row r="377378" spans="5:5">
      <c r="E377378"/>
    </row>
    <row r="377379" spans="5:5">
      <c r="E377379"/>
    </row>
    <row r="377380" spans="5:5">
      <c r="E377380"/>
    </row>
    <row r="377381" spans="5:5">
      <c r="E377381"/>
    </row>
    <row r="377382" spans="5:5">
      <c r="E377382"/>
    </row>
    <row r="377383" spans="5:5">
      <c r="E377383"/>
    </row>
    <row r="377384" spans="5:5">
      <c r="E377384"/>
    </row>
    <row r="377385" spans="5:5">
      <c r="E377385"/>
    </row>
    <row r="377386" spans="5:5">
      <c r="E377386"/>
    </row>
    <row r="377387" spans="5:5">
      <c r="E377387"/>
    </row>
    <row r="377388" spans="5:5">
      <c r="E377388"/>
    </row>
    <row r="377389" spans="5:5">
      <c r="E377389"/>
    </row>
    <row r="377390" spans="5:5">
      <c r="E377390"/>
    </row>
    <row r="377391" spans="5:5">
      <c r="E377391"/>
    </row>
    <row r="377392" spans="5:5">
      <c r="E377392"/>
    </row>
    <row r="377393" spans="5:5">
      <c r="E377393"/>
    </row>
    <row r="377394" spans="5:5">
      <c r="E377394"/>
    </row>
    <row r="377395" spans="5:5">
      <c r="E377395"/>
    </row>
    <row r="377396" spans="5:5">
      <c r="E377396"/>
    </row>
    <row r="377397" spans="5:5">
      <c r="E377397"/>
    </row>
    <row r="377398" spans="5:5">
      <c r="E377398"/>
    </row>
    <row r="377399" spans="5:5">
      <c r="E377399"/>
    </row>
    <row r="377400" spans="5:5">
      <c r="E377400"/>
    </row>
    <row r="377401" spans="5:5">
      <c r="E377401"/>
    </row>
    <row r="377402" spans="5:5">
      <c r="E377402"/>
    </row>
    <row r="377403" spans="5:5">
      <c r="E377403"/>
    </row>
    <row r="377404" spans="5:5">
      <c r="E377404"/>
    </row>
    <row r="377405" spans="5:5">
      <c r="E377405"/>
    </row>
    <row r="377406" spans="5:5">
      <c r="E377406"/>
    </row>
    <row r="377407" spans="5:5">
      <c r="E377407"/>
    </row>
    <row r="377408" spans="5:5">
      <c r="E377408"/>
    </row>
    <row r="377409" spans="5:5">
      <c r="E377409"/>
    </row>
    <row r="377410" spans="5:5">
      <c r="E377410"/>
    </row>
    <row r="377411" spans="5:5">
      <c r="E377411"/>
    </row>
    <row r="377412" spans="5:5">
      <c r="E377412"/>
    </row>
    <row r="377413" spans="5:5">
      <c r="E377413"/>
    </row>
    <row r="377414" spans="5:5">
      <c r="E377414"/>
    </row>
    <row r="377415" spans="5:5">
      <c r="E377415"/>
    </row>
    <row r="377416" spans="5:5">
      <c r="E377416"/>
    </row>
    <row r="377417" spans="5:5">
      <c r="E377417"/>
    </row>
    <row r="377418" spans="5:5">
      <c r="E377418"/>
    </row>
    <row r="377419" spans="5:5">
      <c r="E377419"/>
    </row>
    <row r="377420" spans="5:5">
      <c r="E377420"/>
    </row>
    <row r="377421" spans="5:5">
      <c r="E377421"/>
    </row>
    <row r="377422" spans="5:5">
      <c r="E377422"/>
    </row>
    <row r="377423" spans="5:5">
      <c r="E377423"/>
    </row>
    <row r="377424" spans="5:5">
      <c r="E377424"/>
    </row>
    <row r="377425" spans="5:5">
      <c r="E377425"/>
    </row>
    <row r="377426" spans="5:5">
      <c r="E377426"/>
    </row>
    <row r="377427" spans="5:5">
      <c r="E377427"/>
    </row>
    <row r="377428" spans="5:5">
      <c r="E377428"/>
    </row>
    <row r="377429" spans="5:5">
      <c r="E377429"/>
    </row>
    <row r="377430" spans="5:5">
      <c r="E377430"/>
    </row>
    <row r="377431" spans="5:5">
      <c r="E377431"/>
    </row>
    <row r="377432" spans="5:5">
      <c r="E377432"/>
    </row>
    <row r="377433" spans="5:5">
      <c r="E377433"/>
    </row>
    <row r="377434" spans="5:5">
      <c r="E377434"/>
    </row>
    <row r="377435" spans="5:5">
      <c r="E377435"/>
    </row>
    <row r="377436" spans="5:5">
      <c r="E377436"/>
    </row>
    <row r="377437" spans="5:5">
      <c r="E377437"/>
    </row>
    <row r="377438" spans="5:5">
      <c r="E377438"/>
    </row>
    <row r="377439" spans="5:5">
      <c r="E377439"/>
    </row>
    <row r="377440" spans="5:5">
      <c r="E377440"/>
    </row>
    <row r="377441" spans="5:5">
      <c r="E377441"/>
    </row>
    <row r="377442" spans="5:5">
      <c r="E377442"/>
    </row>
    <row r="377443" spans="5:5">
      <c r="E377443"/>
    </row>
    <row r="377444" spans="5:5">
      <c r="E377444"/>
    </row>
    <row r="377445" spans="5:5">
      <c r="E377445"/>
    </row>
    <row r="377446" spans="5:5">
      <c r="E377446"/>
    </row>
    <row r="377447" spans="5:5">
      <c r="E377447"/>
    </row>
    <row r="377448" spans="5:5">
      <c r="E377448"/>
    </row>
    <row r="377449" spans="5:5">
      <c r="E377449"/>
    </row>
    <row r="377450" spans="5:5">
      <c r="E377450"/>
    </row>
    <row r="377451" spans="5:5">
      <c r="E377451"/>
    </row>
    <row r="377452" spans="5:5">
      <c r="E377452"/>
    </row>
    <row r="377453" spans="5:5">
      <c r="E377453"/>
    </row>
    <row r="377454" spans="5:5">
      <c r="E377454"/>
    </row>
    <row r="377455" spans="5:5">
      <c r="E377455"/>
    </row>
    <row r="377456" spans="5:5">
      <c r="E377456"/>
    </row>
    <row r="377457" spans="5:5">
      <c r="E377457"/>
    </row>
    <row r="377458" spans="5:5">
      <c r="E377458"/>
    </row>
    <row r="377459" spans="5:5">
      <c r="E377459"/>
    </row>
    <row r="377460" spans="5:5">
      <c r="E377460"/>
    </row>
    <row r="377461" spans="5:5">
      <c r="E377461"/>
    </row>
    <row r="377462" spans="5:5">
      <c r="E377462"/>
    </row>
    <row r="377463" spans="5:5">
      <c r="E377463"/>
    </row>
    <row r="377464" spans="5:5">
      <c r="E377464"/>
    </row>
    <row r="377465" spans="5:5">
      <c r="E377465"/>
    </row>
    <row r="377466" spans="5:5">
      <c r="E377466"/>
    </row>
    <row r="377467" spans="5:5">
      <c r="E377467"/>
    </row>
    <row r="377468" spans="5:5">
      <c r="E377468"/>
    </row>
    <row r="377469" spans="5:5">
      <c r="E377469"/>
    </row>
    <row r="377470" spans="5:5">
      <c r="E377470"/>
    </row>
    <row r="377471" spans="5:5">
      <c r="E377471"/>
    </row>
    <row r="377472" spans="5:5">
      <c r="E377472"/>
    </row>
    <row r="377473" spans="5:5">
      <c r="E377473"/>
    </row>
    <row r="377474" spans="5:5">
      <c r="E377474"/>
    </row>
    <row r="377475" spans="5:5">
      <c r="E377475"/>
    </row>
    <row r="377476" spans="5:5">
      <c r="E377476"/>
    </row>
    <row r="377477" spans="5:5">
      <c r="E377477"/>
    </row>
    <row r="377478" spans="5:5">
      <c r="E377478"/>
    </row>
    <row r="377479" spans="5:5">
      <c r="E377479"/>
    </row>
    <row r="377480" spans="5:5">
      <c r="E377480"/>
    </row>
    <row r="377481" spans="5:5">
      <c r="E377481"/>
    </row>
    <row r="377482" spans="5:5">
      <c r="E377482"/>
    </row>
    <row r="377483" spans="5:5">
      <c r="E377483"/>
    </row>
    <row r="377484" spans="5:5">
      <c r="E377484"/>
    </row>
    <row r="377485" spans="5:5">
      <c r="E377485"/>
    </row>
    <row r="377486" spans="5:5">
      <c r="E377486"/>
    </row>
    <row r="377487" spans="5:5">
      <c r="E377487"/>
    </row>
    <row r="377488" spans="5:5">
      <c r="E377488"/>
    </row>
    <row r="377489" spans="5:5">
      <c r="E377489"/>
    </row>
    <row r="377490" spans="5:5">
      <c r="E377490"/>
    </row>
    <row r="377491" spans="5:5">
      <c r="E377491"/>
    </row>
    <row r="377492" spans="5:5">
      <c r="E377492"/>
    </row>
    <row r="377493" spans="5:5">
      <c r="E377493"/>
    </row>
    <row r="377494" spans="5:5">
      <c r="E377494"/>
    </row>
    <row r="377495" spans="5:5">
      <c r="E377495"/>
    </row>
    <row r="377496" spans="5:5">
      <c r="E377496"/>
    </row>
    <row r="377497" spans="5:5">
      <c r="E377497"/>
    </row>
    <row r="377498" spans="5:5">
      <c r="E377498"/>
    </row>
    <row r="377499" spans="5:5">
      <c r="E377499"/>
    </row>
    <row r="377500" spans="5:5">
      <c r="E377500"/>
    </row>
    <row r="377501" spans="5:5">
      <c r="E377501"/>
    </row>
    <row r="377502" spans="5:5">
      <c r="E377502"/>
    </row>
    <row r="377503" spans="5:5">
      <c r="E377503"/>
    </row>
    <row r="377504" spans="5:5">
      <c r="E377504"/>
    </row>
    <row r="377505" spans="5:5">
      <c r="E377505"/>
    </row>
    <row r="377506" spans="5:5">
      <c r="E377506"/>
    </row>
    <row r="377507" spans="5:5">
      <c r="E377507"/>
    </row>
    <row r="377508" spans="5:5">
      <c r="E377508"/>
    </row>
    <row r="377509" spans="5:5">
      <c r="E377509"/>
    </row>
    <row r="377510" spans="5:5">
      <c r="E377510"/>
    </row>
    <row r="377511" spans="5:5">
      <c r="E377511"/>
    </row>
    <row r="377512" spans="5:5">
      <c r="E377512"/>
    </row>
    <row r="377513" spans="5:5">
      <c r="E377513"/>
    </row>
    <row r="377514" spans="5:5">
      <c r="E377514"/>
    </row>
    <row r="377515" spans="5:5">
      <c r="E377515"/>
    </row>
    <row r="377516" spans="5:5">
      <c r="E377516"/>
    </row>
    <row r="377517" spans="5:5">
      <c r="E377517"/>
    </row>
    <row r="377518" spans="5:5">
      <c r="E377518"/>
    </row>
    <row r="377519" spans="5:5">
      <c r="E377519"/>
    </row>
    <row r="377520" spans="5:5">
      <c r="E377520"/>
    </row>
    <row r="377521" spans="5:5">
      <c r="E377521"/>
    </row>
    <row r="377522" spans="5:5">
      <c r="E377522"/>
    </row>
    <row r="377523" spans="5:5">
      <c r="E377523"/>
    </row>
    <row r="377524" spans="5:5">
      <c r="E377524"/>
    </row>
    <row r="377525" spans="5:5">
      <c r="E377525"/>
    </row>
    <row r="377526" spans="5:5">
      <c r="E377526"/>
    </row>
    <row r="377527" spans="5:5">
      <c r="E377527"/>
    </row>
    <row r="377528" spans="5:5">
      <c r="E377528"/>
    </row>
    <row r="377529" spans="5:5">
      <c r="E377529"/>
    </row>
    <row r="377530" spans="5:5">
      <c r="E377530"/>
    </row>
    <row r="377531" spans="5:5">
      <c r="E377531"/>
    </row>
    <row r="377532" spans="5:5">
      <c r="E377532"/>
    </row>
    <row r="377533" spans="5:5">
      <c r="E377533"/>
    </row>
    <row r="377534" spans="5:5">
      <c r="E377534"/>
    </row>
    <row r="377535" spans="5:5">
      <c r="E377535"/>
    </row>
    <row r="377536" spans="5:5">
      <c r="E377536"/>
    </row>
    <row r="377537" spans="5:5">
      <c r="E377537"/>
    </row>
    <row r="377538" spans="5:5">
      <c r="E377538"/>
    </row>
    <row r="377539" spans="5:5">
      <c r="E377539"/>
    </row>
    <row r="377540" spans="5:5">
      <c r="E377540"/>
    </row>
    <row r="377541" spans="5:5">
      <c r="E377541"/>
    </row>
    <row r="377542" spans="5:5">
      <c r="E377542"/>
    </row>
    <row r="377543" spans="5:5">
      <c r="E377543"/>
    </row>
    <row r="377544" spans="5:5">
      <c r="E377544"/>
    </row>
    <row r="377545" spans="5:5">
      <c r="E377545"/>
    </row>
    <row r="377546" spans="5:5">
      <c r="E377546"/>
    </row>
    <row r="377547" spans="5:5">
      <c r="E377547"/>
    </row>
    <row r="377548" spans="5:5">
      <c r="E377548"/>
    </row>
    <row r="377549" spans="5:5">
      <c r="E377549"/>
    </row>
    <row r="377550" spans="5:5">
      <c r="E377550"/>
    </row>
    <row r="377551" spans="5:5">
      <c r="E377551"/>
    </row>
    <row r="377552" spans="5:5">
      <c r="E377552"/>
    </row>
    <row r="377553" spans="5:5">
      <c r="E377553"/>
    </row>
    <row r="377554" spans="5:5">
      <c r="E377554"/>
    </row>
    <row r="377555" spans="5:5">
      <c r="E377555"/>
    </row>
    <row r="377556" spans="5:5">
      <c r="E377556"/>
    </row>
    <row r="377557" spans="5:5">
      <c r="E377557"/>
    </row>
    <row r="377558" spans="5:5">
      <c r="E377558"/>
    </row>
    <row r="377559" spans="5:5">
      <c r="E377559"/>
    </row>
    <row r="377560" spans="5:5">
      <c r="E377560"/>
    </row>
    <row r="377561" spans="5:5">
      <c r="E377561"/>
    </row>
    <row r="377562" spans="5:5">
      <c r="E377562"/>
    </row>
    <row r="377563" spans="5:5">
      <c r="E377563"/>
    </row>
    <row r="377564" spans="5:5">
      <c r="E377564"/>
    </row>
    <row r="377565" spans="5:5">
      <c r="E377565"/>
    </row>
    <row r="377566" spans="5:5">
      <c r="E377566"/>
    </row>
    <row r="377567" spans="5:5">
      <c r="E377567"/>
    </row>
    <row r="377568" spans="5:5">
      <c r="E377568"/>
    </row>
    <row r="377569" spans="5:5">
      <c r="E377569"/>
    </row>
    <row r="377570" spans="5:5">
      <c r="E377570"/>
    </row>
    <row r="377571" spans="5:5">
      <c r="E377571"/>
    </row>
    <row r="377572" spans="5:5">
      <c r="E377572"/>
    </row>
    <row r="377573" spans="5:5">
      <c r="E377573"/>
    </row>
    <row r="377574" spans="5:5">
      <c r="E377574"/>
    </row>
    <row r="377575" spans="5:5">
      <c r="E377575"/>
    </row>
    <row r="377576" spans="5:5">
      <c r="E377576"/>
    </row>
    <row r="377577" spans="5:5">
      <c r="E377577"/>
    </row>
    <row r="377578" spans="5:5">
      <c r="E377578"/>
    </row>
    <row r="377579" spans="5:5">
      <c r="E377579"/>
    </row>
    <row r="377580" spans="5:5">
      <c r="E377580"/>
    </row>
    <row r="377581" spans="5:5">
      <c r="E377581"/>
    </row>
    <row r="377582" spans="5:5">
      <c r="E377582"/>
    </row>
    <row r="377583" spans="5:5">
      <c r="E377583"/>
    </row>
    <row r="377584" spans="5:5">
      <c r="E377584"/>
    </row>
    <row r="377585" spans="5:5">
      <c r="E377585"/>
    </row>
    <row r="377586" spans="5:5">
      <c r="E377586"/>
    </row>
    <row r="377587" spans="5:5">
      <c r="E377587"/>
    </row>
    <row r="377588" spans="5:5">
      <c r="E377588"/>
    </row>
    <row r="377589" spans="5:5">
      <c r="E377589"/>
    </row>
    <row r="377590" spans="5:5">
      <c r="E377590"/>
    </row>
    <row r="377591" spans="5:5">
      <c r="E377591"/>
    </row>
    <row r="377592" spans="5:5">
      <c r="E377592"/>
    </row>
    <row r="377593" spans="5:5">
      <c r="E377593"/>
    </row>
    <row r="377594" spans="5:5">
      <c r="E377594"/>
    </row>
    <row r="377595" spans="5:5">
      <c r="E377595"/>
    </row>
    <row r="377596" spans="5:5">
      <c r="E377596"/>
    </row>
    <row r="377597" spans="5:5">
      <c r="E377597"/>
    </row>
    <row r="377598" spans="5:5">
      <c r="E377598"/>
    </row>
    <row r="377599" spans="5:5">
      <c r="E377599"/>
    </row>
    <row r="377600" spans="5:5">
      <c r="E377600"/>
    </row>
    <row r="377601" spans="5:5">
      <c r="E377601"/>
    </row>
    <row r="377602" spans="5:5">
      <c r="E377602"/>
    </row>
    <row r="377603" spans="5:5">
      <c r="E377603"/>
    </row>
    <row r="377604" spans="5:5">
      <c r="E377604"/>
    </row>
    <row r="377605" spans="5:5">
      <c r="E377605"/>
    </row>
    <row r="377606" spans="5:5">
      <c r="E377606"/>
    </row>
    <row r="377607" spans="5:5">
      <c r="E377607"/>
    </row>
    <row r="377608" spans="5:5">
      <c r="E377608"/>
    </row>
    <row r="377609" spans="5:5">
      <c r="E377609"/>
    </row>
    <row r="377610" spans="5:5">
      <c r="E377610"/>
    </row>
    <row r="377611" spans="5:5">
      <c r="E377611"/>
    </row>
    <row r="377612" spans="5:5">
      <c r="E377612"/>
    </row>
    <row r="377613" spans="5:5">
      <c r="E377613"/>
    </row>
    <row r="377614" spans="5:5">
      <c r="E377614"/>
    </row>
    <row r="377615" spans="5:5">
      <c r="E377615"/>
    </row>
    <row r="377616" spans="5:5">
      <c r="E377616"/>
    </row>
    <row r="377617" spans="5:5">
      <c r="E377617"/>
    </row>
    <row r="377618" spans="5:5">
      <c r="E377618"/>
    </row>
    <row r="377619" spans="5:5">
      <c r="E377619"/>
    </row>
    <row r="377620" spans="5:5">
      <c r="E377620"/>
    </row>
    <row r="377621" spans="5:5">
      <c r="E377621"/>
    </row>
    <row r="377622" spans="5:5">
      <c r="E377622"/>
    </row>
    <row r="377623" spans="5:5">
      <c r="E377623"/>
    </row>
    <row r="377624" spans="5:5">
      <c r="E377624"/>
    </row>
    <row r="377625" spans="5:5">
      <c r="E377625"/>
    </row>
    <row r="377626" spans="5:5">
      <c r="E377626"/>
    </row>
    <row r="377627" spans="5:5">
      <c r="E377627"/>
    </row>
    <row r="377628" spans="5:5">
      <c r="E377628"/>
    </row>
    <row r="377629" spans="5:5">
      <c r="E377629"/>
    </row>
    <row r="377630" spans="5:5">
      <c r="E377630"/>
    </row>
    <row r="377631" spans="5:5">
      <c r="E377631"/>
    </row>
    <row r="377632" spans="5:5">
      <c r="E377632"/>
    </row>
    <row r="377633" spans="5:5">
      <c r="E377633"/>
    </row>
    <row r="377634" spans="5:5">
      <c r="E377634"/>
    </row>
    <row r="377635" spans="5:5">
      <c r="E377635"/>
    </row>
    <row r="377636" spans="5:5">
      <c r="E377636"/>
    </row>
    <row r="377637" spans="5:5">
      <c r="E377637"/>
    </row>
    <row r="377638" spans="5:5">
      <c r="E377638"/>
    </row>
    <row r="377639" spans="5:5">
      <c r="E377639"/>
    </row>
    <row r="377640" spans="5:5">
      <c r="E377640"/>
    </row>
    <row r="377641" spans="5:5">
      <c r="E377641"/>
    </row>
    <row r="377642" spans="5:5">
      <c r="E377642"/>
    </row>
    <row r="377643" spans="5:5">
      <c r="E377643"/>
    </row>
    <row r="377644" spans="5:5">
      <c r="E377644"/>
    </row>
    <row r="377645" spans="5:5">
      <c r="E377645"/>
    </row>
    <row r="377646" spans="5:5">
      <c r="E377646"/>
    </row>
    <row r="377647" spans="5:5">
      <c r="E377647"/>
    </row>
    <row r="377648" spans="5:5">
      <c r="E377648"/>
    </row>
    <row r="377649" spans="5:5">
      <c r="E377649"/>
    </row>
    <row r="377650" spans="5:5">
      <c r="E377650"/>
    </row>
    <row r="377651" spans="5:5">
      <c r="E377651"/>
    </row>
    <row r="377652" spans="5:5">
      <c r="E377652"/>
    </row>
    <row r="377653" spans="5:5">
      <c r="E377653"/>
    </row>
    <row r="377654" spans="5:5">
      <c r="E377654"/>
    </row>
    <row r="377655" spans="5:5">
      <c r="E377655"/>
    </row>
    <row r="377656" spans="5:5">
      <c r="E377656"/>
    </row>
    <row r="377657" spans="5:5">
      <c r="E377657"/>
    </row>
    <row r="377658" spans="5:5">
      <c r="E377658"/>
    </row>
    <row r="377659" spans="5:5">
      <c r="E377659"/>
    </row>
    <row r="377660" spans="5:5">
      <c r="E377660"/>
    </row>
    <row r="377661" spans="5:5">
      <c r="E377661"/>
    </row>
    <row r="377662" spans="5:5">
      <c r="E377662"/>
    </row>
    <row r="377663" spans="5:5">
      <c r="E377663"/>
    </row>
    <row r="377664" spans="5:5">
      <c r="E377664"/>
    </row>
    <row r="377665" spans="5:5">
      <c r="E377665"/>
    </row>
    <row r="377666" spans="5:5">
      <c r="E377666"/>
    </row>
    <row r="377667" spans="5:5">
      <c r="E377667"/>
    </row>
    <row r="377668" spans="5:5">
      <c r="E377668"/>
    </row>
    <row r="377669" spans="5:5">
      <c r="E377669"/>
    </row>
    <row r="377670" spans="5:5">
      <c r="E377670"/>
    </row>
    <row r="377671" spans="5:5">
      <c r="E377671"/>
    </row>
    <row r="377672" spans="5:5">
      <c r="E377672"/>
    </row>
    <row r="377673" spans="5:5">
      <c r="E377673"/>
    </row>
    <row r="377674" spans="5:5">
      <c r="E377674"/>
    </row>
    <row r="377675" spans="5:5">
      <c r="E377675"/>
    </row>
    <row r="377676" spans="5:5">
      <c r="E377676"/>
    </row>
    <row r="377677" spans="5:5">
      <c r="E377677"/>
    </row>
    <row r="377678" spans="5:5">
      <c r="E377678"/>
    </row>
    <row r="377679" spans="5:5">
      <c r="E377679"/>
    </row>
    <row r="377680" spans="5:5">
      <c r="E377680"/>
    </row>
    <row r="377681" spans="5:5">
      <c r="E377681"/>
    </row>
    <row r="377682" spans="5:5">
      <c r="E377682"/>
    </row>
    <row r="377683" spans="5:5">
      <c r="E377683"/>
    </row>
    <row r="377684" spans="5:5">
      <c r="E377684"/>
    </row>
    <row r="377685" spans="5:5">
      <c r="E377685"/>
    </row>
    <row r="377686" spans="5:5">
      <c r="E377686"/>
    </row>
    <row r="377687" spans="5:5">
      <c r="E377687"/>
    </row>
    <row r="377688" spans="5:5">
      <c r="E377688"/>
    </row>
    <row r="377689" spans="5:5">
      <c r="E377689"/>
    </row>
    <row r="377690" spans="5:5">
      <c r="E377690"/>
    </row>
    <row r="377691" spans="5:5">
      <c r="E377691"/>
    </row>
    <row r="377692" spans="5:5">
      <c r="E377692"/>
    </row>
    <row r="377693" spans="5:5">
      <c r="E377693"/>
    </row>
    <row r="377694" spans="5:5">
      <c r="E377694"/>
    </row>
    <row r="377695" spans="5:5">
      <c r="E377695"/>
    </row>
    <row r="377696" spans="5:5">
      <c r="E377696"/>
    </row>
    <row r="377697" spans="5:5">
      <c r="E377697"/>
    </row>
    <row r="377698" spans="5:5">
      <c r="E377698"/>
    </row>
    <row r="377699" spans="5:5">
      <c r="E377699"/>
    </row>
    <row r="377700" spans="5:5">
      <c r="E377700"/>
    </row>
    <row r="377701" spans="5:5">
      <c r="E377701"/>
    </row>
    <row r="377702" spans="5:5">
      <c r="E377702"/>
    </row>
    <row r="377703" spans="5:5">
      <c r="E377703"/>
    </row>
    <row r="377704" spans="5:5">
      <c r="E377704"/>
    </row>
    <row r="377705" spans="5:5">
      <c r="E377705"/>
    </row>
    <row r="377706" spans="5:5">
      <c r="E377706"/>
    </row>
    <row r="377707" spans="5:5">
      <c r="E377707"/>
    </row>
    <row r="377708" spans="5:5">
      <c r="E377708"/>
    </row>
    <row r="377709" spans="5:5">
      <c r="E377709"/>
    </row>
    <row r="377710" spans="5:5">
      <c r="E377710"/>
    </row>
    <row r="377711" spans="5:5">
      <c r="E377711"/>
    </row>
    <row r="377712" spans="5:5">
      <c r="E377712"/>
    </row>
    <row r="377713" spans="5:5">
      <c r="E377713"/>
    </row>
    <row r="377714" spans="5:5">
      <c r="E377714"/>
    </row>
    <row r="377715" spans="5:5">
      <c r="E377715"/>
    </row>
    <row r="377716" spans="5:5">
      <c r="E377716"/>
    </row>
    <row r="377717" spans="5:5">
      <c r="E377717"/>
    </row>
    <row r="377718" spans="5:5">
      <c r="E377718"/>
    </row>
    <row r="377719" spans="5:5">
      <c r="E377719"/>
    </row>
    <row r="377720" spans="5:5">
      <c r="E377720"/>
    </row>
    <row r="377721" spans="5:5">
      <c r="E377721"/>
    </row>
    <row r="377722" spans="5:5">
      <c r="E377722"/>
    </row>
    <row r="377723" spans="5:5">
      <c r="E377723"/>
    </row>
    <row r="377724" spans="5:5">
      <c r="E377724"/>
    </row>
    <row r="377725" spans="5:5">
      <c r="E377725"/>
    </row>
    <row r="377726" spans="5:5">
      <c r="E377726"/>
    </row>
    <row r="377727" spans="5:5">
      <c r="E377727"/>
    </row>
    <row r="377728" spans="5:5">
      <c r="E377728"/>
    </row>
    <row r="377729" spans="5:5">
      <c r="E377729"/>
    </row>
    <row r="377730" spans="5:5">
      <c r="E377730"/>
    </row>
    <row r="377731" spans="5:5">
      <c r="E377731"/>
    </row>
    <row r="377732" spans="5:5">
      <c r="E377732"/>
    </row>
    <row r="377733" spans="5:5">
      <c r="E377733"/>
    </row>
    <row r="377734" spans="5:5">
      <c r="E377734"/>
    </row>
    <row r="377735" spans="5:5">
      <c r="E377735"/>
    </row>
    <row r="377736" spans="5:5">
      <c r="E377736"/>
    </row>
    <row r="377737" spans="5:5">
      <c r="E377737"/>
    </row>
    <row r="377738" spans="5:5">
      <c r="E377738"/>
    </row>
    <row r="377739" spans="5:5">
      <c r="E377739"/>
    </row>
    <row r="377740" spans="5:5">
      <c r="E377740"/>
    </row>
    <row r="377741" spans="5:5">
      <c r="E377741"/>
    </row>
    <row r="377742" spans="5:5">
      <c r="E377742"/>
    </row>
    <row r="377743" spans="5:5">
      <c r="E377743"/>
    </row>
    <row r="377744" spans="5:5">
      <c r="E377744"/>
    </row>
    <row r="377745" spans="5:5">
      <c r="E377745"/>
    </row>
    <row r="377746" spans="5:5">
      <c r="E377746"/>
    </row>
    <row r="377747" spans="5:5">
      <c r="E377747"/>
    </row>
    <row r="377748" spans="5:5">
      <c r="E377748"/>
    </row>
    <row r="377749" spans="5:5">
      <c r="E377749"/>
    </row>
    <row r="377750" spans="5:5">
      <c r="E377750"/>
    </row>
    <row r="377751" spans="5:5">
      <c r="E377751"/>
    </row>
    <row r="377752" spans="5:5">
      <c r="E377752"/>
    </row>
    <row r="377753" spans="5:5">
      <c r="E377753"/>
    </row>
    <row r="377754" spans="5:5">
      <c r="E377754"/>
    </row>
    <row r="377755" spans="5:5">
      <c r="E377755"/>
    </row>
    <row r="377756" spans="5:5">
      <c r="E377756"/>
    </row>
    <row r="377757" spans="5:5">
      <c r="E377757"/>
    </row>
    <row r="377758" spans="5:5">
      <c r="E377758"/>
    </row>
    <row r="377759" spans="5:5">
      <c r="E377759"/>
    </row>
    <row r="377760" spans="5:5">
      <c r="E377760"/>
    </row>
    <row r="377761" spans="5:5">
      <c r="E377761"/>
    </row>
    <row r="377762" spans="5:5">
      <c r="E377762"/>
    </row>
    <row r="377763" spans="5:5">
      <c r="E377763"/>
    </row>
    <row r="377764" spans="5:5">
      <c r="E377764"/>
    </row>
    <row r="377765" spans="5:5">
      <c r="E377765"/>
    </row>
    <row r="377766" spans="5:5">
      <c r="E377766"/>
    </row>
    <row r="377767" spans="5:5">
      <c r="E377767"/>
    </row>
    <row r="377768" spans="5:5">
      <c r="E377768"/>
    </row>
    <row r="377769" spans="5:5">
      <c r="E377769"/>
    </row>
    <row r="377770" spans="5:5">
      <c r="E377770"/>
    </row>
    <row r="377771" spans="5:5">
      <c r="E377771"/>
    </row>
    <row r="377772" spans="5:5">
      <c r="E377772"/>
    </row>
    <row r="377773" spans="5:5">
      <c r="E377773"/>
    </row>
    <row r="377774" spans="5:5">
      <c r="E377774"/>
    </row>
    <row r="377775" spans="5:5">
      <c r="E377775"/>
    </row>
    <row r="377776" spans="5:5">
      <c r="E377776"/>
    </row>
    <row r="377777" spans="5:5">
      <c r="E377777"/>
    </row>
    <row r="377778" spans="5:5">
      <c r="E377778"/>
    </row>
    <row r="377779" spans="5:5">
      <c r="E377779"/>
    </row>
    <row r="377780" spans="5:5">
      <c r="E377780"/>
    </row>
    <row r="377781" spans="5:5">
      <c r="E377781"/>
    </row>
    <row r="377782" spans="5:5">
      <c r="E377782"/>
    </row>
    <row r="377783" spans="5:5">
      <c r="E377783"/>
    </row>
    <row r="377784" spans="5:5">
      <c r="E377784"/>
    </row>
    <row r="377785" spans="5:5">
      <c r="E377785"/>
    </row>
    <row r="377786" spans="5:5">
      <c r="E377786"/>
    </row>
    <row r="377787" spans="5:5">
      <c r="E377787"/>
    </row>
    <row r="377788" spans="5:5">
      <c r="E377788"/>
    </row>
    <row r="377789" spans="5:5">
      <c r="E377789"/>
    </row>
    <row r="377790" spans="5:5">
      <c r="E377790"/>
    </row>
    <row r="377791" spans="5:5">
      <c r="E377791"/>
    </row>
    <row r="377792" spans="5:5">
      <c r="E377792"/>
    </row>
    <row r="377793" spans="5:5">
      <c r="E377793"/>
    </row>
    <row r="377794" spans="5:5">
      <c r="E377794"/>
    </row>
    <row r="377795" spans="5:5">
      <c r="E377795"/>
    </row>
    <row r="377796" spans="5:5">
      <c r="E377796"/>
    </row>
    <row r="377797" spans="5:5">
      <c r="E377797"/>
    </row>
    <row r="377798" spans="5:5">
      <c r="E377798"/>
    </row>
    <row r="377799" spans="5:5">
      <c r="E377799"/>
    </row>
    <row r="377800" spans="5:5">
      <c r="E377800"/>
    </row>
    <row r="377801" spans="5:5">
      <c r="E377801"/>
    </row>
    <row r="377802" spans="5:5">
      <c r="E377802"/>
    </row>
    <row r="377803" spans="5:5">
      <c r="E377803"/>
    </row>
    <row r="377804" spans="5:5">
      <c r="E377804"/>
    </row>
    <row r="377805" spans="5:5">
      <c r="E377805"/>
    </row>
    <row r="377806" spans="5:5">
      <c r="E377806"/>
    </row>
    <row r="377807" spans="5:5">
      <c r="E377807"/>
    </row>
    <row r="377808" spans="5:5">
      <c r="E377808"/>
    </row>
    <row r="377809" spans="5:5">
      <c r="E377809"/>
    </row>
    <row r="377810" spans="5:5">
      <c r="E377810"/>
    </row>
    <row r="377811" spans="5:5">
      <c r="E377811"/>
    </row>
    <row r="377812" spans="5:5">
      <c r="E377812"/>
    </row>
    <row r="377813" spans="5:5">
      <c r="E377813"/>
    </row>
    <row r="377814" spans="5:5">
      <c r="E377814"/>
    </row>
    <row r="377815" spans="5:5">
      <c r="E377815"/>
    </row>
    <row r="377816" spans="5:5">
      <c r="E377816"/>
    </row>
    <row r="377817" spans="5:5">
      <c r="E377817"/>
    </row>
    <row r="377818" spans="5:5">
      <c r="E377818"/>
    </row>
    <row r="377819" spans="5:5">
      <c r="E377819"/>
    </row>
    <row r="377820" spans="5:5">
      <c r="E377820"/>
    </row>
    <row r="377821" spans="5:5">
      <c r="E377821"/>
    </row>
    <row r="377822" spans="5:5">
      <c r="E377822"/>
    </row>
    <row r="377823" spans="5:5">
      <c r="E377823"/>
    </row>
    <row r="377824" spans="5:5">
      <c r="E377824"/>
    </row>
    <row r="377825" spans="5:5">
      <c r="E377825"/>
    </row>
    <row r="377826" spans="5:5">
      <c r="E377826"/>
    </row>
    <row r="377827" spans="5:5">
      <c r="E377827"/>
    </row>
    <row r="377828" spans="5:5">
      <c r="E377828"/>
    </row>
    <row r="377829" spans="5:5">
      <c r="E377829"/>
    </row>
    <row r="377830" spans="5:5">
      <c r="E377830"/>
    </row>
    <row r="377831" spans="5:5">
      <c r="E377831"/>
    </row>
    <row r="377832" spans="5:5">
      <c r="E377832"/>
    </row>
    <row r="377833" spans="5:5">
      <c r="E377833"/>
    </row>
    <row r="377834" spans="5:5">
      <c r="E377834"/>
    </row>
    <row r="377835" spans="5:5">
      <c r="E377835"/>
    </row>
    <row r="377836" spans="5:5">
      <c r="E377836"/>
    </row>
    <row r="377837" spans="5:5">
      <c r="E377837"/>
    </row>
    <row r="377838" spans="5:5">
      <c r="E377838"/>
    </row>
    <row r="377839" spans="5:5">
      <c r="E377839"/>
    </row>
    <row r="377840" spans="5:5">
      <c r="E377840"/>
    </row>
    <row r="377841" spans="5:5">
      <c r="E377841"/>
    </row>
    <row r="377842" spans="5:5">
      <c r="E377842"/>
    </row>
    <row r="377843" spans="5:5">
      <c r="E377843"/>
    </row>
    <row r="377844" spans="5:5">
      <c r="E377844"/>
    </row>
    <row r="377845" spans="5:5">
      <c r="E377845"/>
    </row>
    <row r="377846" spans="5:5">
      <c r="E377846"/>
    </row>
    <row r="377847" spans="5:5">
      <c r="E377847"/>
    </row>
    <row r="377848" spans="5:5">
      <c r="E377848"/>
    </row>
    <row r="377849" spans="5:5">
      <c r="E377849"/>
    </row>
    <row r="377850" spans="5:5">
      <c r="E377850"/>
    </row>
    <row r="377851" spans="5:5">
      <c r="E377851"/>
    </row>
    <row r="377852" spans="5:5">
      <c r="E377852"/>
    </row>
    <row r="377853" spans="5:5">
      <c r="E377853"/>
    </row>
    <row r="377854" spans="5:5">
      <c r="E377854"/>
    </row>
    <row r="377855" spans="5:5">
      <c r="E377855"/>
    </row>
    <row r="377856" spans="5:5">
      <c r="E377856"/>
    </row>
    <row r="377857" spans="5:5">
      <c r="E377857"/>
    </row>
    <row r="377858" spans="5:5">
      <c r="E377858"/>
    </row>
    <row r="377859" spans="5:5">
      <c r="E377859"/>
    </row>
    <row r="377860" spans="5:5">
      <c r="E377860"/>
    </row>
    <row r="377861" spans="5:5">
      <c r="E377861"/>
    </row>
    <row r="377862" spans="5:5">
      <c r="E377862"/>
    </row>
    <row r="377863" spans="5:5">
      <c r="E377863"/>
    </row>
    <row r="377864" spans="5:5">
      <c r="E377864"/>
    </row>
    <row r="377865" spans="5:5">
      <c r="E377865"/>
    </row>
    <row r="377866" spans="5:5">
      <c r="E377866"/>
    </row>
    <row r="377867" spans="5:5">
      <c r="E377867"/>
    </row>
    <row r="377868" spans="5:5">
      <c r="E377868"/>
    </row>
    <row r="377869" spans="5:5">
      <c r="E377869"/>
    </row>
    <row r="377870" spans="5:5">
      <c r="E377870"/>
    </row>
    <row r="377871" spans="5:5">
      <c r="E377871"/>
    </row>
    <row r="377872" spans="5:5">
      <c r="E377872"/>
    </row>
    <row r="377873" spans="5:5">
      <c r="E377873"/>
    </row>
    <row r="377874" spans="5:5">
      <c r="E377874"/>
    </row>
    <row r="377875" spans="5:5">
      <c r="E377875"/>
    </row>
    <row r="377876" spans="5:5">
      <c r="E377876"/>
    </row>
    <row r="377877" spans="5:5">
      <c r="E377877"/>
    </row>
    <row r="377878" spans="5:5">
      <c r="E377878"/>
    </row>
    <row r="377879" spans="5:5">
      <c r="E377879"/>
    </row>
    <row r="377880" spans="5:5">
      <c r="E377880"/>
    </row>
    <row r="377881" spans="5:5">
      <c r="E377881"/>
    </row>
    <row r="377882" spans="5:5">
      <c r="E377882"/>
    </row>
    <row r="377883" spans="5:5">
      <c r="E377883"/>
    </row>
    <row r="377884" spans="5:5">
      <c r="E377884"/>
    </row>
    <row r="377885" spans="5:5">
      <c r="E377885"/>
    </row>
    <row r="377886" spans="5:5">
      <c r="E377886"/>
    </row>
    <row r="377887" spans="5:5">
      <c r="E377887"/>
    </row>
    <row r="377888" spans="5:5">
      <c r="E377888"/>
    </row>
    <row r="377889" spans="5:5">
      <c r="E377889"/>
    </row>
    <row r="377890" spans="5:5">
      <c r="E377890"/>
    </row>
    <row r="377891" spans="5:5">
      <c r="E377891"/>
    </row>
    <row r="377892" spans="5:5">
      <c r="E377892"/>
    </row>
    <row r="377893" spans="5:5">
      <c r="E377893"/>
    </row>
    <row r="377894" spans="5:5">
      <c r="E377894"/>
    </row>
    <row r="377895" spans="5:5">
      <c r="E377895"/>
    </row>
    <row r="377896" spans="5:5">
      <c r="E377896"/>
    </row>
    <row r="377897" spans="5:5">
      <c r="E377897"/>
    </row>
    <row r="377898" spans="5:5">
      <c r="E377898"/>
    </row>
    <row r="377899" spans="5:5">
      <c r="E377899"/>
    </row>
    <row r="377900" spans="5:5">
      <c r="E377900"/>
    </row>
    <row r="377901" spans="5:5">
      <c r="E377901"/>
    </row>
    <row r="377902" spans="5:5">
      <c r="E377902"/>
    </row>
    <row r="377903" spans="5:5">
      <c r="E377903"/>
    </row>
    <row r="377904" spans="5:5">
      <c r="E377904"/>
    </row>
    <row r="377905" spans="5:5">
      <c r="E377905"/>
    </row>
    <row r="377906" spans="5:5">
      <c r="E377906"/>
    </row>
    <row r="377907" spans="5:5">
      <c r="E377907"/>
    </row>
    <row r="377908" spans="5:5">
      <c r="E377908"/>
    </row>
    <row r="377909" spans="5:5">
      <c r="E377909"/>
    </row>
    <row r="377910" spans="5:5">
      <c r="E377910"/>
    </row>
    <row r="377911" spans="5:5">
      <c r="E377911"/>
    </row>
    <row r="377912" spans="5:5">
      <c r="E377912"/>
    </row>
    <row r="377913" spans="5:5">
      <c r="E377913"/>
    </row>
    <row r="377914" spans="5:5">
      <c r="E377914"/>
    </row>
    <row r="377915" spans="5:5">
      <c r="E377915"/>
    </row>
    <row r="377916" spans="5:5">
      <c r="E377916"/>
    </row>
    <row r="377917" spans="5:5">
      <c r="E377917"/>
    </row>
    <row r="377918" spans="5:5">
      <c r="E377918"/>
    </row>
    <row r="377919" spans="5:5">
      <c r="E377919"/>
    </row>
    <row r="377920" spans="5:5">
      <c r="E377920"/>
    </row>
    <row r="377921" spans="5:5">
      <c r="E377921"/>
    </row>
    <row r="377922" spans="5:5">
      <c r="E377922"/>
    </row>
    <row r="377923" spans="5:5">
      <c r="E377923"/>
    </row>
    <row r="377924" spans="5:5">
      <c r="E377924"/>
    </row>
    <row r="377925" spans="5:5">
      <c r="E377925"/>
    </row>
    <row r="377926" spans="5:5">
      <c r="E377926"/>
    </row>
    <row r="377927" spans="5:5">
      <c r="E377927"/>
    </row>
    <row r="377928" spans="5:5">
      <c r="E377928"/>
    </row>
    <row r="377929" spans="5:5">
      <c r="E377929"/>
    </row>
    <row r="377930" spans="5:5">
      <c r="E377930"/>
    </row>
    <row r="377931" spans="5:5">
      <c r="E377931"/>
    </row>
    <row r="377932" spans="5:5">
      <c r="E377932"/>
    </row>
    <row r="377933" spans="5:5">
      <c r="E377933"/>
    </row>
    <row r="377934" spans="5:5">
      <c r="E377934"/>
    </row>
    <row r="377935" spans="5:5">
      <c r="E377935"/>
    </row>
    <row r="377936" spans="5:5">
      <c r="E377936"/>
    </row>
    <row r="377937" spans="5:5">
      <c r="E377937"/>
    </row>
    <row r="377938" spans="5:5">
      <c r="E377938"/>
    </row>
    <row r="377939" spans="5:5">
      <c r="E377939"/>
    </row>
    <row r="377940" spans="5:5">
      <c r="E377940"/>
    </row>
    <row r="377941" spans="5:5">
      <c r="E377941"/>
    </row>
    <row r="377942" spans="5:5">
      <c r="E377942"/>
    </row>
    <row r="377943" spans="5:5">
      <c r="E377943"/>
    </row>
    <row r="377944" spans="5:5">
      <c r="E377944"/>
    </row>
    <row r="377945" spans="5:5">
      <c r="E377945"/>
    </row>
    <row r="377946" spans="5:5">
      <c r="E377946"/>
    </row>
    <row r="377947" spans="5:5">
      <c r="E377947"/>
    </row>
    <row r="377948" spans="5:5">
      <c r="E377948"/>
    </row>
    <row r="377949" spans="5:5">
      <c r="E377949"/>
    </row>
    <row r="377950" spans="5:5">
      <c r="E377950"/>
    </row>
    <row r="377951" spans="5:5">
      <c r="E377951"/>
    </row>
    <row r="377952" spans="5:5">
      <c r="E377952"/>
    </row>
    <row r="377953" spans="5:5">
      <c r="E377953"/>
    </row>
    <row r="377954" spans="5:5">
      <c r="E377954"/>
    </row>
    <row r="377955" spans="5:5">
      <c r="E377955"/>
    </row>
    <row r="377956" spans="5:5">
      <c r="E377956"/>
    </row>
    <row r="377957" spans="5:5">
      <c r="E377957"/>
    </row>
    <row r="377958" spans="5:5">
      <c r="E377958"/>
    </row>
    <row r="377959" spans="5:5">
      <c r="E377959"/>
    </row>
    <row r="377960" spans="5:5">
      <c r="E377960"/>
    </row>
    <row r="377961" spans="5:5">
      <c r="E377961"/>
    </row>
    <row r="377962" spans="5:5">
      <c r="E377962"/>
    </row>
    <row r="377963" spans="5:5">
      <c r="E377963"/>
    </row>
    <row r="377964" spans="5:5">
      <c r="E377964"/>
    </row>
    <row r="377965" spans="5:5">
      <c r="E377965"/>
    </row>
    <row r="377966" spans="5:5">
      <c r="E377966"/>
    </row>
    <row r="377967" spans="5:5">
      <c r="E377967"/>
    </row>
    <row r="377968" spans="5:5">
      <c r="E377968"/>
    </row>
    <row r="377969" spans="5:5">
      <c r="E377969"/>
    </row>
    <row r="377970" spans="5:5">
      <c r="E377970"/>
    </row>
    <row r="377971" spans="5:5">
      <c r="E377971"/>
    </row>
    <row r="377972" spans="5:5">
      <c r="E377972"/>
    </row>
    <row r="377973" spans="5:5">
      <c r="E377973"/>
    </row>
    <row r="377974" spans="5:5">
      <c r="E377974"/>
    </row>
    <row r="377975" spans="5:5">
      <c r="E377975"/>
    </row>
    <row r="377976" spans="5:5">
      <c r="E377976"/>
    </row>
    <row r="377977" spans="5:5">
      <c r="E377977"/>
    </row>
    <row r="377978" spans="5:5">
      <c r="E377978"/>
    </row>
    <row r="377979" spans="5:5">
      <c r="E377979"/>
    </row>
    <row r="377980" spans="5:5">
      <c r="E377980"/>
    </row>
    <row r="377981" spans="5:5">
      <c r="E377981"/>
    </row>
    <row r="377982" spans="5:5">
      <c r="E377982"/>
    </row>
    <row r="377983" spans="5:5">
      <c r="E377983"/>
    </row>
    <row r="377984" spans="5:5">
      <c r="E377984"/>
    </row>
    <row r="377985" spans="5:5">
      <c r="E377985"/>
    </row>
    <row r="377986" spans="5:5">
      <c r="E377986"/>
    </row>
    <row r="377987" spans="5:5">
      <c r="E377987"/>
    </row>
    <row r="377988" spans="5:5">
      <c r="E377988"/>
    </row>
    <row r="377989" spans="5:5">
      <c r="E377989"/>
    </row>
    <row r="377990" spans="5:5">
      <c r="E377990"/>
    </row>
    <row r="377991" spans="5:5">
      <c r="E377991"/>
    </row>
    <row r="377992" spans="5:5">
      <c r="E377992"/>
    </row>
    <row r="377993" spans="5:5">
      <c r="E377993"/>
    </row>
    <row r="377994" spans="5:5">
      <c r="E377994"/>
    </row>
    <row r="377995" spans="5:5">
      <c r="E377995"/>
    </row>
    <row r="377996" spans="5:5">
      <c r="E377996"/>
    </row>
    <row r="377997" spans="5:5">
      <c r="E377997"/>
    </row>
    <row r="377998" spans="5:5">
      <c r="E377998"/>
    </row>
    <row r="377999" spans="5:5">
      <c r="E377999"/>
    </row>
    <row r="378000" spans="5:5">
      <c r="E378000"/>
    </row>
    <row r="378001" spans="5:5">
      <c r="E378001"/>
    </row>
    <row r="378002" spans="5:5">
      <c r="E378002"/>
    </row>
    <row r="378003" spans="5:5">
      <c r="E378003"/>
    </row>
    <row r="378004" spans="5:5">
      <c r="E378004"/>
    </row>
    <row r="378005" spans="5:5">
      <c r="E378005"/>
    </row>
    <row r="378006" spans="5:5">
      <c r="E378006"/>
    </row>
    <row r="378007" spans="5:5">
      <c r="E378007"/>
    </row>
    <row r="378008" spans="5:5">
      <c r="E378008"/>
    </row>
    <row r="378009" spans="5:5">
      <c r="E378009"/>
    </row>
    <row r="378010" spans="5:5">
      <c r="E378010"/>
    </row>
    <row r="378011" spans="5:5">
      <c r="E378011"/>
    </row>
    <row r="378012" spans="5:5">
      <c r="E378012"/>
    </row>
    <row r="378013" spans="5:5">
      <c r="E378013"/>
    </row>
    <row r="378014" spans="5:5">
      <c r="E378014"/>
    </row>
    <row r="378015" spans="5:5">
      <c r="E378015"/>
    </row>
    <row r="378016" spans="5:5">
      <c r="E378016"/>
    </row>
    <row r="378017" spans="5:5">
      <c r="E378017"/>
    </row>
    <row r="378018" spans="5:5">
      <c r="E378018"/>
    </row>
    <row r="378019" spans="5:5">
      <c r="E378019"/>
    </row>
    <row r="378020" spans="5:5">
      <c r="E378020"/>
    </row>
    <row r="378021" spans="5:5">
      <c r="E378021"/>
    </row>
    <row r="378022" spans="5:5">
      <c r="E378022"/>
    </row>
    <row r="378023" spans="5:5">
      <c r="E378023"/>
    </row>
    <row r="378024" spans="5:5">
      <c r="E378024"/>
    </row>
    <row r="378025" spans="5:5">
      <c r="E378025"/>
    </row>
    <row r="378026" spans="5:5">
      <c r="E378026"/>
    </row>
    <row r="378027" spans="5:5">
      <c r="E378027"/>
    </row>
    <row r="378028" spans="5:5">
      <c r="E378028"/>
    </row>
    <row r="378029" spans="5:5">
      <c r="E378029"/>
    </row>
    <row r="378030" spans="5:5">
      <c r="E378030"/>
    </row>
    <row r="378031" spans="5:5">
      <c r="E378031"/>
    </row>
    <row r="378032" spans="5:5">
      <c r="E378032"/>
    </row>
    <row r="378033" spans="5:5">
      <c r="E378033"/>
    </row>
    <row r="378034" spans="5:5">
      <c r="E378034"/>
    </row>
    <row r="378035" spans="5:5">
      <c r="E378035"/>
    </row>
    <row r="378036" spans="5:5">
      <c r="E378036"/>
    </row>
    <row r="378037" spans="5:5">
      <c r="E378037"/>
    </row>
    <row r="378038" spans="5:5">
      <c r="E378038"/>
    </row>
    <row r="378039" spans="5:5">
      <c r="E378039"/>
    </row>
    <row r="378040" spans="5:5">
      <c r="E378040"/>
    </row>
    <row r="378041" spans="5:5">
      <c r="E378041"/>
    </row>
    <row r="378042" spans="5:5">
      <c r="E378042"/>
    </row>
    <row r="378043" spans="5:5">
      <c r="E378043"/>
    </row>
    <row r="378044" spans="5:5">
      <c r="E378044"/>
    </row>
    <row r="378045" spans="5:5">
      <c r="E378045"/>
    </row>
    <row r="378046" spans="5:5">
      <c r="E378046"/>
    </row>
    <row r="378047" spans="5:5">
      <c r="E378047"/>
    </row>
    <row r="378048" spans="5:5">
      <c r="E378048"/>
    </row>
    <row r="378049" spans="5:5">
      <c r="E378049"/>
    </row>
    <row r="378050" spans="5:5">
      <c r="E378050"/>
    </row>
    <row r="378051" spans="5:5">
      <c r="E378051"/>
    </row>
    <row r="378052" spans="5:5">
      <c r="E378052"/>
    </row>
    <row r="378053" spans="5:5">
      <c r="E378053"/>
    </row>
    <row r="378054" spans="5:5">
      <c r="E378054"/>
    </row>
    <row r="378055" spans="5:5">
      <c r="E378055"/>
    </row>
    <row r="378056" spans="5:5">
      <c r="E378056"/>
    </row>
    <row r="378057" spans="5:5">
      <c r="E378057"/>
    </row>
    <row r="378058" spans="5:5">
      <c r="E378058"/>
    </row>
    <row r="378059" spans="5:5">
      <c r="E378059"/>
    </row>
    <row r="378060" spans="5:5">
      <c r="E378060"/>
    </row>
    <row r="378061" spans="5:5">
      <c r="E378061"/>
    </row>
    <row r="378062" spans="5:5">
      <c r="E378062"/>
    </row>
    <row r="378063" spans="5:5">
      <c r="E378063"/>
    </row>
    <row r="378064" spans="5:5">
      <c r="E378064"/>
    </row>
    <row r="378065" spans="5:5">
      <c r="E378065"/>
    </row>
    <row r="378066" spans="5:5">
      <c r="E378066"/>
    </row>
    <row r="378067" spans="5:5">
      <c r="E378067"/>
    </row>
    <row r="378068" spans="5:5">
      <c r="E378068"/>
    </row>
    <row r="378069" spans="5:5">
      <c r="E378069"/>
    </row>
    <row r="378070" spans="5:5">
      <c r="E378070"/>
    </row>
    <row r="378071" spans="5:5">
      <c r="E378071"/>
    </row>
    <row r="378072" spans="5:5">
      <c r="E378072"/>
    </row>
    <row r="378073" spans="5:5">
      <c r="E378073"/>
    </row>
    <row r="378074" spans="5:5">
      <c r="E378074"/>
    </row>
    <row r="378075" spans="5:5">
      <c r="E378075"/>
    </row>
    <row r="378076" spans="5:5">
      <c r="E378076"/>
    </row>
    <row r="378077" spans="5:5">
      <c r="E378077"/>
    </row>
    <row r="378078" spans="5:5">
      <c r="E378078"/>
    </row>
    <row r="378079" spans="5:5">
      <c r="E378079"/>
    </row>
    <row r="378080" spans="5:5">
      <c r="E378080"/>
    </row>
    <row r="378081" spans="5:5">
      <c r="E378081"/>
    </row>
    <row r="378082" spans="5:5">
      <c r="E378082"/>
    </row>
    <row r="378083" spans="5:5">
      <c r="E378083"/>
    </row>
    <row r="378084" spans="5:5">
      <c r="E378084"/>
    </row>
    <row r="378085" spans="5:5">
      <c r="E378085"/>
    </row>
    <row r="378086" spans="5:5">
      <c r="E378086"/>
    </row>
    <row r="378087" spans="5:5">
      <c r="E378087"/>
    </row>
    <row r="378088" spans="5:5">
      <c r="E378088"/>
    </row>
    <row r="378089" spans="5:5">
      <c r="E378089"/>
    </row>
    <row r="378090" spans="5:5">
      <c r="E378090"/>
    </row>
    <row r="378091" spans="5:5">
      <c r="E378091"/>
    </row>
    <row r="378092" spans="5:5">
      <c r="E378092"/>
    </row>
    <row r="378093" spans="5:5">
      <c r="E378093"/>
    </row>
    <row r="378094" spans="5:5">
      <c r="E378094"/>
    </row>
    <row r="378095" spans="5:5">
      <c r="E378095"/>
    </row>
    <row r="378096" spans="5:5">
      <c r="E378096"/>
    </row>
    <row r="378097" spans="5:5">
      <c r="E378097"/>
    </row>
    <row r="378098" spans="5:5">
      <c r="E378098"/>
    </row>
    <row r="378099" spans="5:5">
      <c r="E378099"/>
    </row>
    <row r="378100" spans="5:5">
      <c r="E378100"/>
    </row>
    <row r="378101" spans="5:5">
      <c r="E378101"/>
    </row>
    <row r="378102" spans="5:5">
      <c r="E378102"/>
    </row>
    <row r="378103" spans="5:5">
      <c r="E378103"/>
    </row>
    <row r="378104" spans="5:5">
      <c r="E378104"/>
    </row>
    <row r="378105" spans="5:5">
      <c r="E378105"/>
    </row>
    <row r="378106" spans="5:5">
      <c r="E378106"/>
    </row>
    <row r="378107" spans="5:5">
      <c r="E378107"/>
    </row>
    <row r="378108" spans="5:5">
      <c r="E378108"/>
    </row>
    <row r="378109" spans="5:5">
      <c r="E378109"/>
    </row>
    <row r="378110" spans="5:5">
      <c r="E378110"/>
    </row>
    <row r="378111" spans="5:5">
      <c r="E378111"/>
    </row>
    <row r="378112" spans="5:5">
      <c r="E378112"/>
    </row>
    <row r="378113" spans="5:5">
      <c r="E378113"/>
    </row>
    <row r="378114" spans="5:5">
      <c r="E378114"/>
    </row>
    <row r="378115" spans="5:5">
      <c r="E378115"/>
    </row>
    <row r="378116" spans="5:5">
      <c r="E378116"/>
    </row>
    <row r="378117" spans="5:5">
      <c r="E378117"/>
    </row>
    <row r="378118" spans="5:5">
      <c r="E378118"/>
    </row>
    <row r="378119" spans="5:5">
      <c r="E378119"/>
    </row>
    <row r="378120" spans="5:5">
      <c r="E378120"/>
    </row>
    <row r="378121" spans="5:5">
      <c r="E378121"/>
    </row>
    <row r="378122" spans="5:5">
      <c r="E378122"/>
    </row>
    <row r="378123" spans="5:5">
      <c r="E378123"/>
    </row>
    <row r="378124" spans="5:5">
      <c r="E378124"/>
    </row>
    <row r="378125" spans="5:5">
      <c r="E378125"/>
    </row>
    <row r="378126" spans="5:5">
      <c r="E378126"/>
    </row>
    <row r="378127" spans="5:5">
      <c r="E378127"/>
    </row>
    <row r="378128" spans="5:5">
      <c r="E378128"/>
    </row>
    <row r="378129" spans="5:5">
      <c r="E378129"/>
    </row>
    <row r="378130" spans="5:5">
      <c r="E378130"/>
    </row>
    <row r="378131" spans="5:5">
      <c r="E378131"/>
    </row>
    <row r="378132" spans="5:5">
      <c r="E378132"/>
    </row>
    <row r="378133" spans="5:5">
      <c r="E378133"/>
    </row>
    <row r="378134" spans="5:5">
      <c r="E378134"/>
    </row>
    <row r="378135" spans="5:5">
      <c r="E378135"/>
    </row>
    <row r="378136" spans="5:5">
      <c r="E378136"/>
    </row>
    <row r="378137" spans="5:5">
      <c r="E378137"/>
    </row>
    <row r="378138" spans="5:5">
      <c r="E378138"/>
    </row>
    <row r="378139" spans="5:5">
      <c r="E378139"/>
    </row>
    <row r="378140" spans="5:5">
      <c r="E378140"/>
    </row>
    <row r="378141" spans="5:5">
      <c r="E378141"/>
    </row>
    <row r="378142" spans="5:5">
      <c r="E378142"/>
    </row>
    <row r="378143" spans="5:5">
      <c r="E378143"/>
    </row>
    <row r="378144" spans="5:5">
      <c r="E378144"/>
    </row>
    <row r="378145" spans="5:5">
      <c r="E378145"/>
    </row>
    <row r="378146" spans="5:5">
      <c r="E378146"/>
    </row>
    <row r="378147" spans="5:5">
      <c r="E378147"/>
    </row>
    <row r="378148" spans="5:5">
      <c r="E378148"/>
    </row>
    <row r="378149" spans="5:5">
      <c r="E378149"/>
    </row>
    <row r="378150" spans="5:5">
      <c r="E378150"/>
    </row>
    <row r="378151" spans="5:5">
      <c r="E378151"/>
    </row>
    <row r="378152" spans="5:5">
      <c r="E378152"/>
    </row>
    <row r="378153" spans="5:5">
      <c r="E378153"/>
    </row>
    <row r="378154" spans="5:5">
      <c r="E378154"/>
    </row>
    <row r="378155" spans="5:5">
      <c r="E378155"/>
    </row>
    <row r="378156" spans="5:5">
      <c r="E378156"/>
    </row>
    <row r="378157" spans="5:5">
      <c r="E378157"/>
    </row>
    <row r="378158" spans="5:5">
      <c r="E378158"/>
    </row>
    <row r="378159" spans="5:5">
      <c r="E378159"/>
    </row>
    <row r="378160" spans="5:5">
      <c r="E378160"/>
    </row>
    <row r="378161" spans="5:5">
      <c r="E378161"/>
    </row>
    <row r="378162" spans="5:5">
      <c r="E378162"/>
    </row>
    <row r="378163" spans="5:5">
      <c r="E378163"/>
    </row>
    <row r="378164" spans="5:5">
      <c r="E378164"/>
    </row>
    <row r="378165" spans="5:5">
      <c r="E378165"/>
    </row>
    <row r="378166" spans="5:5">
      <c r="E378166"/>
    </row>
    <row r="378167" spans="5:5">
      <c r="E378167"/>
    </row>
    <row r="378168" spans="5:5">
      <c r="E378168"/>
    </row>
    <row r="378169" spans="5:5">
      <c r="E378169"/>
    </row>
    <row r="378170" spans="5:5">
      <c r="E378170"/>
    </row>
    <row r="378171" spans="5:5">
      <c r="E378171"/>
    </row>
    <row r="378172" spans="5:5">
      <c r="E378172"/>
    </row>
    <row r="378173" spans="5:5">
      <c r="E378173"/>
    </row>
    <row r="378174" spans="5:5">
      <c r="E378174"/>
    </row>
    <row r="378175" spans="5:5">
      <c r="E378175"/>
    </row>
    <row r="378176" spans="5:5">
      <c r="E378176"/>
    </row>
    <row r="378177" spans="5:5">
      <c r="E378177"/>
    </row>
    <row r="378178" spans="5:5">
      <c r="E378178"/>
    </row>
    <row r="378179" spans="5:5">
      <c r="E378179"/>
    </row>
    <row r="378180" spans="5:5">
      <c r="E378180"/>
    </row>
    <row r="378181" spans="5:5">
      <c r="E378181"/>
    </row>
    <row r="378182" spans="5:5">
      <c r="E378182"/>
    </row>
    <row r="378183" spans="5:5">
      <c r="E378183"/>
    </row>
    <row r="378184" spans="5:5">
      <c r="E378184"/>
    </row>
    <row r="378185" spans="5:5">
      <c r="E378185"/>
    </row>
    <row r="378186" spans="5:5">
      <c r="E378186"/>
    </row>
    <row r="378187" spans="5:5">
      <c r="E378187"/>
    </row>
    <row r="378188" spans="5:5">
      <c r="E378188"/>
    </row>
    <row r="378189" spans="5:5">
      <c r="E378189"/>
    </row>
    <row r="378190" spans="5:5">
      <c r="E378190"/>
    </row>
    <row r="378191" spans="5:5">
      <c r="E378191"/>
    </row>
    <row r="378192" spans="5:5">
      <c r="E378192"/>
    </row>
    <row r="378193" spans="5:5">
      <c r="E378193"/>
    </row>
    <row r="378194" spans="5:5">
      <c r="E378194"/>
    </row>
    <row r="378195" spans="5:5">
      <c r="E378195"/>
    </row>
    <row r="378196" spans="5:5">
      <c r="E378196"/>
    </row>
    <row r="378197" spans="5:5">
      <c r="E378197"/>
    </row>
    <row r="378198" spans="5:5">
      <c r="E378198"/>
    </row>
    <row r="378199" spans="5:5">
      <c r="E378199"/>
    </row>
    <row r="378200" spans="5:5">
      <c r="E378200"/>
    </row>
    <row r="378201" spans="5:5">
      <c r="E378201"/>
    </row>
    <row r="378202" spans="5:5">
      <c r="E378202"/>
    </row>
    <row r="378203" spans="5:5">
      <c r="E378203"/>
    </row>
    <row r="378204" spans="5:5">
      <c r="E378204"/>
    </row>
    <row r="378205" spans="5:5">
      <c r="E378205"/>
    </row>
    <row r="378206" spans="5:5">
      <c r="E378206"/>
    </row>
    <row r="378207" spans="5:5">
      <c r="E378207"/>
    </row>
    <row r="378208" spans="5:5">
      <c r="E378208"/>
    </row>
    <row r="378209" spans="5:5">
      <c r="E378209"/>
    </row>
    <row r="378210" spans="5:5">
      <c r="E378210"/>
    </row>
    <row r="378211" spans="5:5">
      <c r="E378211"/>
    </row>
    <row r="378212" spans="5:5">
      <c r="E378212"/>
    </row>
    <row r="378213" spans="5:5">
      <c r="E378213"/>
    </row>
    <row r="378214" spans="5:5">
      <c r="E378214"/>
    </row>
    <row r="378215" spans="5:5">
      <c r="E378215"/>
    </row>
    <row r="378216" spans="5:5">
      <c r="E378216"/>
    </row>
    <row r="378217" spans="5:5">
      <c r="E378217"/>
    </row>
    <row r="378218" spans="5:5">
      <c r="E378218"/>
    </row>
    <row r="378219" spans="5:5">
      <c r="E378219"/>
    </row>
    <row r="378220" spans="5:5">
      <c r="E378220"/>
    </row>
    <row r="378221" spans="5:5">
      <c r="E378221"/>
    </row>
    <row r="378222" spans="5:5">
      <c r="E378222"/>
    </row>
    <row r="378223" spans="5:5">
      <c r="E378223"/>
    </row>
    <row r="378224" spans="5:5">
      <c r="E378224"/>
    </row>
    <row r="378225" spans="5:5">
      <c r="E378225"/>
    </row>
    <row r="378226" spans="5:5">
      <c r="E378226"/>
    </row>
    <row r="378227" spans="5:5">
      <c r="E378227"/>
    </row>
    <row r="378228" spans="5:5">
      <c r="E378228"/>
    </row>
    <row r="378229" spans="5:5">
      <c r="E378229"/>
    </row>
    <row r="378230" spans="5:5">
      <c r="E378230"/>
    </row>
    <row r="378231" spans="5:5">
      <c r="E378231"/>
    </row>
    <row r="378232" spans="5:5">
      <c r="E378232"/>
    </row>
    <row r="378233" spans="5:5">
      <c r="E378233"/>
    </row>
    <row r="378234" spans="5:5">
      <c r="E378234"/>
    </row>
    <row r="378235" spans="5:5">
      <c r="E378235"/>
    </row>
    <row r="378236" spans="5:5">
      <c r="E378236"/>
    </row>
    <row r="378237" spans="5:5">
      <c r="E378237"/>
    </row>
    <row r="378238" spans="5:5">
      <c r="E378238"/>
    </row>
    <row r="378239" spans="5:5">
      <c r="E378239"/>
    </row>
    <row r="378240" spans="5:5">
      <c r="E378240"/>
    </row>
    <row r="378241" spans="5:5">
      <c r="E378241"/>
    </row>
    <row r="378242" spans="5:5">
      <c r="E378242"/>
    </row>
    <row r="378243" spans="5:5">
      <c r="E378243"/>
    </row>
    <row r="378244" spans="5:5">
      <c r="E378244"/>
    </row>
    <row r="378245" spans="5:5">
      <c r="E378245"/>
    </row>
    <row r="378246" spans="5:5">
      <c r="E378246"/>
    </row>
    <row r="378247" spans="5:5">
      <c r="E378247"/>
    </row>
    <row r="378248" spans="5:5">
      <c r="E378248"/>
    </row>
    <row r="378249" spans="5:5">
      <c r="E378249"/>
    </row>
    <row r="378250" spans="5:5">
      <c r="E378250"/>
    </row>
    <row r="378251" spans="5:5">
      <c r="E378251"/>
    </row>
    <row r="378252" spans="5:5">
      <c r="E378252"/>
    </row>
    <row r="378253" spans="5:5">
      <c r="E378253"/>
    </row>
    <row r="378254" spans="5:5">
      <c r="E378254"/>
    </row>
    <row r="378255" spans="5:5">
      <c r="E378255"/>
    </row>
    <row r="378256" spans="5:5">
      <c r="E378256"/>
    </row>
    <row r="378257" spans="5:5">
      <c r="E378257"/>
    </row>
    <row r="378258" spans="5:5">
      <c r="E378258"/>
    </row>
    <row r="378259" spans="5:5">
      <c r="E378259"/>
    </row>
    <row r="378260" spans="5:5">
      <c r="E378260"/>
    </row>
    <row r="378261" spans="5:5">
      <c r="E378261"/>
    </row>
    <row r="378262" spans="5:5">
      <c r="E378262"/>
    </row>
    <row r="378263" spans="5:5">
      <c r="E378263"/>
    </row>
    <row r="378264" spans="5:5">
      <c r="E378264"/>
    </row>
    <row r="378265" spans="5:5">
      <c r="E378265"/>
    </row>
    <row r="378266" spans="5:5">
      <c r="E378266"/>
    </row>
    <row r="378267" spans="5:5">
      <c r="E378267"/>
    </row>
    <row r="378268" spans="5:5">
      <c r="E378268"/>
    </row>
    <row r="378269" spans="5:5">
      <c r="E378269"/>
    </row>
    <row r="378270" spans="5:5">
      <c r="E378270"/>
    </row>
    <row r="378271" spans="5:5">
      <c r="E378271"/>
    </row>
    <row r="378272" spans="5:5">
      <c r="E378272"/>
    </row>
    <row r="378273" spans="5:5">
      <c r="E378273"/>
    </row>
    <row r="378274" spans="5:5">
      <c r="E378274"/>
    </row>
    <row r="378275" spans="5:5">
      <c r="E378275"/>
    </row>
    <row r="378276" spans="5:5">
      <c r="E378276"/>
    </row>
    <row r="378277" spans="5:5">
      <c r="E378277"/>
    </row>
    <row r="378278" spans="5:5">
      <c r="E378278"/>
    </row>
    <row r="378279" spans="5:5">
      <c r="E378279"/>
    </row>
    <row r="378280" spans="5:5">
      <c r="E378280"/>
    </row>
    <row r="378281" spans="5:5">
      <c r="E378281"/>
    </row>
    <row r="378282" spans="5:5">
      <c r="E378282"/>
    </row>
    <row r="378283" spans="5:5">
      <c r="E378283"/>
    </row>
    <row r="378284" spans="5:5">
      <c r="E378284"/>
    </row>
    <row r="378285" spans="5:5">
      <c r="E378285"/>
    </row>
    <row r="378286" spans="5:5">
      <c r="E378286"/>
    </row>
    <row r="378287" spans="5:5">
      <c r="E378287"/>
    </row>
    <row r="378288" spans="5:5">
      <c r="E378288"/>
    </row>
    <row r="378289" spans="5:5">
      <c r="E378289"/>
    </row>
    <row r="378290" spans="5:5">
      <c r="E378290"/>
    </row>
    <row r="378291" spans="5:5">
      <c r="E378291"/>
    </row>
    <row r="378292" spans="5:5">
      <c r="E378292"/>
    </row>
    <row r="378293" spans="5:5">
      <c r="E378293"/>
    </row>
    <row r="378294" spans="5:5">
      <c r="E378294"/>
    </row>
    <row r="378295" spans="5:5">
      <c r="E378295"/>
    </row>
    <row r="378296" spans="5:5">
      <c r="E378296"/>
    </row>
    <row r="378297" spans="5:5">
      <c r="E378297"/>
    </row>
    <row r="378298" spans="5:5">
      <c r="E378298"/>
    </row>
    <row r="378299" spans="5:5">
      <c r="E378299"/>
    </row>
    <row r="378300" spans="5:5">
      <c r="E378300"/>
    </row>
    <row r="378301" spans="5:5">
      <c r="E378301"/>
    </row>
    <row r="378302" spans="5:5">
      <c r="E378302"/>
    </row>
    <row r="378303" spans="5:5">
      <c r="E378303"/>
    </row>
    <row r="378304" spans="5:5">
      <c r="E378304"/>
    </row>
    <row r="378305" spans="5:5">
      <c r="E378305"/>
    </row>
    <row r="378306" spans="5:5">
      <c r="E378306"/>
    </row>
    <row r="378307" spans="5:5">
      <c r="E378307"/>
    </row>
    <row r="378308" spans="5:5">
      <c r="E378308"/>
    </row>
    <row r="378309" spans="5:5">
      <c r="E378309"/>
    </row>
    <row r="378310" spans="5:5">
      <c r="E378310"/>
    </row>
    <row r="378311" spans="5:5">
      <c r="E378311"/>
    </row>
    <row r="378312" spans="5:5">
      <c r="E378312"/>
    </row>
    <row r="378313" spans="5:5">
      <c r="E378313"/>
    </row>
    <row r="378314" spans="5:5">
      <c r="E378314"/>
    </row>
    <row r="378315" spans="5:5">
      <c r="E378315"/>
    </row>
    <row r="378316" spans="5:5">
      <c r="E378316"/>
    </row>
    <row r="378317" spans="5:5">
      <c r="E378317"/>
    </row>
    <row r="378318" spans="5:5">
      <c r="E378318"/>
    </row>
    <row r="378319" spans="5:5">
      <c r="E378319"/>
    </row>
    <row r="378320" spans="5:5">
      <c r="E378320"/>
    </row>
    <row r="378321" spans="5:5">
      <c r="E378321"/>
    </row>
    <row r="378322" spans="5:5">
      <c r="E378322"/>
    </row>
    <row r="378323" spans="5:5">
      <c r="E378323"/>
    </row>
    <row r="378324" spans="5:5">
      <c r="E378324"/>
    </row>
    <row r="378325" spans="5:5">
      <c r="E378325"/>
    </row>
    <row r="378326" spans="5:5">
      <c r="E378326"/>
    </row>
    <row r="378327" spans="5:5">
      <c r="E378327"/>
    </row>
    <row r="378328" spans="5:5">
      <c r="E378328"/>
    </row>
    <row r="378329" spans="5:5">
      <c r="E378329"/>
    </row>
    <row r="378330" spans="5:5">
      <c r="E378330"/>
    </row>
    <row r="378331" spans="5:5">
      <c r="E378331"/>
    </row>
    <row r="378332" spans="5:5">
      <c r="E378332"/>
    </row>
    <row r="378333" spans="5:5">
      <c r="E378333"/>
    </row>
    <row r="378334" spans="5:5">
      <c r="E378334"/>
    </row>
    <row r="378335" spans="5:5">
      <c r="E378335"/>
    </row>
    <row r="378336" spans="5:5">
      <c r="E378336"/>
    </row>
    <row r="378337" spans="5:5">
      <c r="E378337"/>
    </row>
    <row r="378338" spans="5:5">
      <c r="E378338"/>
    </row>
    <row r="378339" spans="5:5">
      <c r="E378339"/>
    </row>
    <row r="378340" spans="5:5">
      <c r="E378340"/>
    </row>
    <row r="378341" spans="5:5">
      <c r="E378341"/>
    </row>
    <row r="378342" spans="5:5">
      <c r="E378342"/>
    </row>
    <row r="378343" spans="5:5">
      <c r="E378343"/>
    </row>
    <row r="378344" spans="5:5">
      <c r="E378344"/>
    </row>
    <row r="378345" spans="5:5">
      <c r="E378345"/>
    </row>
    <row r="378346" spans="5:5">
      <c r="E378346"/>
    </row>
    <row r="378347" spans="5:5">
      <c r="E378347"/>
    </row>
    <row r="378348" spans="5:5">
      <c r="E378348"/>
    </row>
    <row r="378349" spans="5:5">
      <c r="E378349"/>
    </row>
    <row r="378350" spans="5:5">
      <c r="E378350"/>
    </row>
    <row r="378351" spans="5:5">
      <c r="E378351"/>
    </row>
    <row r="378352" spans="5:5">
      <c r="E378352"/>
    </row>
    <row r="378353" spans="5:5">
      <c r="E378353"/>
    </row>
    <row r="378354" spans="5:5">
      <c r="E378354"/>
    </row>
    <row r="378355" spans="5:5">
      <c r="E378355"/>
    </row>
    <row r="378356" spans="5:5">
      <c r="E378356"/>
    </row>
    <row r="378357" spans="5:5">
      <c r="E378357"/>
    </row>
    <row r="378358" spans="5:5">
      <c r="E378358"/>
    </row>
    <row r="378359" spans="5:5">
      <c r="E378359"/>
    </row>
    <row r="378360" spans="5:5">
      <c r="E378360"/>
    </row>
    <row r="378361" spans="5:5">
      <c r="E378361"/>
    </row>
    <row r="378362" spans="5:5">
      <c r="E378362"/>
    </row>
    <row r="378363" spans="5:5">
      <c r="E378363"/>
    </row>
    <row r="378364" spans="5:5">
      <c r="E378364"/>
    </row>
    <row r="378365" spans="5:5">
      <c r="E378365"/>
    </row>
    <row r="378366" spans="5:5">
      <c r="E378366"/>
    </row>
    <row r="378367" spans="5:5">
      <c r="E378367"/>
    </row>
    <row r="378368" spans="5:5">
      <c r="E378368"/>
    </row>
    <row r="378369" spans="5:5">
      <c r="E378369"/>
    </row>
    <row r="378370" spans="5:5">
      <c r="E378370"/>
    </row>
    <row r="378371" spans="5:5">
      <c r="E378371"/>
    </row>
    <row r="378372" spans="5:5">
      <c r="E378372"/>
    </row>
    <row r="378373" spans="5:5">
      <c r="E378373"/>
    </row>
    <row r="378374" spans="5:5">
      <c r="E378374"/>
    </row>
    <row r="378375" spans="5:5">
      <c r="E378375"/>
    </row>
    <row r="378376" spans="5:5">
      <c r="E378376"/>
    </row>
    <row r="378377" spans="5:5">
      <c r="E378377"/>
    </row>
    <row r="378378" spans="5:5">
      <c r="E378378"/>
    </row>
    <row r="378379" spans="5:5">
      <c r="E378379"/>
    </row>
    <row r="378380" spans="5:5">
      <c r="E378380"/>
    </row>
    <row r="378381" spans="5:5">
      <c r="E378381"/>
    </row>
    <row r="378382" spans="5:5">
      <c r="E378382"/>
    </row>
    <row r="378383" spans="5:5">
      <c r="E378383"/>
    </row>
    <row r="378384" spans="5:5">
      <c r="E378384"/>
    </row>
    <row r="378385" spans="5:5">
      <c r="E378385"/>
    </row>
    <row r="378386" spans="5:5">
      <c r="E378386"/>
    </row>
    <row r="378387" spans="5:5">
      <c r="E378387"/>
    </row>
    <row r="378388" spans="5:5">
      <c r="E378388"/>
    </row>
    <row r="378389" spans="5:5">
      <c r="E378389"/>
    </row>
    <row r="378390" spans="5:5">
      <c r="E378390"/>
    </row>
    <row r="378391" spans="5:5">
      <c r="E378391"/>
    </row>
    <row r="378392" spans="5:5">
      <c r="E378392"/>
    </row>
    <row r="378393" spans="5:5">
      <c r="E378393"/>
    </row>
    <row r="378394" spans="5:5">
      <c r="E378394"/>
    </row>
    <row r="378395" spans="5:5">
      <c r="E378395"/>
    </row>
    <row r="378396" spans="5:5">
      <c r="E378396"/>
    </row>
    <row r="378397" spans="5:5">
      <c r="E378397"/>
    </row>
    <row r="378398" spans="5:5">
      <c r="E378398"/>
    </row>
    <row r="378399" spans="5:5">
      <c r="E378399"/>
    </row>
    <row r="378400" spans="5:5">
      <c r="E378400"/>
    </row>
    <row r="378401" spans="5:5">
      <c r="E378401"/>
    </row>
    <row r="378402" spans="5:5">
      <c r="E378402"/>
    </row>
    <row r="378403" spans="5:5">
      <c r="E378403"/>
    </row>
    <row r="378404" spans="5:5">
      <c r="E378404"/>
    </row>
    <row r="378405" spans="5:5">
      <c r="E378405"/>
    </row>
    <row r="378406" spans="5:5">
      <c r="E378406"/>
    </row>
    <row r="378407" spans="5:5">
      <c r="E378407"/>
    </row>
    <row r="378408" spans="5:5">
      <c r="E378408"/>
    </row>
    <row r="378409" spans="5:5">
      <c r="E378409"/>
    </row>
    <row r="378410" spans="5:5">
      <c r="E378410"/>
    </row>
    <row r="378411" spans="5:5">
      <c r="E378411"/>
    </row>
    <row r="378412" spans="5:5">
      <c r="E378412"/>
    </row>
    <row r="378413" spans="5:5">
      <c r="E378413"/>
    </row>
    <row r="378414" spans="5:5">
      <c r="E378414"/>
    </row>
    <row r="378415" spans="5:5">
      <c r="E378415"/>
    </row>
    <row r="378416" spans="5:5">
      <c r="E378416"/>
    </row>
    <row r="378417" spans="5:5">
      <c r="E378417"/>
    </row>
    <row r="378418" spans="5:5">
      <c r="E378418"/>
    </row>
    <row r="378419" spans="5:5">
      <c r="E378419"/>
    </row>
    <row r="378420" spans="5:5">
      <c r="E378420"/>
    </row>
    <row r="378421" spans="5:5">
      <c r="E378421"/>
    </row>
    <row r="378422" spans="5:5">
      <c r="E378422"/>
    </row>
    <row r="378423" spans="5:5">
      <c r="E378423"/>
    </row>
    <row r="378424" spans="5:5">
      <c r="E378424"/>
    </row>
    <row r="378425" spans="5:5">
      <c r="E378425"/>
    </row>
    <row r="378426" spans="5:5">
      <c r="E378426"/>
    </row>
    <row r="378427" spans="5:5">
      <c r="E378427"/>
    </row>
    <row r="378428" spans="5:5">
      <c r="E378428"/>
    </row>
    <row r="378429" spans="5:5">
      <c r="E378429"/>
    </row>
    <row r="378430" spans="5:5">
      <c r="E378430"/>
    </row>
    <row r="378431" spans="5:5">
      <c r="E378431"/>
    </row>
    <row r="378432" spans="5:5">
      <c r="E378432"/>
    </row>
    <row r="378433" spans="5:5">
      <c r="E378433"/>
    </row>
    <row r="378434" spans="5:5">
      <c r="E378434"/>
    </row>
    <row r="378435" spans="5:5">
      <c r="E378435"/>
    </row>
    <row r="378436" spans="5:5">
      <c r="E378436"/>
    </row>
    <row r="378437" spans="5:5">
      <c r="E378437"/>
    </row>
    <row r="378438" spans="5:5">
      <c r="E378438"/>
    </row>
    <row r="378439" spans="5:5">
      <c r="E378439"/>
    </row>
    <row r="378440" spans="5:5">
      <c r="E378440"/>
    </row>
    <row r="378441" spans="5:5">
      <c r="E378441"/>
    </row>
    <row r="378442" spans="5:5">
      <c r="E378442"/>
    </row>
    <row r="378443" spans="5:5">
      <c r="E378443"/>
    </row>
    <row r="378444" spans="5:5">
      <c r="E378444"/>
    </row>
    <row r="378445" spans="5:5">
      <c r="E378445"/>
    </row>
    <row r="378446" spans="5:5">
      <c r="E378446"/>
    </row>
    <row r="378447" spans="5:5">
      <c r="E378447"/>
    </row>
    <row r="378448" spans="5:5">
      <c r="E378448"/>
    </row>
    <row r="378449" spans="5:5">
      <c r="E378449"/>
    </row>
    <row r="378450" spans="5:5">
      <c r="E378450"/>
    </row>
    <row r="378451" spans="5:5">
      <c r="E378451"/>
    </row>
    <row r="378452" spans="5:5">
      <c r="E378452"/>
    </row>
    <row r="378453" spans="5:5">
      <c r="E378453"/>
    </row>
    <row r="378454" spans="5:5">
      <c r="E378454"/>
    </row>
    <row r="378455" spans="5:5">
      <c r="E378455"/>
    </row>
    <row r="378456" spans="5:5">
      <c r="E378456"/>
    </row>
    <row r="378457" spans="5:5">
      <c r="E378457"/>
    </row>
    <row r="378458" spans="5:5">
      <c r="E378458"/>
    </row>
    <row r="378459" spans="5:5">
      <c r="E378459"/>
    </row>
    <row r="378460" spans="5:5">
      <c r="E378460"/>
    </row>
    <row r="378461" spans="5:5">
      <c r="E378461"/>
    </row>
    <row r="378462" spans="5:5">
      <c r="E378462"/>
    </row>
    <row r="378463" spans="5:5">
      <c r="E378463"/>
    </row>
    <row r="378464" spans="5:5">
      <c r="E378464"/>
    </row>
    <row r="378465" spans="5:5">
      <c r="E378465"/>
    </row>
    <row r="378466" spans="5:5">
      <c r="E378466"/>
    </row>
    <row r="378467" spans="5:5">
      <c r="E378467"/>
    </row>
    <row r="378468" spans="5:5">
      <c r="E378468"/>
    </row>
    <row r="378469" spans="5:5">
      <c r="E378469"/>
    </row>
    <row r="378470" spans="5:5">
      <c r="E378470"/>
    </row>
    <row r="378471" spans="5:5">
      <c r="E378471"/>
    </row>
    <row r="378472" spans="5:5">
      <c r="E378472"/>
    </row>
    <row r="378473" spans="5:5">
      <c r="E378473"/>
    </row>
    <row r="378474" spans="5:5">
      <c r="E378474"/>
    </row>
    <row r="378475" spans="5:5">
      <c r="E378475"/>
    </row>
    <row r="378476" spans="5:5">
      <c r="E378476"/>
    </row>
    <row r="378477" spans="5:5">
      <c r="E378477"/>
    </row>
    <row r="378478" spans="5:5">
      <c r="E378478"/>
    </row>
    <row r="378479" spans="5:5">
      <c r="E378479"/>
    </row>
    <row r="378480" spans="5:5">
      <c r="E378480"/>
    </row>
    <row r="378481" spans="5:5">
      <c r="E378481"/>
    </row>
    <row r="378482" spans="5:5">
      <c r="E378482"/>
    </row>
    <row r="378483" spans="5:5">
      <c r="E378483"/>
    </row>
    <row r="378484" spans="5:5">
      <c r="E378484"/>
    </row>
    <row r="378485" spans="5:5">
      <c r="E378485"/>
    </row>
    <row r="378486" spans="5:5">
      <c r="E378486"/>
    </row>
    <row r="378487" spans="5:5">
      <c r="E378487"/>
    </row>
    <row r="378488" spans="5:5">
      <c r="E378488"/>
    </row>
    <row r="378489" spans="5:5">
      <c r="E378489"/>
    </row>
    <row r="378490" spans="5:5">
      <c r="E378490"/>
    </row>
    <row r="378491" spans="5:5">
      <c r="E378491"/>
    </row>
    <row r="378492" spans="5:5">
      <c r="E378492"/>
    </row>
    <row r="378493" spans="5:5">
      <c r="E378493"/>
    </row>
    <row r="378494" spans="5:5">
      <c r="E378494"/>
    </row>
    <row r="378495" spans="5:5">
      <c r="E378495"/>
    </row>
    <row r="378496" spans="5:5">
      <c r="E378496"/>
    </row>
    <row r="378497" spans="5:5">
      <c r="E378497"/>
    </row>
    <row r="378498" spans="5:5">
      <c r="E378498"/>
    </row>
    <row r="378499" spans="5:5">
      <c r="E378499"/>
    </row>
    <row r="378500" spans="5:5">
      <c r="E378500"/>
    </row>
    <row r="378501" spans="5:5">
      <c r="E378501"/>
    </row>
    <row r="378502" spans="5:5">
      <c r="E378502"/>
    </row>
    <row r="378503" spans="5:5">
      <c r="E378503"/>
    </row>
    <row r="378504" spans="5:5">
      <c r="E378504"/>
    </row>
    <row r="378505" spans="5:5">
      <c r="E378505"/>
    </row>
    <row r="378506" spans="5:5">
      <c r="E378506"/>
    </row>
    <row r="378507" spans="5:5">
      <c r="E378507"/>
    </row>
    <row r="378508" spans="5:5">
      <c r="E378508"/>
    </row>
    <row r="378509" spans="5:5">
      <c r="E378509"/>
    </row>
    <row r="378510" spans="5:5">
      <c r="E378510"/>
    </row>
    <row r="378511" spans="5:5">
      <c r="E378511"/>
    </row>
    <row r="378512" spans="5:5">
      <c r="E378512"/>
    </row>
    <row r="378513" spans="5:5">
      <c r="E378513"/>
    </row>
    <row r="378514" spans="5:5">
      <c r="E378514"/>
    </row>
    <row r="378515" spans="5:5">
      <c r="E378515"/>
    </row>
    <row r="378516" spans="5:5">
      <c r="E378516"/>
    </row>
    <row r="378517" spans="5:5">
      <c r="E378517"/>
    </row>
    <row r="378518" spans="5:5">
      <c r="E378518"/>
    </row>
    <row r="378519" spans="5:5">
      <c r="E378519"/>
    </row>
    <row r="378520" spans="5:5">
      <c r="E378520"/>
    </row>
    <row r="378521" spans="5:5">
      <c r="E378521"/>
    </row>
    <row r="378522" spans="5:5">
      <c r="E378522"/>
    </row>
    <row r="378523" spans="5:5">
      <c r="E378523"/>
    </row>
    <row r="378524" spans="5:5">
      <c r="E378524"/>
    </row>
    <row r="378525" spans="5:5">
      <c r="E378525"/>
    </row>
    <row r="378526" spans="5:5">
      <c r="E378526"/>
    </row>
    <row r="378527" spans="5:5">
      <c r="E378527"/>
    </row>
    <row r="378528" spans="5:5">
      <c r="E378528"/>
    </row>
    <row r="378529" spans="5:5">
      <c r="E378529"/>
    </row>
    <row r="378530" spans="5:5">
      <c r="E378530"/>
    </row>
    <row r="378531" spans="5:5">
      <c r="E378531"/>
    </row>
    <row r="378532" spans="5:5">
      <c r="E378532"/>
    </row>
    <row r="378533" spans="5:5">
      <c r="E378533"/>
    </row>
    <row r="378534" spans="5:5">
      <c r="E378534"/>
    </row>
    <row r="378535" spans="5:5">
      <c r="E378535"/>
    </row>
    <row r="378536" spans="5:5">
      <c r="E378536"/>
    </row>
    <row r="378537" spans="5:5">
      <c r="E378537"/>
    </row>
    <row r="378538" spans="5:5">
      <c r="E378538"/>
    </row>
    <row r="378539" spans="5:5">
      <c r="E378539"/>
    </row>
    <row r="378540" spans="5:5">
      <c r="E378540"/>
    </row>
    <row r="378541" spans="5:5">
      <c r="E378541"/>
    </row>
    <row r="378542" spans="5:5">
      <c r="E378542"/>
    </row>
    <row r="378543" spans="5:5">
      <c r="E378543"/>
    </row>
    <row r="378544" spans="5:5">
      <c r="E378544"/>
    </row>
    <row r="378545" spans="5:5">
      <c r="E378545"/>
    </row>
    <row r="378546" spans="5:5">
      <c r="E378546"/>
    </row>
    <row r="378547" spans="5:5">
      <c r="E378547"/>
    </row>
    <row r="378548" spans="5:5">
      <c r="E378548"/>
    </row>
    <row r="378549" spans="5:5">
      <c r="E378549"/>
    </row>
    <row r="378550" spans="5:5">
      <c r="E378550"/>
    </row>
    <row r="378551" spans="5:5">
      <c r="E378551"/>
    </row>
    <row r="378552" spans="5:5">
      <c r="E378552"/>
    </row>
    <row r="378553" spans="5:5">
      <c r="E378553"/>
    </row>
    <row r="378554" spans="5:5">
      <c r="E378554"/>
    </row>
    <row r="378555" spans="5:5">
      <c r="E378555"/>
    </row>
    <row r="378556" spans="5:5">
      <c r="E378556"/>
    </row>
    <row r="378557" spans="5:5">
      <c r="E378557"/>
    </row>
    <row r="378558" spans="5:5">
      <c r="E378558"/>
    </row>
    <row r="378559" spans="5:5">
      <c r="E378559"/>
    </row>
    <row r="378560" spans="5:5">
      <c r="E378560"/>
    </row>
    <row r="378561" spans="5:5">
      <c r="E378561"/>
    </row>
    <row r="378562" spans="5:5">
      <c r="E378562"/>
    </row>
    <row r="378563" spans="5:5">
      <c r="E378563"/>
    </row>
    <row r="378564" spans="5:5">
      <c r="E378564"/>
    </row>
    <row r="378565" spans="5:5">
      <c r="E378565"/>
    </row>
    <row r="378566" spans="5:5">
      <c r="E378566"/>
    </row>
    <row r="378567" spans="5:5">
      <c r="E378567"/>
    </row>
    <row r="378568" spans="5:5">
      <c r="E378568"/>
    </row>
    <row r="378569" spans="5:5">
      <c r="E378569"/>
    </row>
    <row r="378570" spans="5:5">
      <c r="E378570"/>
    </row>
    <row r="378571" spans="5:5">
      <c r="E378571"/>
    </row>
    <row r="378572" spans="5:5">
      <c r="E378572"/>
    </row>
    <row r="378573" spans="5:5">
      <c r="E378573"/>
    </row>
    <row r="378574" spans="5:5">
      <c r="E378574"/>
    </row>
    <row r="378575" spans="5:5">
      <c r="E378575"/>
    </row>
    <row r="378576" spans="5:5">
      <c r="E378576"/>
    </row>
    <row r="378577" spans="5:5">
      <c r="E378577"/>
    </row>
    <row r="378578" spans="5:5">
      <c r="E378578"/>
    </row>
    <row r="378579" spans="5:5">
      <c r="E378579"/>
    </row>
    <row r="378580" spans="5:5">
      <c r="E378580"/>
    </row>
    <row r="378581" spans="5:5">
      <c r="E378581"/>
    </row>
    <row r="378582" spans="5:5">
      <c r="E378582"/>
    </row>
    <row r="378583" spans="5:5">
      <c r="E378583"/>
    </row>
    <row r="378584" spans="5:5">
      <c r="E378584"/>
    </row>
    <row r="378585" spans="5:5">
      <c r="E378585"/>
    </row>
    <row r="378586" spans="5:5">
      <c r="E378586"/>
    </row>
    <row r="378587" spans="5:5">
      <c r="E378587"/>
    </row>
    <row r="378588" spans="5:5">
      <c r="E378588"/>
    </row>
    <row r="378589" spans="5:5">
      <c r="E378589"/>
    </row>
    <row r="378590" spans="5:5">
      <c r="E378590"/>
    </row>
    <row r="378591" spans="5:5">
      <c r="E378591"/>
    </row>
    <row r="378592" spans="5:5">
      <c r="E378592"/>
    </row>
    <row r="378593" spans="5:5">
      <c r="E378593"/>
    </row>
    <row r="378594" spans="5:5">
      <c r="E378594"/>
    </row>
    <row r="378595" spans="5:5">
      <c r="E378595"/>
    </row>
    <row r="378596" spans="5:5">
      <c r="E378596"/>
    </row>
    <row r="378597" spans="5:5">
      <c r="E378597"/>
    </row>
    <row r="378598" spans="5:5">
      <c r="E378598"/>
    </row>
    <row r="378599" spans="5:5">
      <c r="E378599"/>
    </row>
    <row r="378600" spans="5:5">
      <c r="E378600"/>
    </row>
    <row r="378601" spans="5:5">
      <c r="E378601"/>
    </row>
    <row r="378602" spans="5:5">
      <c r="E378602"/>
    </row>
    <row r="378603" spans="5:5">
      <c r="E378603"/>
    </row>
    <row r="378604" spans="5:5">
      <c r="E378604"/>
    </row>
    <row r="378605" spans="5:5">
      <c r="E378605"/>
    </row>
    <row r="378606" spans="5:5">
      <c r="E378606"/>
    </row>
    <row r="378607" spans="5:5">
      <c r="E378607"/>
    </row>
    <row r="378608" spans="5:5">
      <c r="E378608"/>
    </row>
    <row r="378609" spans="5:5">
      <c r="E378609"/>
    </row>
    <row r="378610" spans="5:5">
      <c r="E378610"/>
    </row>
    <row r="378611" spans="5:5">
      <c r="E378611"/>
    </row>
    <row r="378612" spans="5:5">
      <c r="E378612"/>
    </row>
    <row r="378613" spans="5:5">
      <c r="E378613"/>
    </row>
    <row r="378614" spans="5:5">
      <c r="E378614"/>
    </row>
    <row r="378615" spans="5:5">
      <c r="E378615"/>
    </row>
    <row r="378616" spans="5:5">
      <c r="E378616"/>
    </row>
    <row r="378617" spans="5:5">
      <c r="E378617"/>
    </row>
    <row r="378618" spans="5:5">
      <c r="E378618"/>
    </row>
    <row r="378619" spans="5:5">
      <c r="E378619"/>
    </row>
    <row r="378620" spans="5:5">
      <c r="E378620"/>
    </row>
    <row r="378621" spans="5:5">
      <c r="E378621"/>
    </row>
    <row r="378622" spans="5:5">
      <c r="E378622"/>
    </row>
    <row r="378623" spans="5:5">
      <c r="E378623"/>
    </row>
    <row r="378624" spans="5:5">
      <c r="E378624"/>
    </row>
    <row r="378625" spans="5:5">
      <c r="E378625"/>
    </row>
    <row r="378626" spans="5:5">
      <c r="E378626"/>
    </row>
    <row r="378627" spans="5:5">
      <c r="E378627"/>
    </row>
    <row r="378628" spans="5:5">
      <c r="E378628"/>
    </row>
    <row r="378629" spans="5:5">
      <c r="E378629"/>
    </row>
    <row r="378630" spans="5:5">
      <c r="E378630"/>
    </row>
    <row r="378631" spans="5:5">
      <c r="E378631"/>
    </row>
    <row r="378632" spans="5:5">
      <c r="E378632"/>
    </row>
    <row r="378633" spans="5:5">
      <c r="E378633"/>
    </row>
    <row r="378634" spans="5:5">
      <c r="E378634"/>
    </row>
    <row r="378635" spans="5:5">
      <c r="E378635"/>
    </row>
    <row r="378636" spans="5:5">
      <c r="E378636"/>
    </row>
    <row r="378637" spans="5:5">
      <c r="E378637"/>
    </row>
    <row r="378638" spans="5:5">
      <c r="E378638"/>
    </row>
    <row r="378639" spans="5:5">
      <c r="E378639"/>
    </row>
    <row r="378640" spans="5:5">
      <c r="E378640"/>
    </row>
    <row r="378641" spans="5:5">
      <c r="E378641"/>
    </row>
    <row r="378642" spans="5:5">
      <c r="E378642"/>
    </row>
    <row r="378643" spans="5:5">
      <c r="E378643"/>
    </row>
    <row r="378644" spans="5:5">
      <c r="E378644"/>
    </row>
    <row r="378645" spans="5:5">
      <c r="E378645"/>
    </row>
    <row r="378646" spans="5:5">
      <c r="E378646"/>
    </row>
    <row r="378647" spans="5:5">
      <c r="E378647"/>
    </row>
    <row r="378648" spans="5:5">
      <c r="E378648"/>
    </row>
    <row r="378649" spans="5:5">
      <c r="E378649"/>
    </row>
    <row r="378650" spans="5:5">
      <c r="E378650"/>
    </row>
    <row r="378651" spans="5:5">
      <c r="E378651"/>
    </row>
    <row r="378652" spans="5:5">
      <c r="E378652"/>
    </row>
    <row r="378653" spans="5:5">
      <c r="E378653"/>
    </row>
    <row r="378654" spans="5:5">
      <c r="E378654"/>
    </row>
    <row r="378655" spans="5:5">
      <c r="E378655"/>
    </row>
    <row r="378656" spans="5:5">
      <c r="E378656"/>
    </row>
    <row r="378657" spans="5:5">
      <c r="E378657"/>
    </row>
    <row r="378658" spans="5:5">
      <c r="E378658"/>
    </row>
    <row r="378659" spans="5:5">
      <c r="E378659"/>
    </row>
    <row r="378660" spans="5:5">
      <c r="E378660"/>
    </row>
    <row r="378661" spans="5:5">
      <c r="E378661"/>
    </row>
    <row r="378662" spans="5:5">
      <c r="E378662"/>
    </row>
    <row r="378663" spans="5:5">
      <c r="E378663"/>
    </row>
    <row r="378664" spans="5:5">
      <c r="E378664"/>
    </row>
    <row r="378665" spans="5:5">
      <c r="E378665"/>
    </row>
    <row r="378666" spans="5:5">
      <c r="E378666"/>
    </row>
    <row r="378667" spans="5:5">
      <c r="E378667"/>
    </row>
    <row r="378668" spans="5:5">
      <c r="E378668"/>
    </row>
    <row r="378669" spans="5:5">
      <c r="E378669"/>
    </row>
    <row r="378670" spans="5:5">
      <c r="E378670"/>
    </row>
    <row r="378671" spans="5:5">
      <c r="E378671"/>
    </row>
    <row r="378672" spans="5:5">
      <c r="E378672"/>
    </row>
    <row r="378673" spans="5:5">
      <c r="E378673"/>
    </row>
    <row r="378674" spans="5:5">
      <c r="E378674"/>
    </row>
    <row r="378675" spans="5:5">
      <c r="E378675"/>
    </row>
    <row r="378676" spans="5:5">
      <c r="E378676"/>
    </row>
    <row r="378677" spans="5:5">
      <c r="E378677"/>
    </row>
    <row r="378678" spans="5:5">
      <c r="E378678"/>
    </row>
    <row r="378679" spans="5:5">
      <c r="E378679"/>
    </row>
    <row r="378680" spans="5:5">
      <c r="E378680"/>
    </row>
    <row r="378681" spans="5:5">
      <c r="E378681"/>
    </row>
    <row r="378682" spans="5:5">
      <c r="E378682"/>
    </row>
    <row r="378683" spans="5:5">
      <c r="E378683"/>
    </row>
    <row r="378684" spans="5:5">
      <c r="E378684"/>
    </row>
    <row r="378685" spans="5:5">
      <c r="E378685"/>
    </row>
    <row r="378686" spans="5:5">
      <c r="E378686"/>
    </row>
    <row r="378687" spans="5:5">
      <c r="E378687"/>
    </row>
    <row r="378688" spans="5:5">
      <c r="E378688"/>
    </row>
    <row r="378689" spans="5:5">
      <c r="E378689"/>
    </row>
    <row r="378690" spans="5:5">
      <c r="E378690"/>
    </row>
    <row r="378691" spans="5:5">
      <c r="E378691"/>
    </row>
    <row r="378692" spans="5:5">
      <c r="E378692"/>
    </row>
    <row r="378693" spans="5:5">
      <c r="E378693"/>
    </row>
    <row r="378694" spans="5:5">
      <c r="E378694"/>
    </row>
    <row r="378695" spans="5:5">
      <c r="E378695"/>
    </row>
    <row r="378696" spans="5:5">
      <c r="E378696"/>
    </row>
    <row r="378697" spans="5:5">
      <c r="E378697"/>
    </row>
    <row r="378698" spans="5:5">
      <c r="E378698"/>
    </row>
    <row r="378699" spans="5:5">
      <c r="E378699"/>
    </row>
    <row r="378700" spans="5:5">
      <c r="E378700"/>
    </row>
    <row r="378701" spans="5:5">
      <c r="E378701"/>
    </row>
    <row r="378702" spans="5:5">
      <c r="E378702"/>
    </row>
    <row r="378703" spans="5:5">
      <c r="E378703"/>
    </row>
    <row r="378704" spans="5:5">
      <c r="E378704"/>
    </row>
    <row r="378705" spans="5:5">
      <c r="E378705"/>
    </row>
    <row r="378706" spans="5:5">
      <c r="E378706"/>
    </row>
    <row r="378707" spans="5:5">
      <c r="E378707"/>
    </row>
    <row r="378708" spans="5:5">
      <c r="E378708"/>
    </row>
    <row r="378709" spans="5:5">
      <c r="E378709"/>
    </row>
    <row r="378710" spans="5:5">
      <c r="E378710"/>
    </row>
    <row r="378711" spans="5:5">
      <c r="E378711"/>
    </row>
    <row r="378712" spans="5:5">
      <c r="E378712"/>
    </row>
    <row r="378713" spans="5:5">
      <c r="E378713"/>
    </row>
    <row r="378714" spans="5:5">
      <c r="E378714"/>
    </row>
    <row r="378715" spans="5:5">
      <c r="E378715"/>
    </row>
    <row r="378716" spans="5:5">
      <c r="E378716"/>
    </row>
    <row r="378717" spans="5:5">
      <c r="E378717"/>
    </row>
    <row r="378718" spans="5:5">
      <c r="E378718"/>
    </row>
    <row r="378719" spans="5:5">
      <c r="E378719"/>
    </row>
    <row r="378720" spans="5:5">
      <c r="E378720"/>
    </row>
    <row r="378721" spans="5:5">
      <c r="E378721"/>
    </row>
    <row r="378722" spans="5:5">
      <c r="E378722"/>
    </row>
    <row r="378723" spans="5:5">
      <c r="E378723"/>
    </row>
    <row r="378724" spans="5:5">
      <c r="E378724"/>
    </row>
    <row r="378725" spans="5:5">
      <c r="E378725"/>
    </row>
    <row r="378726" spans="5:5">
      <c r="E378726"/>
    </row>
    <row r="378727" spans="5:5">
      <c r="E378727"/>
    </row>
    <row r="378728" spans="5:5">
      <c r="E378728"/>
    </row>
    <row r="378729" spans="5:5">
      <c r="E378729"/>
    </row>
    <row r="378730" spans="5:5">
      <c r="E378730"/>
    </row>
    <row r="378731" spans="5:5">
      <c r="E378731"/>
    </row>
    <row r="378732" spans="5:5">
      <c r="E378732"/>
    </row>
    <row r="378733" spans="5:5">
      <c r="E378733"/>
    </row>
    <row r="378734" spans="5:5">
      <c r="E378734"/>
    </row>
    <row r="378735" spans="5:5">
      <c r="E378735"/>
    </row>
    <row r="378736" spans="5:5">
      <c r="E378736"/>
    </row>
    <row r="378737" spans="5:5">
      <c r="E378737"/>
    </row>
    <row r="378738" spans="5:5">
      <c r="E378738"/>
    </row>
    <row r="378739" spans="5:5">
      <c r="E378739"/>
    </row>
    <row r="378740" spans="5:5">
      <c r="E378740"/>
    </row>
    <row r="378741" spans="5:5">
      <c r="E378741"/>
    </row>
    <row r="378742" spans="5:5">
      <c r="E378742"/>
    </row>
    <row r="378743" spans="5:5">
      <c r="E378743"/>
    </row>
    <row r="378744" spans="5:5">
      <c r="E378744"/>
    </row>
    <row r="378745" spans="5:5">
      <c r="E378745"/>
    </row>
    <row r="378746" spans="5:5">
      <c r="E378746"/>
    </row>
    <row r="378747" spans="5:5">
      <c r="E378747"/>
    </row>
    <row r="378748" spans="5:5">
      <c r="E378748"/>
    </row>
    <row r="378749" spans="5:5">
      <c r="E378749"/>
    </row>
    <row r="378750" spans="5:5">
      <c r="E378750"/>
    </row>
    <row r="378751" spans="5:5">
      <c r="E378751"/>
    </row>
    <row r="378752" spans="5:5">
      <c r="E378752"/>
    </row>
    <row r="378753" spans="5:5">
      <c r="E378753"/>
    </row>
    <row r="378754" spans="5:5">
      <c r="E378754"/>
    </row>
    <row r="378755" spans="5:5">
      <c r="E378755"/>
    </row>
    <row r="378756" spans="5:5">
      <c r="E378756"/>
    </row>
    <row r="378757" spans="5:5">
      <c r="E378757"/>
    </row>
    <row r="378758" spans="5:5">
      <c r="E378758"/>
    </row>
    <row r="378759" spans="5:5">
      <c r="E378759"/>
    </row>
    <row r="378760" spans="5:5">
      <c r="E378760"/>
    </row>
    <row r="378761" spans="5:5">
      <c r="E378761"/>
    </row>
    <row r="378762" spans="5:5">
      <c r="E378762"/>
    </row>
    <row r="378763" spans="5:5">
      <c r="E378763"/>
    </row>
    <row r="378764" spans="5:5">
      <c r="E378764"/>
    </row>
    <row r="378765" spans="5:5">
      <c r="E378765"/>
    </row>
    <row r="378766" spans="5:5">
      <c r="E378766"/>
    </row>
    <row r="378767" spans="5:5">
      <c r="E378767"/>
    </row>
    <row r="378768" spans="5:5">
      <c r="E378768"/>
    </row>
    <row r="378769" spans="5:5">
      <c r="E378769"/>
    </row>
    <row r="378770" spans="5:5">
      <c r="E378770"/>
    </row>
    <row r="378771" spans="5:5">
      <c r="E378771"/>
    </row>
    <row r="378772" spans="5:5">
      <c r="E378772"/>
    </row>
    <row r="378773" spans="5:5">
      <c r="E378773"/>
    </row>
    <row r="378774" spans="5:5">
      <c r="E378774"/>
    </row>
    <row r="378775" spans="5:5">
      <c r="E378775"/>
    </row>
    <row r="378776" spans="5:5">
      <c r="E378776"/>
    </row>
    <row r="378777" spans="5:5">
      <c r="E378777"/>
    </row>
    <row r="378778" spans="5:5">
      <c r="E378778"/>
    </row>
    <row r="378779" spans="5:5">
      <c r="E378779"/>
    </row>
    <row r="378780" spans="5:5">
      <c r="E378780"/>
    </row>
    <row r="378781" spans="5:5">
      <c r="E378781"/>
    </row>
    <row r="378782" spans="5:5">
      <c r="E378782"/>
    </row>
    <row r="378783" spans="5:5">
      <c r="E378783"/>
    </row>
    <row r="378784" spans="5:5">
      <c r="E378784"/>
    </row>
    <row r="378785" spans="5:5">
      <c r="E378785"/>
    </row>
    <row r="378786" spans="5:5">
      <c r="E378786"/>
    </row>
    <row r="378787" spans="5:5">
      <c r="E378787"/>
    </row>
    <row r="378788" spans="5:5">
      <c r="E378788"/>
    </row>
    <row r="378789" spans="5:5">
      <c r="E378789"/>
    </row>
    <row r="378790" spans="5:5">
      <c r="E378790"/>
    </row>
    <row r="378791" spans="5:5">
      <c r="E378791"/>
    </row>
    <row r="378792" spans="5:5">
      <c r="E378792"/>
    </row>
    <row r="378793" spans="5:5">
      <c r="E378793"/>
    </row>
    <row r="378794" spans="5:5">
      <c r="E378794"/>
    </row>
    <row r="378795" spans="5:5">
      <c r="E378795"/>
    </row>
    <row r="378796" spans="5:5">
      <c r="E378796"/>
    </row>
    <row r="378797" spans="5:5">
      <c r="E378797"/>
    </row>
    <row r="378798" spans="5:5">
      <c r="E378798"/>
    </row>
    <row r="378799" spans="5:5">
      <c r="E378799"/>
    </row>
    <row r="378800" spans="5:5">
      <c r="E378800"/>
    </row>
    <row r="378801" spans="5:5">
      <c r="E378801"/>
    </row>
    <row r="378802" spans="5:5">
      <c r="E378802"/>
    </row>
    <row r="378803" spans="5:5">
      <c r="E378803"/>
    </row>
    <row r="378804" spans="5:5">
      <c r="E378804"/>
    </row>
    <row r="378805" spans="5:5">
      <c r="E378805"/>
    </row>
    <row r="378806" spans="5:5">
      <c r="E378806"/>
    </row>
    <row r="378807" spans="5:5">
      <c r="E378807"/>
    </row>
    <row r="378808" spans="5:5">
      <c r="E378808"/>
    </row>
    <row r="378809" spans="5:5">
      <c r="E378809"/>
    </row>
    <row r="378810" spans="5:5">
      <c r="E378810"/>
    </row>
    <row r="378811" spans="5:5">
      <c r="E378811"/>
    </row>
    <row r="378812" spans="5:5">
      <c r="E378812"/>
    </row>
    <row r="378813" spans="5:5">
      <c r="E378813"/>
    </row>
    <row r="378814" spans="5:5">
      <c r="E378814"/>
    </row>
    <row r="378815" spans="5:5">
      <c r="E378815"/>
    </row>
    <row r="378816" spans="5:5">
      <c r="E378816"/>
    </row>
    <row r="378817" spans="5:5">
      <c r="E378817"/>
    </row>
    <row r="378818" spans="5:5">
      <c r="E378818"/>
    </row>
    <row r="378819" spans="5:5">
      <c r="E378819"/>
    </row>
    <row r="378820" spans="5:5">
      <c r="E378820"/>
    </row>
    <row r="378821" spans="5:5">
      <c r="E378821"/>
    </row>
    <row r="378822" spans="5:5">
      <c r="E378822"/>
    </row>
    <row r="378823" spans="5:5">
      <c r="E378823"/>
    </row>
    <row r="378824" spans="5:5">
      <c r="E378824"/>
    </row>
    <row r="378825" spans="5:5">
      <c r="E378825"/>
    </row>
    <row r="378826" spans="5:5">
      <c r="E378826"/>
    </row>
    <row r="378827" spans="5:5">
      <c r="E378827"/>
    </row>
    <row r="378828" spans="5:5">
      <c r="E378828"/>
    </row>
    <row r="378829" spans="5:5">
      <c r="E378829"/>
    </row>
    <row r="378830" spans="5:5">
      <c r="E378830"/>
    </row>
    <row r="378831" spans="5:5">
      <c r="E378831"/>
    </row>
    <row r="378832" spans="5:5">
      <c r="E378832"/>
    </row>
    <row r="378833" spans="5:5">
      <c r="E378833"/>
    </row>
    <row r="378834" spans="5:5">
      <c r="E378834"/>
    </row>
    <row r="378835" spans="5:5">
      <c r="E378835"/>
    </row>
    <row r="378836" spans="5:5">
      <c r="E378836"/>
    </row>
    <row r="378837" spans="5:5">
      <c r="E378837"/>
    </row>
    <row r="378838" spans="5:5">
      <c r="E378838"/>
    </row>
    <row r="378839" spans="5:5">
      <c r="E378839"/>
    </row>
    <row r="378840" spans="5:5">
      <c r="E378840"/>
    </row>
    <row r="378841" spans="5:5">
      <c r="E378841"/>
    </row>
    <row r="378842" spans="5:5">
      <c r="E378842"/>
    </row>
    <row r="378843" spans="5:5">
      <c r="E378843"/>
    </row>
    <row r="378844" spans="5:5">
      <c r="E378844"/>
    </row>
    <row r="378845" spans="5:5">
      <c r="E378845"/>
    </row>
    <row r="378846" spans="5:5">
      <c r="E378846"/>
    </row>
    <row r="378847" spans="5:5">
      <c r="E378847"/>
    </row>
    <row r="378848" spans="5:5">
      <c r="E378848"/>
    </row>
    <row r="378849" spans="5:5">
      <c r="E378849"/>
    </row>
    <row r="378850" spans="5:5">
      <c r="E378850"/>
    </row>
    <row r="378851" spans="5:5">
      <c r="E378851"/>
    </row>
    <row r="378852" spans="5:5">
      <c r="E378852"/>
    </row>
    <row r="378853" spans="5:5">
      <c r="E378853"/>
    </row>
    <row r="378854" spans="5:5">
      <c r="E378854"/>
    </row>
    <row r="378855" spans="5:5">
      <c r="E378855"/>
    </row>
    <row r="378856" spans="5:5">
      <c r="E378856"/>
    </row>
    <row r="378857" spans="5:5">
      <c r="E378857"/>
    </row>
    <row r="378858" spans="5:5">
      <c r="E378858"/>
    </row>
    <row r="378859" spans="5:5">
      <c r="E378859"/>
    </row>
    <row r="378860" spans="5:5">
      <c r="E378860"/>
    </row>
    <row r="378861" spans="5:5">
      <c r="E378861"/>
    </row>
    <row r="378862" spans="5:5">
      <c r="E378862"/>
    </row>
    <row r="378863" spans="5:5">
      <c r="E378863"/>
    </row>
    <row r="378864" spans="5:5">
      <c r="E378864"/>
    </row>
    <row r="378865" spans="5:5">
      <c r="E378865"/>
    </row>
    <row r="378866" spans="5:5">
      <c r="E378866"/>
    </row>
    <row r="378867" spans="5:5">
      <c r="E378867"/>
    </row>
    <row r="378868" spans="5:5">
      <c r="E378868"/>
    </row>
    <row r="378869" spans="5:5">
      <c r="E378869"/>
    </row>
    <row r="378870" spans="5:5">
      <c r="E378870"/>
    </row>
    <row r="378871" spans="5:5">
      <c r="E378871"/>
    </row>
    <row r="378872" spans="5:5">
      <c r="E378872"/>
    </row>
    <row r="378873" spans="5:5">
      <c r="E378873"/>
    </row>
    <row r="378874" spans="5:5">
      <c r="E378874"/>
    </row>
    <row r="378875" spans="5:5">
      <c r="E378875"/>
    </row>
    <row r="378876" spans="5:5">
      <c r="E378876"/>
    </row>
    <row r="378877" spans="5:5">
      <c r="E378877"/>
    </row>
    <row r="378878" spans="5:5">
      <c r="E378878"/>
    </row>
    <row r="378879" spans="5:5">
      <c r="E378879"/>
    </row>
    <row r="378880" spans="5:5">
      <c r="E378880"/>
    </row>
    <row r="378881" spans="5:5">
      <c r="E378881"/>
    </row>
    <row r="378882" spans="5:5">
      <c r="E378882"/>
    </row>
    <row r="378883" spans="5:5">
      <c r="E378883"/>
    </row>
    <row r="378884" spans="5:5">
      <c r="E378884"/>
    </row>
    <row r="378885" spans="5:5">
      <c r="E378885"/>
    </row>
    <row r="378886" spans="5:5">
      <c r="E378886"/>
    </row>
    <row r="378887" spans="5:5">
      <c r="E378887"/>
    </row>
    <row r="378888" spans="5:5">
      <c r="E378888"/>
    </row>
    <row r="378889" spans="5:5">
      <c r="E378889"/>
    </row>
    <row r="378890" spans="5:5">
      <c r="E378890"/>
    </row>
    <row r="378891" spans="5:5">
      <c r="E378891"/>
    </row>
    <row r="378892" spans="5:5">
      <c r="E378892"/>
    </row>
    <row r="378893" spans="5:5">
      <c r="E378893"/>
    </row>
    <row r="378894" spans="5:5">
      <c r="E378894"/>
    </row>
    <row r="378895" spans="5:5">
      <c r="E378895"/>
    </row>
    <row r="378896" spans="5:5">
      <c r="E378896"/>
    </row>
    <row r="378897" spans="5:5">
      <c r="E378897"/>
    </row>
    <row r="378898" spans="5:5">
      <c r="E378898"/>
    </row>
    <row r="378899" spans="5:5">
      <c r="E378899"/>
    </row>
    <row r="378900" spans="5:5">
      <c r="E378900"/>
    </row>
    <row r="378901" spans="5:5">
      <c r="E378901"/>
    </row>
    <row r="378902" spans="5:5">
      <c r="E378902"/>
    </row>
    <row r="378903" spans="5:5">
      <c r="E378903"/>
    </row>
    <row r="378904" spans="5:5">
      <c r="E378904"/>
    </row>
    <row r="378905" spans="5:5">
      <c r="E378905"/>
    </row>
    <row r="378906" spans="5:5">
      <c r="E378906"/>
    </row>
    <row r="378907" spans="5:5">
      <c r="E378907"/>
    </row>
    <row r="378908" spans="5:5">
      <c r="E378908"/>
    </row>
    <row r="378909" spans="5:5">
      <c r="E378909"/>
    </row>
    <row r="378910" spans="5:5">
      <c r="E378910"/>
    </row>
    <row r="378911" spans="5:5">
      <c r="E378911"/>
    </row>
    <row r="378912" spans="5:5">
      <c r="E378912"/>
    </row>
    <row r="378913" spans="5:5">
      <c r="E378913"/>
    </row>
    <row r="378914" spans="5:5">
      <c r="E378914"/>
    </row>
    <row r="378915" spans="5:5">
      <c r="E378915"/>
    </row>
    <row r="378916" spans="5:5">
      <c r="E378916"/>
    </row>
    <row r="378917" spans="5:5">
      <c r="E378917"/>
    </row>
    <row r="378918" spans="5:5">
      <c r="E378918"/>
    </row>
    <row r="378919" spans="5:5">
      <c r="E378919"/>
    </row>
    <row r="378920" spans="5:5">
      <c r="E378920"/>
    </row>
    <row r="378921" spans="5:5">
      <c r="E378921"/>
    </row>
    <row r="378922" spans="5:5">
      <c r="E378922"/>
    </row>
    <row r="378923" spans="5:5">
      <c r="E378923"/>
    </row>
    <row r="378924" spans="5:5">
      <c r="E378924"/>
    </row>
    <row r="378925" spans="5:5">
      <c r="E378925"/>
    </row>
    <row r="378926" spans="5:5">
      <c r="E378926"/>
    </row>
    <row r="378927" spans="5:5">
      <c r="E378927"/>
    </row>
    <row r="378928" spans="5:5">
      <c r="E378928"/>
    </row>
    <row r="378929" spans="5:5">
      <c r="E378929"/>
    </row>
    <row r="378930" spans="5:5">
      <c r="E378930"/>
    </row>
    <row r="378931" spans="5:5">
      <c r="E378931"/>
    </row>
    <row r="378932" spans="5:5">
      <c r="E378932"/>
    </row>
    <row r="378933" spans="5:5">
      <c r="E378933"/>
    </row>
    <row r="378934" spans="5:5">
      <c r="E378934"/>
    </row>
    <row r="378935" spans="5:5">
      <c r="E378935"/>
    </row>
    <row r="378936" spans="5:5">
      <c r="E378936"/>
    </row>
    <row r="378937" spans="5:5">
      <c r="E378937"/>
    </row>
    <row r="378938" spans="5:5">
      <c r="E378938"/>
    </row>
    <row r="378939" spans="5:5">
      <c r="E378939"/>
    </row>
    <row r="378940" spans="5:5">
      <c r="E378940"/>
    </row>
    <row r="378941" spans="5:5">
      <c r="E378941"/>
    </row>
    <row r="378942" spans="5:5">
      <c r="E378942"/>
    </row>
    <row r="378943" spans="5:5">
      <c r="E378943"/>
    </row>
    <row r="378944" spans="5:5">
      <c r="E378944"/>
    </row>
    <row r="378945" spans="5:5">
      <c r="E378945"/>
    </row>
    <row r="378946" spans="5:5">
      <c r="E378946"/>
    </row>
    <row r="378947" spans="5:5">
      <c r="E378947"/>
    </row>
    <row r="378948" spans="5:5">
      <c r="E378948"/>
    </row>
    <row r="378949" spans="5:5">
      <c r="E378949"/>
    </row>
    <row r="378950" spans="5:5">
      <c r="E378950"/>
    </row>
    <row r="378951" spans="5:5">
      <c r="E378951"/>
    </row>
    <row r="378952" spans="5:5">
      <c r="E378952"/>
    </row>
    <row r="378953" spans="5:5">
      <c r="E378953"/>
    </row>
    <row r="378954" spans="5:5">
      <c r="E378954"/>
    </row>
    <row r="378955" spans="5:5">
      <c r="E378955"/>
    </row>
    <row r="378956" spans="5:5">
      <c r="E378956"/>
    </row>
    <row r="378957" spans="5:5">
      <c r="E378957"/>
    </row>
    <row r="378958" spans="5:5">
      <c r="E378958"/>
    </row>
    <row r="378959" spans="5:5">
      <c r="E378959"/>
    </row>
    <row r="378960" spans="5:5">
      <c r="E378960"/>
    </row>
    <row r="378961" spans="5:5">
      <c r="E378961"/>
    </row>
    <row r="378962" spans="5:5">
      <c r="E378962"/>
    </row>
    <row r="378963" spans="5:5">
      <c r="E378963"/>
    </row>
    <row r="378964" spans="5:5">
      <c r="E378964"/>
    </row>
    <row r="378965" spans="5:5">
      <c r="E378965"/>
    </row>
    <row r="378966" spans="5:5">
      <c r="E378966"/>
    </row>
    <row r="378967" spans="5:5">
      <c r="E378967"/>
    </row>
    <row r="378968" spans="5:5">
      <c r="E378968"/>
    </row>
    <row r="378969" spans="5:5">
      <c r="E378969"/>
    </row>
    <row r="378970" spans="5:5">
      <c r="E378970"/>
    </row>
    <row r="378971" spans="5:5">
      <c r="E378971"/>
    </row>
    <row r="378972" spans="5:5">
      <c r="E378972"/>
    </row>
    <row r="378973" spans="5:5">
      <c r="E378973"/>
    </row>
    <row r="378974" spans="5:5">
      <c r="E378974"/>
    </row>
    <row r="378975" spans="5:5">
      <c r="E378975"/>
    </row>
    <row r="378976" spans="5:5">
      <c r="E378976"/>
    </row>
    <row r="378977" spans="5:5">
      <c r="E378977"/>
    </row>
    <row r="378978" spans="5:5">
      <c r="E378978"/>
    </row>
    <row r="378979" spans="5:5">
      <c r="E378979"/>
    </row>
    <row r="378980" spans="5:5">
      <c r="E378980"/>
    </row>
    <row r="378981" spans="5:5">
      <c r="E378981"/>
    </row>
    <row r="378982" spans="5:5">
      <c r="E378982"/>
    </row>
    <row r="378983" spans="5:5">
      <c r="E378983"/>
    </row>
    <row r="378984" spans="5:5">
      <c r="E378984"/>
    </row>
    <row r="378985" spans="5:5">
      <c r="E378985"/>
    </row>
    <row r="378986" spans="5:5">
      <c r="E378986"/>
    </row>
    <row r="378987" spans="5:5">
      <c r="E378987"/>
    </row>
    <row r="378988" spans="5:5">
      <c r="E378988"/>
    </row>
    <row r="378989" spans="5:5">
      <c r="E378989"/>
    </row>
    <row r="378990" spans="5:5">
      <c r="E378990"/>
    </row>
    <row r="378991" spans="5:5">
      <c r="E378991"/>
    </row>
    <row r="378992" spans="5:5">
      <c r="E378992"/>
    </row>
    <row r="378993" spans="5:5">
      <c r="E378993"/>
    </row>
    <row r="378994" spans="5:5">
      <c r="E378994"/>
    </row>
    <row r="378995" spans="5:5">
      <c r="E378995"/>
    </row>
    <row r="378996" spans="5:5">
      <c r="E378996"/>
    </row>
    <row r="378997" spans="5:5">
      <c r="E378997"/>
    </row>
    <row r="378998" spans="5:5">
      <c r="E378998"/>
    </row>
    <row r="378999" spans="5:5">
      <c r="E378999"/>
    </row>
    <row r="379000" spans="5:5">
      <c r="E379000"/>
    </row>
    <row r="379001" spans="5:5">
      <c r="E379001"/>
    </row>
    <row r="379002" spans="5:5">
      <c r="E379002"/>
    </row>
    <row r="379003" spans="5:5">
      <c r="E379003"/>
    </row>
    <row r="379004" spans="5:5">
      <c r="E379004"/>
    </row>
    <row r="379005" spans="5:5">
      <c r="E379005"/>
    </row>
    <row r="379006" spans="5:5">
      <c r="E379006"/>
    </row>
    <row r="379007" spans="5:5">
      <c r="E379007"/>
    </row>
    <row r="379008" spans="5:5">
      <c r="E379008"/>
    </row>
    <row r="379009" spans="5:5">
      <c r="E379009"/>
    </row>
    <row r="379010" spans="5:5">
      <c r="E379010"/>
    </row>
    <row r="379011" spans="5:5">
      <c r="E379011"/>
    </row>
    <row r="379012" spans="5:5">
      <c r="E379012"/>
    </row>
    <row r="379013" spans="5:5">
      <c r="E379013"/>
    </row>
    <row r="379014" spans="5:5">
      <c r="E379014"/>
    </row>
    <row r="379015" spans="5:5">
      <c r="E379015"/>
    </row>
    <row r="379016" spans="5:5">
      <c r="E379016"/>
    </row>
    <row r="379017" spans="5:5">
      <c r="E379017"/>
    </row>
    <row r="379018" spans="5:5">
      <c r="E379018"/>
    </row>
    <row r="379019" spans="5:5">
      <c r="E379019"/>
    </row>
    <row r="379020" spans="5:5">
      <c r="E379020"/>
    </row>
    <row r="379021" spans="5:5">
      <c r="E379021"/>
    </row>
    <row r="379022" spans="5:5">
      <c r="E379022"/>
    </row>
    <row r="379023" spans="5:5">
      <c r="E379023"/>
    </row>
    <row r="379024" spans="5:5">
      <c r="E379024"/>
    </row>
    <row r="379025" spans="5:5">
      <c r="E379025"/>
    </row>
    <row r="379026" spans="5:5">
      <c r="E379026"/>
    </row>
    <row r="379027" spans="5:5">
      <c r="E379027"/>
    </row>
    <row r="379028" spans="5:5">
      <c r="E379028"/>
    </row>
    <row r="379029" spans="5:5">
      <c r="E379029"/>
    </row>
    <row r="379030" spans="5:5">
      <c r="E379030"/>
    </row>
    <row r="379031" spans="5:5">
      <c r="E379031"/>
    </row>
    <row r="379032" spans="5:5">
      <c r="E379032"/>
    </row>
    <row r="379033" spans="5:5">
      <c r="E379033"/>
    </row>
    <row r="379034" spans="5:5">
      <c r="E379034"/>
    </row>
    <row r="379035" spans="5:5">
      <c r="E379035"/>
    </row>
    <row r="379036" spans="5:5">
      <c r="E379036"/>
    </row>
    <row r="379037" spans="5:5">
      <c r="E379037"/>
    </row>
    <row r="379038" spans="5:5">
      <c r="E379038"/>
    </row>
    <row r="379039" spans="5:5">
      <c r="E379039"/>
    </row>
    <row r="379040" spans="5:5">
      <c r="E379040"/>
    </row>
    <row r="379041" spans="5:5">
      <c r="E379041"/>
    </row>
    <row r="379042" spans="5:5">
      <c r="E379042"/>
    </row>
    <row r="379043" spans="5:5">
      <c r="E379043"/>
    </row>
    <row r="379044" spans="5:5">
      <c r="E379044"/>
    </row>
    <row r="379045" spans="5:5">
      <c r="E379045"/>
    </row>
    <row r="379046" spans="5:5">
      <c r="E379046"/>
    </row>
    <row r="379047" spans="5:5">
      <c r="E379047"/>
    </row>
    <row r="379048" spans="5:5">
      <c r="E379048"/>
    </row>
    <row r="379049" spans="5:5">
      <c r="E379049"/>
    </row>
    <row r="379050" spans="5:5">
      <c r="E379050"/>
    </row>
    <row r="379051" spans="5:5">
      <c r="E379051"/>
    </row>
    <row r="379052" spans="5:5">
      <c r="E379052"/>
    </row>
    <row r="379053" spans="5:5">
      <c r="E379053"/>
    </row>
    <row r="379054" spans="5:5">
      <c r="E379054"/>
    </row>
    <row r="379055" spans="5:5">
      <c r="E379055"/>
    </row>
    <row r="379056" spans="5:5">
      <c r="E379056"/>
    </row>
    <row r="379057" spans="5:5">
      <c r="E379057"/>
    </row>
    <row r="379058" spans="5:5">
      <c r="E379058"/>
    </row>
    <row r="379059" spans="5:5">
      <c r="E379059"/>
    </row>
    <row r="379060" spans="5:5">
      <c r="E379060"/>
    </row>
    <row r="379061" spans="5:5">
      <c r="E379061"/>
    </row>
    <row r="379062" spans="5:5">
      <c r="E379062"/>
    </row>
    <row r="379063" spans="5:5">
      <c r="E379063"/>
    </row>
    <row r="379064" spans="5:5">
      <c r="E379064"/>
    </row>
    <row r="379065" spans="5:5">
      <c r="E379065"/>
    </row>
    <row r="379066" spans="5:5">
      <c r="E379066"/>
    </row>
    <row r="379067" spans="5:5">
      <c r="E379067"/>
    </row>
    <row r="379068" spans="5:5">
      <c r="E379068"/>
    </row>
    <row r="379069" spans="5:5">
      <c r="E379069"/>
    </row>
    <row r="379070" spans="5:5">
      <c r="E379070"/>
    </row>
    <row r="379071" spans="5:5">
      <c r="E379071"/>
    </row>
    <row r="379072" spans="5:5">
      <c r="E379072"/>
    </row>
    <row r="379073" spans="5:5">
      <c r="E379073"/>
    </row>
    <row r="379074" spans="5:5">
      <c r="E379074"/>
    </row>
    <row r="379075" spans="5:5">
      <c r="E379075"/>
    </row>
    <row r="379076" spans="5:5">
      <c r="E379076"/>
    </row>
    <row r="379077" spans="5:5">
      <c r="E379077"/>
    </row>
    <row r="379078" spans="5:5">
      <c r="E379078"/>
    </row>
    <row r="379079" spans="5:5">
      <c r="E379079"/>
    </row>
    <row r="379080" spans="5:5">
      <c r="E379080"/>
    </row>
    <row r="379081" spans="5:5">
      <c r="E379081"/>
    </row>
    <row r="379082" spans="5:5">
      <c r="E379082"/>
    </row>
    <row r="379083" spans="5:5">
      <c r="E379083"/>
    </row>
    <row r="379084" spans="5:5">
      <c r="E379084"/>
    </row>
    <row r="379085" spans="5:5">
      <c r="E379085"/>
    </row>
    <row r="379086" spans="5:5">
      <c r="E379086"/>
    </row>
    <row r="379087" spans="5:5">
      <c r="E379087"/>
    </row>
    <row r="379088" spans="5:5">
      <c r="E379088"/>
    </row>
    <row r="379089" spans="5:5">
      <c r="E379089"/>
    </row>
    <row r="379090" spans="5:5">
      <c r="E379090"/>
    </row>
    <row r="379091" spans="5:5">
      <c r="E379091"/>
    </row>
    <row r="379092" spans="5:5">
      <c r="E379092"/>
    </row>
    <row r="379093" spans="5:5">
      <c r="E379093"/>
    </row>
    <row r="379094" spans="5:5">
      <c r="E379094"/>
    </row>
    <row r="379095" spans="5:5">
      <c r="E379095"/>
    </row>
    <row r="379096" spans="5:5">
      <c r="E379096"/>
    </row>
    <row r="379097" spans="5:5">
      <c r="E379097"/>
    </row>
    <row r="379098" spans="5:5">
      <c r="E379098"/>
    </row>
    <row r="379099" spans="5:5">
      <c r="E379099"/>
    </row>
    <row r="379100" spans="5:5">
      <c r="E379100"/>
    </row>
    <row r="379101" spans="5:5">
      <c r="E379101"/>
    </row>
    <row r="379102" spans="5:5">
      <c r="E379102"/>
    </row>
    <row r="379103" spans="5:5">
      <c r="E379103"/>
    </row>
    <row r="379104" spans="5:5">
      <c r="E379104"/>
    </row>
    <row r="379105" spans="5:5">
      <c r="E379105"/>
    </row>
    <row r="379106" spans="5:5">
      <c r="E379106"/>
    </row>
    <row r="379107" spans="5:5">
      <c r="E379107"/>
    </row>
    <row r="379108" spans="5:5">
      <c r="E379108"/>
    </row>
    <row r="379109" spans="5:5">
      <c r="E379109"/>
    </row>
    <row r="379110" spans="5:5">
      <c r="E379110"/>
    </row>
    <row r="379111" spans="5:5">
      <c r="E379111"/>
    </row>
    <row r="379112" spans="5:5">
      <c r="E379112"/>
    </row>
    <row r="379113" spans="5:5">
      <c r="E379113"/>
    </row>
    <row r="379114" spans="5:5">
      <c r="E379114"/>
    </row>
    <row r="379115" spans="5:5">
      <c r="E379115"/>
    </row>
    <row r="379116" spans="5:5">
      <c r="E379116"/>
    </row>
    <row r="379117" spans="5:5">
      <c r="E379117"/>
    </row>
    <row r="379118" spans="5:5">
      <c r="E379118"/>
    </row>
    <row r="379119" spans="5:5">
      <c r="E379119"/>
    </row>
    <row r="379120" spans="5:5">
      <c r="E379120"/>
    </row>
    <row r="379121" spans="5:5">
      <c r="E379121"/>
    </row>
    <row r="379122" spans="5:5">
      <c r="E379122"/>
    </row>
    <row r="379123" spans="5:5">
      <c r="E379123"/>
    </row>
    <row r="379124" spans="5:5">
      <c r="E379124"/>
    </row>
    <row r="379125" spans="5:5">
      <c r="E379125"/>
    </row>
    <row r="379126" spans="5:5">
      <c r="E379126"/>
    </row>
    <row r="379127" spans="5:5">
      <c r="E379127"/>
    </row>
    <row r="379128" spans="5:5">
      <c r="E379128"/>
    </row>
    <row r="379129" spans="5:5">
      <c r="E379129"/>
    </row>
    <row r="379130" spans="5:5">
      <c r="E379130"/>
    </row>
    <row r="379131" spans="5:5">
      <c r="E379131"/>
    </row>
    <row r="379132" spans="5:5">
      <c r="E379132"/>
    </row>
    <row r="379133" spans="5:5">
      <c r="E379133"/>
    </row>
    <row r="379134" spans="5:5">
      <c r="E379134"/>
    </row>
    <row r="379135" spans="5:5">
      <c r="E379135"/>
    </row>
    <row r="379136" spans="5:5">
      <c r="E379136"/>
    </row>
    <row r="379137" spans="5:5">
      <c r="E379137"/>
    </row>
    <row r="379138" spans="5:5">
      <c r="E379138"/>
    </row>
    <row r="379139" spans="5:5">
      <c r="E379139"/>
    </row>
    <row r="379140" spans="5:5">
      <c r="E379140"/>
    </row>
    <row r="379141" spans="5:5">
      <c r="E379141"/>
    </row>
    <row r="379142" spans="5:5">
      <c r="E379142"/>
    </row>
    <row r="379143" spans="5:5">
      <c r="E379143"/>
    </row>
    <row r="379144" spans="5:5">
      <c r="E379144"/>
    </row>
    <row r="379145" spans="5:5">
      <c r="E379145"/>
    </row>
    <row r="379146" spans="5:5">
      <c r="E379146"/>
    </row>
    <row r="379147" spans="5:5">
      <c r="E379147"/>
    </row>
    <row r="379148" spans="5:5">
      <c r="E379148"/>
    </row>
    <row r="379149" spans="5:5">
      <c r="E379149"/>
    </row>
    <row r="379150" spans="5:5">
      <c r="E379150"/>
    </row>
    <row r="379151" spans="5:5">
      <c r="E379151"/>
    </row>
    <row r="379152" spans="5:5">
      <c r="E379152"/>
    </row>
    <row r="379153" spans="5:5">
      <c r="E379153"/>
    </row>
    <row r="379154" spans="5:5">
      <c r="E379154"/>
    </row>
    <row r="379155" spans="5:5">
      <c r="E379155"/>
    </row>
    <row r="379156" spans="5:5">
      <c r="E379156"/>
    </row>
    <row r="379157" spans="5:5">
      <c r="E379157"/>
    </row>
    <row r="379158" spans="5:5">
      <c r="E379158"/>
    </row>
    <row r="379159" spans="5:5">
      <c r="E379159"/>
    </row>
    <row r="379160" spans="5:5">
      <c r="E379160"/>
    </row>
    <row r="379161" spans="5:5">
      <c r="E379161"/>
    </row>
    <row r="379162" spans="5:5">
      <c r="E379162"/>
    </row>
    <row r="379163" spans="5:5">
      <c r="E379163"/>
    </row>
    <row r="379164" spans="5:5">
      <c r="E379164"/>
    </row>
    <row r="379165" spans="5:5">
      <c r="E379165"/>
    </row>
    <row r="379166" spans="5:5">
      <c r="E379166"/>
    </row>
    <row r="379167" spans="5:5">
      <c r="E379167"/>
    </row>
    <row r="379168" spans="5:5">
      <c r="E379168"/>
    </row>
    <row r="379169" spans="5:5">
      <c r="E379169"/>
    </row>
    <row r="379170" spans="5:5">
      <c r="E379170"/>
    </row>
    <row r="379171" spans="5:5">
      <c r="E379171"/>
    </row>
    <row r="379172" spans="5:5">
      <c r="E379172"/>
    </row>
    <row r="379173" spans="5:5">
      <c r="E379173"/>
    </row>
    <row r="379174" spans="5:5">
      <c r="E379174"/>
    </row>
    <row r="379175" spans="5:5">
      <c r="E379175"/>
    </row>
    <row r="379176" spans="5:5">
      <c r="E379176"/>
    </row>
    <row r="379177" spans="5:5">
      <c r="E379177"/>
    </row>
    <row r="379178" spans="5:5">
      <c r="E379178"/>
    </row>
    <row r="379179" spans="5:5">
      <c r="E379179"/>
    </row>
    <row r="379180" spans="5:5">
      <c r="E379180"/>
    </row>
    <row r="379181" spans="5:5">
      <c r="E379181"/>
    </row>
    <row r="379182" spans="5:5">
      <c r="E379182"/>
    </row>
    <row r="379183" spans="5:5">
      <c r="E379183"/>
    </row>
    <row r="379184" spans="5:5">
      <c r="E379184"/>
    </row>
    <row r="379185" spans="5:5">
      <c r="E379185"/>
    </row>
    <row r="379186" spans="5:5">
      <c r="E379186"/>
    </row>
    <row r="379187" spans="5:5">
      <c r="E379187"/>
    </row>
    <row r="379188" spans="5:5">
      <c r="E379188"/>
    </row>
    <row r="379189" spans="5:5">
      <c r="E379189"/>
    </row>
    <row r="379190" spans="5:5">
      <c r="E379190"/>
    </row>
    <row r="379191" spans="5:5">
      <c r="E379191"/>
    </row>
    <row r="379192" spans="5:5">
      <c r="E379192"/>
    </row>
    <row r="379193" spans="5:5">
      <c r="E379193"/>
    </row>
    <row r="379194" spans="5:5">
      <c r="E379194"/>
    </row>
    <row r="379195" spans="5:5">
      <c r="E379195"/>
    </row>
    <row r="379196" spans="5:5">
      <c r="E379196"/>
    </row>
    <row r="379197" spans="5:5">
      <c r="E379197"/>
    </row>
    <row r="379198" spans="5:5">
      <c r="E379198"/>
    </row>
    <row r="379199" spans="5:5">
      <c r="E379199"/>
    </row>
    <row r="379200" spans="5:5">
      <c r="E379200"/>
    </row>
    <row r="379201" spans="5:5">
      <c r="E379201"/>
    </row>
    <row r="379202" spans="5:5">
      <c r="E379202"/>
    </row>
    <row r="379203" spans="5:5">
      <c r="E379203"/>
    </row>
    <row r="379204" spans="5:5">
      <c r="E379204"/>
    </row>
    <row r="379205" spans="5:5">
      <c r="E379205"/>
    </row>
    <row r="379206" spans="5:5">
      <c r="E379206"/>
    </row>
    <row r="379207" spans="5:5">
      <c r="E379207"/>
    </row>
    <row r="379208" spans="5:5">
      <c r="E379208"/>
    </row>
    <row r="379209" spans="5:5">
      <c r="E379209"/>
    </row>
    <row r="379210" spans="5:5">
      <c r="E379210"/>
    </row>
    <row r="379211" spans="5:5">
      <c r="E379211"/>
    </row>
    <row r="379212" spans="5:5">
      <c r="E379212"/>
    </row>
    <row r="379213" spans="5:5">
      <c r="E379213"/>
    </row>
    <row r="379214" spans="5:5">
      <c r="E379214"/>
    </row>
    <row r="379215" spans="5:5">
      <c r="E379215"/>
    </row>
    <row r="379216" spans="5:5">
      <c r="E379216"/>
    </row>
    <row r="379217" spans="5:5">
      <c r="E379217"/>
    </row>
    <row r="379218" spans="5:5">
      <c r="E379218"/>
    </row>
    <row r="379219" spans="5:5">
      <c r="E379219"/>
    </row>
    <row r="379220" spans="5:5">
      <c r="E379220"/>
    </row>
    <row r="379221" spans="5:5">
      <c r="E379221"/>
    </row>
    <row r="379222" spans="5:5">
      <c r="E379222"/>
    </row>
    <row r="379223" spans="5:5">
      <c r="E379223"/>
    </row>
    <row r="379224" spans="5:5">
      <c r="E379224"/>
    </row>
    <row r="379225" spans="5:5">
      <c r="E379225"/>
    </row>
    <row r="379226" spans="5:5">
      <c r="E379226"/>
    </row>
    <row r="379227" spans="5:5">
      <c r="E379227"/>
    </row>
    <row r="379228" spans="5:5">
      <c r="E379228"/>
    </row>
    <row r="379229" spans="5:5">
      <c r="E379229"/>
    </row>
    <row r="379230" spans="5:5">
      <c r="E379230"/>
    </row>
    <row r="379231" spans="5:5">
      <c r="E379231"/>
    </row>
    <row r="379232" spans="5:5">
      <c r="E379232"/>
    </row>
    <row r="379233" spans="5:5">
      <c r="E379233"/>
    </row>
    <row r="379234" spans="5:5">
      <c r="E379234"/>
    </row>
    <row r="379235" spans="5:5">
      <c r="E379235"/>
    </row>
    <row r="379236" spans="5:5">
      <c r="E379236"/>
    </row>
    <row r="379237" spans="5:5">
      <c r="E379237"/>
    </row>
    <row r="379238" spans="5:5">
      <c r="E379238"/>
    </row>
    <row r="379239" spans="5:5">
      <c r="E379239"/>
    </row>
    <row r="379240" spans="5:5">
      <c r="E379240"/>
    </row>
    <row r="379241" spans="5:5">
      <c r="E379241"/>
    </row>
    <row r="379242" spans="5:5">
      <c r="E379242"/>
    </row>
    <row r="379243" spans="5:5">
      <c r="E379243"/>
    </row>
    <row r="379244" spans="5:5">
      <c r="E379244"/>
    </row>
    <row r="379245" spans="5:5">
      <c r="E379245"/>
    </row>
    <row r="379246" spans="5:5">
      <c r="E379246"/>
    </row>
    <row r="379247" spans="5:5">
      <c r="E379247"/>
    </row>
    <row r="379248" spans="5:5">
      <c r="E379248"/>
    </row>
    <row r="379249" spans="5:5">
      <c r="E379249"/>
    </row>
    <row r="379250" spans="5:5">
      <c r="E379250"/>
    </row>
    <row r="379251" spans="5:5">
      <c r="E379251"/>
    </row>
    <row r="379252" spans="5:5">
      <c r="E379252"/>
    </row>
    <row r="379253" spans="5:5">
      <c r="E379253"/>
    </row>
    <row r="379254" spans="5:5">
      <c r="E379254"/>
    </row>
    <row r="379255" spans="5:5">
      <c r="E379255"/>
    </row>
    <row r="379256" spans="5:5">
      <c r="E379256"/>
    </row>
    <row r="379257" spans="5:5">
      <c r="E379257"/>
    </row>
    <row r="379258" spans="5:5">
      <c r="E379258"/>
    </row>
    <row r="379259" spans="5:5">
      <c r="E379259"/>
    </row>
    <row r="379260" spans="5:5">
      <c r="E379260"/>
    </row>
    <row r="379261" spans="5:5">
      <c r="E379261"/>
    </row>
    <row r="379262" spans="5:5">
      <c r="E379262"/>
    </row>
    <row r="379263" spans="5:5">
      <c r="E379263"/>
    </row>
    <row r="379264" spans="5:5">
      <c r="E379264"/>
    </row>
    <row r="379265" spans="5:5">
      <c r="E379265"/>
    </row>
    <row r="379266" spans="5:5">
      <c r="E379266"/>
    </row>
    <row r="379267" spans="5:5">
      <c r="E379267"/>
    </row>
    <row r="379268" spans="5:5">
      <c r="E379268"/>
    </row>
    <row r="379269" spans="5:5">
      <c r="E379269"/>
    </row>
    <row r="379270" spans="5:5">
      <c r="E379270"/>
    </row>
    <row r="379271" spans="5:5">
      <c r="E379271"/>
    </row>
    <row r="379272" spans="5:5">
      <c r="E379272"/>
    </row>
    <row r="379273" spans="5:5">
      <c r="E379273"/>
    </row>
    <row r="379274" spans="5:5">
      <c r="E379274"/>
    </row>
    <row r="379275" spans="5:5">
      <c r="E379275"/>
    </row>
    <row r="379276" spans="5:5">
      <c r="E379276"/>
    </row>
    <row r="379277" spans="5:5">
      <c r="E379277"/>
    </row>
    <row r="379278" spans="5:5">
      <c r="E379278"/>
    </row>
    <row r="379279" spans="5:5">
      <c r="E379279"/>
    </row>
    <row r="379280" spans="5:5">
      <c r="E379280"/>
    </row>
    <row r="379281" spans="5:5">
      <c r="E379281"/>
    </row>
    <row r="379282" spans="5:5">
      <c r="E379282"/>
    </row>
    <row r="379283" spans="5:5">
      <c r="E379283"/>
    </row>
    <row r="379284" spans="5:5">
      <c r="E379284"/>
    </row>
    <row r="379285" spans="5:5">
      <c r="E379285"/>
    </row>
    <row r="379286" spans="5:5">
      <c r="E379286"/>
    </row>
    <row r="379287" spans="5:5">
      <c r="E379287"/>
    </row>
    <row r="379288" spans="5:5">
      <c r="E379288"/>
    </row>
    <row r="379289" spans="5:5">
      <c r="E379289"/>
    </row>
    <row r="379290" spans="5:5">
      <c r="E379290"/>
    </row>
    <row r="379291" spans="5:5">
      <c r="E379291"/>
    </row>
    <row r="379292" spans="5:5">
      <c r="E379292"/>
    </row>
    <row r="379293" spans="5:5">
      <c r="E379293"/>
    </row>
    <row r="379294" spans="5:5">
      <c r="E379294"/>
    </row>
    <row r="379295" spans="5:5">
      <c r="E379295"/>
    </row>
    <row r="379296" spans="5:5">
      <c r="E379296"/>
    </row>
    <row r="379297" spans="5:5">
      <c r="E379297"/>
    </row>
    <row r="379298" spans="5:5">
      <c r="E379298"/>
    </row>
    <row r="379299" spans="5:5">
      <c r="E379299"/>
    </row>
    <row r="379300" spans="5:5">
      <c r="E379300"/>
    </row>
    <row r="379301" spans="5:5">
      <c r="E379301"/>
    </row>
    <row r="379302" spans="5:5">
      <c r="E379302"/>
    </row>
    <row r="379303" spans="5:5">
      <c r="E379303"/>
    </row>
    <row r="379304" spans="5:5">
      <c r="E379304"/>
    </row>
    <row r="379305" spans="5:5">
      <c r="E379305"/>
    </row>
    <row r="379306" spans="5:5">
      <c r="E379306"/>
    </row>
    <row r="379307" spans="5:5">
      <c r="E379307"/>
    </row>
    <row r="379308" spans="5:5">
      <c r="E379308"/>
    </row>
    <row r="379309" spans="5:5">
      <c r="E379309"/>
    </row>
    <row r="379310" spans="5:5">
      <c r="E379310"/>
    </row>
    <row r="379311" spans="5:5">
      <c r="E379311"/>
    </row>
    <row r="379312" spans="5:5">
      <c r="E379312"/>
    </row>
    <row r="379313" spans="5:5">
      <c r="E379313"/>
    </row>
    <row r="379314" spans="5:5">
      <c r="E379314"/>
    </row>
    <row r="379315" spans="5:5">
      <c r="E379315"/>
    </row>
    <row r="379316" spans="5:5">
      <c r="E379316"/>
    </row>
    <row r="379317" spans="5:5">
      <c r="E379317"/>
    </row>
    <row r="379318" spans="5:5">
      <c r="E379318"/>
    </row>
    <row r="379319" spans="5:5">
      <c r="E379319"/>
    </row>
    <row r="379320" spans="5:5">
      <c r="E379320"/>
    </row>
    <row r="379321" spans="5:5">
      <c r="E379321"/>
    </row>
    <row r="379322" spans="5:5">
      <c r="E379322"/>
    </row>
    <row r="379323" spans="5:5">
      <c r="E379323"/>
    </row>
    <row r="379324" spans="5:5">
      <c r="E379324"/>
    </row>
    <row r="379325" spans="5:5">
      <c r="E379325"/>
    </row>
    <row r="379326" spans="5:5">
      <c r="E379326"/>
    </row>
    <row r="379327" spans="5:5">
      <c r="E379327"/>
    </row>
    <row r="379328" spans="5:5">
      <c r="E379328"/>
    </row>
    <row r="379329" spans="5:5">
      <c r="E379329"/>
    </row>
    <row r="379330" spans="5:5">
      <c r="E379330"/>
    </row>
    <row r="379331" spans="5:5">
      <c r="E379331"/>
    </row>
    <row r="379332" spans="5:5">
      <c r="E379332"/>
    </row>
    <row r="379333" spans="5:5">
      <c r="E379333"/>
    </row>
    <row r="379334" spans="5:5">
      <c r="E379334"/>
    </row>
    <row r="379335" spans="5:5">
      <c r="E379335"/>
    </row>
    <row r="379336" spans="5:5">
      <c r="E379336"/>
    </row>
    <row r="379337" spans="5:5">
      <c r="E379337"/>
    </row>
    <row r="379338" spans="5:5">
      <c r="E379338"/>
    </row>
    <row r="379339" spans="5:5">
      <c r="E379339"/>
    </row>
    <row r="379340" spans="5:5">
      <c r="E379340"/>
    </row>
    <row r="379341" spans="5:5">
      <c r="E379341"/>
    </row>
    <row r="379342" spans="5:5">
      <c r="E379342"/>
    </row>
    <row r="379343" spans="5:5">
      <c r="E379343"/>
    </row>
    <row r="379344" spans="5:5">
      <c r="E379344"/>
    </row>
    <row r="379345" spans="5:5">
      <c r="E379345"/>
    </row>
    <row r="379346" spans="5:5">
      <c r="E379346"/>
    </row>
    <row r="379347" spans="5:5">
      <c r="E379347"/>
    </row>
    <row r="379348" spans="5:5">
      <c r="E379348"/>
    </row>
    <row r="379349" spans="5:5">
      <c r="E379349"/>
    </row>
    <row r="379350" spans="5:5">
      <c r="E379350"/>
    </row>
    <row r="379351" spans="5:5">
      <c r="E379351"/>
    </row>
    <row r="379352" spans="5:5">
      <c r="E379352"/>
    </row>
    <row r="379353" spans="5:5">
      <c r="E379353"/>
    </row>
    <row r="379354" spans="5:5">
      <c r="E379354"/>
    </row>
    <row r="379355" spans="5:5">
      <c r="E379355"/>
    </row>
    <row r="379356" spans="5:5">
      <c r="E379356"/>
    </row>
    <row r="379357" spans="5:5">
      <c r="E379357"/>
    </row>
    <row r="379358" spans="5:5">
      <c r="E379358"/>
    </row>
    <row r="379359" spans="5:5">
      <c r="E379359"/>
    </row>
    <row r="379360" spans="5:5">
      <c r="E379360"/>
    </row>
    <row r="379361" spans="5:5">
      <c r="E379361"/>
    </row>
    <row r="379362" spans="5:5">
      <c r="E379362"/>
    </row>
    <row r="379363" spans="5:5">
      <c r="E379363"/>
    </row>
    <row r="379364" spans="5:5">
      <c r="E379364"/>
    </row>
    <row r="379365" spans="5:5">
      <c r="E379365"/>
    </row>
    <row r="379366" spans="5:5">
      <c r="E379366"/>
    </row>
    <row r="379367" spans="5:5">
      <c r="E379367"/>
    </row>
    <row r="379368" spans="5:5">
      <c r="E379368"/>
    </row>
    <row r="379369" spans="5:5">
      <c r="E379369"/>
    </row>
    <row r="379370" spans="5:5">
      <c r="E379370"/>
    </row>
    <row r="379371" spans="5:5">
      <c r="E379371"/>
    </row>
    <row r="379372" spans="5:5">
      <c r="E379372"/>
    </row>
    <row r="379373" spans="5:5">
      <c r="E379373"/>
    </row>
    <row r="379374" spans="5:5">
      <c r="E379374"/>
    </row>
    <row r="379375" spans="5:5">
      <c r="E379375"/>
    </row>
    <row r="379376" spans="5:5">
      <c r="E379376"/>
    </row>
    <row r="379377" spans="5:5">
      <c r="E379377"/>
    </row>
    <row r="379378" spans="5:5">
      <c r="E379378"/>
    </row>
    <row r="379379" spans="5:5">
      <c r="E379379"/>
    </row>
    <row r="379380" spans="5:5">
      <c r="E379380"/>
    </row>
    <row r="379381" spans="5:5">
      <c r="E379381"/>
    </row>
    <row r="379382" spans="5:5">
      <c r="E379382"/>
    </row>
    <row r="379383" spans="5:5">
      <c r="E379383"/>
    </row>
    <row r="379384" spans="5:5">
      <c r="E379384"/>
    </row>
    <row r="379385" spans="5:5">
      <c r="E379385"/>
    </row>
    <row r="379386" spans="5:5">
      <c r="E379386"/>
    </row>
    <row r="379387" spans="5:5">
      <c r="E379387"/>
    </row>
    <row r="379388" spans="5:5">
      <c r="E379388"/>
    </row>
    <row r="379389" spans="5:5">
      <c r="E379389"/>
    </row>
    <row r="379390" spans="5:5">
      <c r="E379390"/>
    </row>
    <row r="379391" spans="5:5">
      <c r="E379391"/>
    </row>
    <row r="379392" spans="5:5">
      <c r="E379392"/>
    </row>
    <row r="379393" spans="5:5">
      <c r="E379393"/>
    </row>
    <row r="379394" spans="5:5">
      <c r="E379394"/>
    </row>
    <row r="379395" spans="5:5">
      <c r="E379395"/>
    </row>
    <row r="379396" spans="5:5">
      <c r="E379396"/>
    </row>
    <row r="379397" spans="5:5">
      <c r="E379397"/>
    </row>
    <row r="379398" spans="5:5">
      <c r="E379398"/>
    </row>
    <row r="379399" spans="5:5">
      <c r="E379399"/>
    </row>
    <row r="379400" spans="5:5">
      <c r="E379400"/>
    </row>
    <row r="379401" spans="5:5">
      <c r="E379401"/>
    </row>
    <row r="379402" spans="5:5">
      <c r="E379402"/>
    </row>
    <row r="379403" spans="5:5">
      <c r="E379403"/>
    </row>
    <row r="379404" spans="5:5">
      <c r="E379404"/>
    </row>
    <row r="379405" spans="5:5">
      <c r="E379405"/>
    </row>
    <row r="379406" spans="5:5">
      <c r="E379406"/>
    </row>
    <row r="379407" spans="5:5">
      <c r="E379407"/>
    </row>
    <row r="379408" spans="5:5">
      <c r="E379408"/>
    </row>
    <row r="379409" spans="5:5">
      <c r="E379409"/>
    </row>
    <row r="379410" spans="5:5">
      <c r="E379410"/>
    </row>
    <row r="379411" spans="5:5">
      <c r="E379411"/>
    </row>
    <row r="379412" spans="5:5">
      <c r="E379412"/>
    </row>
    <row r="379413" spans="5:5">
      <c r="E379413"/>
    </row>
    <row r="379414" spans="5:5">
      <c r="E379414"/>
    </row>
    <row r="379415" spans="5:5">
      <c r="E379415"/>
    </row>
    <row r="379416" spans="5:5">
      <c r="E379416"/>
    </row>
    <row r="379417" spans="5:5">
      <c r="E379417"/>
    </row>
    <row r="379418" spans="5:5">
      <c r="E379418"/>
    </row>
    <row r="379419" spans="5:5">
      <c r="E379419"/>
    </row>
    <row r="379420" spans="5:5">
      <c r="E379420"/>
    </row>
    <row r="379421" spans="5:5">
      <c r="E379421"/>
    </row>
    <row r="379422" spans="5:5">
      <c r="E379422"/>
    </row>
    <row r="379423" spans="5:5">
      <c r="E379423"/>
    </row>
    <row r="379424" spans="5:5">
      <c r="E379424"/>
    </row>
    <row r="379425" spans="5:5">
      <c r="E379425"/>
    </row>
    <row r="379426" spans="5:5">
      <c r="E379426"/>
    </row>
    <row r="379427" spans="5:5">
      <c r="E379427"/>
    </row>
    <row r="379428" spans="5:5">
      <c r="E379428"/>
    </row>
    <row r="379429" spans="5:5">
      <c r="E379429"/>
    </row>
    <row r="379430" spans="5:5">
      <c r="E379430"/>
    </row>
    <row r="379431" spans="5:5">
      <c r="E379431"/>
    </row>
    <row r="379432" spans="5:5">
      <c r="E379432"/>
    </row>
    <row r="379433" spans="5:5">
      <c r="E379433"/>
    </row>
    <row r="379434" spans="5:5">
      <c r="E379434"/>
    </row>
    <row r="379435" spans="5:5">
      <c r="E379435"/>
    </row>
    <row r="379436" spans="5:5">
      <c r="E379436"/>
    </row>
    <row r="379437" spans="5:5">
      <c r="E379437"/>
    </row>
    <row r="379438" spans="5:5">
      <c r="E379438"/>
    </row>
    <row r="379439" spans="5:5">
      <c r="E379439"/>
    </row>
    <row r="379440" spans="5:5">
      <c r="E379440"/>
    </row>
    <row r="379441" spans="5:5">
      <c r="E379441"/>
    </row>
    <row r="379442" spans="5:5">
      <c r="E379442"/>
    </row>
    <row r="379443" spans="5:5">
      <c r="E379443"/>
    </row>
    <row r="379444" spans="5:5">
      <c r="E379444"/>
    </row>
    <row r="379445" spans="5:5">
      <c r="E379445"/>
    </row>
    <row r="379446" spans="5:5">
      <c r="E379446"/>
    </row>
    <row r="379447" spans="5:5">
      <c r="E379447"/>
    </row>
    <row r="379448" spans="5:5">
      <c r="E379448"/>
    </row>
    <row r="379449" spans="5:5">
      <c r="E379449"/>
    </row>
    <row r="379450" spans="5:5">
      <c r="E379450"/>
    </row>
    <row r="379451" spans="5:5">
      <c r="E379451"/>
    </row>
    <row r="379452" spans="5:5">
      <c r="E379452"/>
    </row>
    <row r="379453" spans="5:5">
      <c r="E379453"/>
    </row>
    <row r="379454" spans="5:5">
      <c r="E379454"/>
    </row>
    <row r="379455" spans="5:5">
      <c r="E379455"/>
    </row>
    <row r="379456" spans="5:5">
      <c r="E379456"/>
    </row>
    <row r="379457" spans="5:5">
      <c r="E379457"/>
    </row>
    <row r="379458" spans="5:5">
      <c r="E379458"/>
    </row>
    <row r="379459" spans="5:5">
      <c r="E379459"/>
    </row>
    <row r="379460" spans="5:5">
      <c r="E379460"/>
    </row>
    <row r="379461" spans="5:5">
      <c r="E379461"/>
    </row>
    <row r="379462" spans="5:5">
      <c r="E379462"/>
    </row>
    <row r="379463" spans="5:5">
      <c r="E379463"/>
    </row>
    <row r="379464" spans="5:5">
      <c r="E379464"/>
    </row>
    <row r="379465" spans="5:5">
      <c r="E379465"/>
    </row>
    <row r="379466" spans="5:5">
      <c r="E379466"/>
    </row>
    <row r="379467" spans="5:5">
      <c r="E379467"/>
    </row>
    <row r="379468" spans="5:5">
      <c r="E379468"/>
    </row>
    <row r="379469" spans="5:5">
      <c r="E379469"/>
    </row>
    <row r="379470" spans="5:5">
      <c r="E379470"/>
    </row>
    <row r="379471" spans="5:5">
      <c r="E379471"/>
    </row>
    <row r="379472" spans="5:5">
      <c r="E379472"/>
    </row>
    <row r="379473" spans="5:5">
      <c r="E379473"/>
    </row>
    <row r="379474" spans="5:5">
      <c r="E379474"/>
    </row>
    <row r="379475" spans="5:5">
      <c r="E379475"/>
    </row>
    <row r="379476" spans="5:5">
      <c r="E379476"/>
    </row>
    <row r="379477" spans="5:5">
      <c r="E379477"/>
    </row>
    <row r="379478" spans="5:5">
      <c r="E379478"/>
    </row>
    <row r="379479" spans="5:5">
      <c r="E379479"/>
    </row>
    <row r="379480" spans="5:5">
      <c r="E379480"/>
    </row>
    <row r="379481" spans="5:5">
      <c r="E379481"/>
    </row>
    <row r="379482" spans="5:5">
      <c r="E379482"/>
    </row>
    <row r="379483" spans="5:5">
      <c r="E379483"/>
    </row>
    <row r="379484" spans="5:5">
      <c r="E379484"/>
    </row>
    <row r="379485" spans="5:5">
      <c r="E379485"/>
    </row>
    <row r="379486" spans="5:5">
      <c r="E379486"/>
    </row>
    <row r="379487" spans="5:5">
      <c r="E379487"/>
    </row>
    <row r="379488" spans="5:5">
      <c r="E379488"/>
    </row>
    <row r="379489" spans="5:5">
      <c r="E379489"/>
    </row>
    <row r="379490" spans="5:5">
      <c r="E379490"/>
    </row>
    <row r="379491" spans="5:5">
      <c r="E379491"/>
    </row>
    <row r="379492" spans="5:5">
      <c r="E379492"/>
    </row>
    <row r="379493" spans="5:5">
      <c r="E379493"/>
    </row>
    <row r="379494" spans="5:5">
      <c r="E379494"/>
    </row>
    <row r="379495" spans="5:5">
      <c r="E379495"/>
    </row>
    <row r="379496" spans="5:5">
      <c r="E379496"/>
    </row>
    <row r="379497" spans="5:5">
      <c r="E379497"/>
    </row>
    <row r="379498" spans="5:5">
      <c r="E379498"/>
    </row>
    <row r="379499" spans="5:5">
      <c r="E379499"/>
    </row>
    <row r="379500" spans="5:5">
      <c r="E379500"/>
    </row>
    <row r="379501" spans="5:5">
      <c r="E379501"/>
    </row>
    <row r="379502" spans="5:5">
      <c r="E379502"/>
    </row>
    <row r="379503" spans="5:5">
      <c r="E379503"/>
    </row>
    <row r="379504" spans="5:5">
      <c r="E379504"/>
    </row>
    <row r="379505" spans="5:5">
      <c r="E379505"/>
    </row>
    <row r="379506" spans="5:5">
      <c r="E379506"/>
    </row>
    <row r="379507" spans="5:5">
      <c r="E379507"/>
    </row>
    <row r="379508" spans="5:5">
      <c r="E379508"/>
    </row>
    <row r="379509" spans="5:5">
      <c r="E379509"/>
    </row>
    <row r="379510" spans="5:5">
      <c r="E379510"/>
    </row>
    <row r="379511" spans="5:5">
      <c r="E379511"/>
    </row>
    <row r="379512" spans="5:5">
      <c r="E379512"/>
    </row>
    <row r="379513" spans="5:5">
      <c r="E379513"/>
    </row>
    <row r="379514" spans="5:5">
      <c r="E379514"/>
    </row>
    <row r="379515" spans="5:5">
      <c r="E379515"/>
    </row>
    <row r="379516" spans="5:5">
      <c r="E379516"/>
    </row>
    <row r="379517" spans="5:5">
      <c r="E379517"/>
    </row>
    <row r="379518" spans="5:5">
      <c r="E379518"/>
    </row>
    <row r="379519" spans="5:5">
      <c r="E379519"/>
    </row>
    <row r="379520" spans="5:5">
      <c r="E379520"/>
    </row>
    <row r="379521" spans="5:5">
      <c r="E379521"/>
    </row>
    <row r="379522" spans="5:5">
      <c r="E379522"/>
    </row>
    <row r="379523" spans="5:5">
      <c r="E379523"/>
    </row>
    <row r="379524" spans="5:5">
      <c r="E379524"/>
    </row>
    <row r="379525" spans="5:5">
      <c r="E379525"/>
    </row>
    <row r="379526" spans="5:5">
      <c r="E379526"/>
    </row>
    <row r="379527" spans="5:5">
      <c r="E379527"/>
    </row>
    <row r="379528" spans="5:5">
      <c r="E379528"/>
    </row>
    <row r="379529" spans="5:5">
      <c r="E379529"/>
    </row>
    <row r="379530" spans="5:5">
      <c r="E379530"/>
    </row>
    <row r="379531" spans="5:5">
      <c r="E379531"/>
    </row>
    <row r="379532" spans="5:5">
      <c r="E379532"/>
    </row>
    <row r="379533" spans="5:5">
      <c r="E379533"/>
    </row>
    <row r="379534" spans="5:5">
      <c r="E379534"/>
    </row>
    <row r="379535" spans="5:5">
      <c r="E379535"/>
    </row>
    <row r="379536" spans="5:5">
      <c r="E379536"/>
    </row>
    <row r="379537" spans="5:5">
      <c r="E379537"/>
    </row>
    <row r="379538" spans="5:5">
      <c r="E379538"/>
    </row>
    <row r="379539" spans="5:5">
      <c r="E379539"/>
    </row>
    <row r="379540" spans="5:5">
      <c r="E379540"/>
    </row>
    <row r="379541" spans="5:5">
      <c r="E379541"/>
    </row>
    <row r="379542" spans="5:5">
      <c r="E379542"/>
    </row>
    <row r="379543" spans="5:5">
      <c r="E379543"/>
    </row>
    <row r="379544" spans="5:5">
      <c r="E379544"/>
    </row>
    <row r="379545" spans="5:5">
      <c r="E379545"/>
    </row>
    <row r="379546" spans="5:5">
      <c r="E379546"/>
    </row>
    <row r="379547" spans="5:5">
      <c r="E379547"/>
    </row>
    <row r="379548" spans="5:5">
      <c r="E379548"/>
    </row>
    <row r="379549" spans="5:5">
      <c r="E379549"/>
    </row>
    <row r="379550" spans="5:5">
      <c r="E379550"/>
    </row>
    <row r="379551" spans="5:5">
      <c r="E379551"/>
    </row>
    <row r="379552" spans="5:5">
      <c r="E379552"/>
    </row>
    <row r="379553" spans="5:5">
      <c r="E379553"/>
    </row>
    <row r="379554" spans="5:5">
      <c r="E379554"/>
    </row>
    <row r="379555" spans="5:5">
      <c r="E379555"/>
    </row>
    <row r="379556" spans="5:5">
      <c r="E379556"/>
    </row>
    <row r="379557" spans="5:5">
      <c r="E379557"/>
    </row>
    <row r="379558" spans="5:5">
      <c r="E379558"/>
    </row>
    <row r="379559" spans="5:5">
      <c r="E379559"/>
    </row>
    <row r="379560" spans="5:5">
      <c r="E379560"/>
    </row>
    <row r="379561" spans="5:5">
      <c r="E379561"/>
    </row>
    <row r="379562" spans="5:5">
      <c r="E379562"/>
    </row>
    <row r="379563" spans="5:5">
      <c r="E379563"/>
    </row>
    <row r="379564" spans="5:5">
      <c r="E379564"/>
    </row>
    <row r="379565" spans="5:5">
      <c r="E379565"/>
    </row>
    <row r="379566" spans="5:5">
      <c r="E379566"/>
    </row>
    <row r="379567" spans="5:5">
      <c r="E379567"/>
    </row>
    <row r="379568" spans="5:5">
      <c r="E379568"/>
    </row>
    <row r="379569" spans="5:5">
      <c r="E379569"/>
    </row>
    <row r="379570" spans="5:5">
      <c r="E379570"/>
    </row>
    <row r="379571" spans="5:5">
      <c r="E379571"/>
    </row>
    <row r="379572" spans="5:5">
      <c r="E379572"/>
    </row>
    <row r="379573" spans="5:5">
      <c r="E379573"/>
    </row>
    <row r="379574" spans="5:5">
      <c r="E379574"/>
    </row>
    <row r="379575" spans="5:5">
      <c r="E379575"/>
    </row>
    <row r="379576" spans="5:5">
      <c r="E379576"/>
    </row>
    <row r="379577" spans="5:5">
      <c r="E379577"/>
    </row>
    <row r="379578" spans="5:5">
      <c r="E379578"/>
    </row>
    <row r="379579" spans="5:5">
      <c r="E379579"/>
    </row>
    <row r="379580" spans="5:5">
      <c r="E379580"/>
    </row>
    <row r="379581" spans="5:5">
      <c r="E379581"/>
    </row>
    <row r="379582" spans="5:5">
      <c r="E379582"/>
    </row>
    <row r="379583" spans="5:5">
      <c r="E379583"/>
    </row>
    <row r="379584" spans="5:5">
      <c r="E379584"/>
    </row>
    <row r="379585" spans="5:5">
      <c r="E379585"/>
    </row>
    <row r="379586" spans="5:5">
      <c r="E379586"/>
    </row>
    <row r="379587" spans="5:5">
      <c r="E379587"/>
    </row>
    <row r="379588" spans="5:5">
      <c r="E379588"/>
    </row>
    <row r="379589" spans="5:5">
      <c r="E379589"/>
    </row>
    <row r="379590" spans="5:5">
      <c r="E379590"/>
    </row>
    <row r="379591" spans="5:5">
      <c r="E379591"/>
    </row>
    <row r="379592" spans="5:5">
      <c r="E379592"/>
    </row>
    <row r="379593" spans="5:5">
      <c r="E379593"/>
    </row>
    <row r="379594" spans="5:5">
      <c r="E379594"/>
    </row>
    <row r="379595" spans="5:5">
      <c r="E379595"/>
    </row>
    <row r="379596" spans="5:5">
      <c r="E379596"/>
    </row>
    <row r="379597" spans="5:5">
      <c r="E379597"/>
    </row>
    <row r="379598" spans="5:5">
      <c r="E379598"/>
    </row>
    <row r="379599" spans="5:5">
      <c r="E379599"/>
    </row>
    <row r="379600" spans="5:5">
      <c r="E379600"/>
    </row>
    <row r="379601" spans="5:5">
      <c r="E379601"/>
    </row>
    <row r="379602" spans="5:5">
      <c r="E379602"/>
    </row>
    <row r="379603" spans="5:5">
      <c r="E379603"/>
    </row>
    <row r="379604" spans="5:5">
      <c r="E379604"/>
    </row>
    <row r="379605" spans="5:5">
      <c r="E379605"/>
    </row>
    <row r="379606" spans="5:5">
      <c r="E379606"/>
    </row>
    <row r="379607" spans="5:5">
      <c r="E379607"/>
    </row>
    <row r="379608" spans="5:5">
      <c r="E379608"/>
    </row>
    <row r="379609" spans="5:5">
      <c r="E379609"/>
    </row>
    <row r="379610" spans="5:5">
      <c r="E379610"/>
    </row>
    <row r="379611" spans="5:5">
      <c r="E379611"/>
    </row>
    <row r="379612" spans="5:5">
      <c r="E379612"/>
    </row>
    <row r="379613" spans="5:5">
      <c r="E379613"/>
    </row>
    <row r="379614" spans="5:5">
      <c r="E379614"/>
    </row>
    <row r="379615" spans="5:5">
      <c r="E379615"/>
    </row>
    <row r="379616" spans="5:5">
      <c r="E379616"/>
    </row>
    <row r="379617" spans="5:5">
      <c r="E379617"/>
    </row>
    <row r="379618" spans="5:5">
      <c r="E379618"/>
    </row>
    <row r="379619" spans="5:5">
      <c r="E379619"/>
    </row>
    <row r="379620" spans="5:5">
      <c r="E379620"/>
    </row>
    <row r="379621" spans="5:5">
      <c r="E379621"/>
    </row>
    <row r="379622" spans="5:5">
      <c r="E379622"/>
    </row>
    <row r="379623" spans="5:5">
      <c r="E379623"/>
    </row>
    <row r="379624" spans="5:5">
      <c r="E379624"/>
    </row>
    <row r="379625" spans="5:5">
      <c r="E379625"/>
    </row>
    <row r="379626" spans="5:5">
      <c r="E379626"/>
    </row>
    <row r="379627" spans="5:5">
      <c r="E379627"/>
    </row>
    <row r="379628" spans="5:5">
      <c r="E379628"/>
    </row>
    <row r="379629" spans="5:5">
      <c r="E379629"/>
    </row>
    <row r="379630" spans="5:5">
      <c r="E379630"/>
    </row>
    <row r="379631" spans="5:5">
      <c r="E379631"/>
    </row>
    <row r="379632" spans="5:5">
      <c r="E379632"/>
    </row>
    <row r="379633" spans="5:5">
      <c r="E379633"/>
    </row>
    <row r="379634" spans="5:5">
      <c r="E379634"/>
    </row>
    <row r="379635" spans="5:5">
      <c r="E379635"/>
    </row>
    <row r="379636" spans="5:5">
      <c r="E379636"/>
    </row>
    <row r="379637" spans="5:5">
      <c r="E379637"/>
    </row>
    <row r="379638" spans="5:5">
      <c r="E379638"/>
    </row>
    <row r="379639" spans="5:5">
      <c r="E379639"/>
    </row>
    <row r="379640" spans="5:5">
      <c r="E379640"/>
    </row>
    <row r="379641" spans="5:5">
      <c r="E379641"/>
    </row>
    <row r="379642" spans="5:5">
      <c r="E379642"/>
    </row>
    <row r="379643" spans="5:5">
      <c r="E379643"/>
    </row>
    <row r="379644" spans="5:5">
      <c r="E379644"/>
    </row>
    <row r="379645" spans="5:5">
      <c r="E379645"/>
    </row>
    <row r="379646" spans="5:5">
      <c r="E379646"/>
    </row>
    <row r="379647" spans="5:5">
      <c r="E379647"/>
    </row>
    <row r="379648" spans="5:5">
      <c r="E379648"/>
    </row>
    <row r="379649" spans="5:5">
      <c r="E379649"/>
    </row>
    <row r="379650" spans="5:5">
      <c r="E379650"/>
    </row>
    <row r="379651" spans="5:5">
      <c r="E379651"/>
    </row>
    <row r="379652" spans="5:5">
      <c r="E379652"/>
    </row>
    <row r="379653" spans="5:5">
      <c r="E379653"/>
    </row>
    <row r="379654" spans="5:5">
      <c r="E379654"/>
    </row>
    <row r="379655" spans="5:5">
      <c r="E379655"/>
    </row>
    <row r="379656" spans="5:5">
      <c r="E379656"/>
    </row>
    <row r="379657" spans="5:5">
      <c r="E379657"/>
    </row>
    <row r="379658" spans="5:5">
      <c r="E379658"/>
    </row>
    <row r="379659" spans="5:5">
      <c r="E379659"/>
    </row>
    <row r="379660" spans="5:5">
      <c r="E379660"/>
    </row>
    <row r="379661" spans="5:5">
      <c r="E379661"/>
    </row>
    <row r="379662" spans="5:5">
      <c r="E379662"/>
    </row>
    <row r="379663" spans="5:5">
      <c r="E379663"/>
    </row>
    <row r="379664" spans="5:5">
      <c r="E379664"/>
    </row>
    <row r="379665" spans="5:5">
      <c r="E379665"/>
    </row>
    <row r="379666" spans="5:5">
      <c r="E379666"/>
    </row>
    <row r="379667" spans="5:5">
      <c r="E379667"/>
    </row>
    <row r="379668" spans="5:5">
      <c r="E379668"/>
    </row>
    <row r="379669" spans="5:5">
      <c r="E379669"/>
    </row>
    <row r="379670" spans="5:5">
      <c r="E379670"/>
    </row>
    <row r="379671" spans="5:5">
      <c r="E379671"/>
    </row>
    <row r="379672" spans="5:5">
      <c r="E379672"/>
    </row>
    <row r="379673" spans="5:5">
      <c r="E379673"/>
    </row>
    <row r="379674" spans="5:5">
      <c r="E379674"/>
    </row>
    <row r="379675" spans="5:5">
      <c r="E379675"/>
    </row>
    <row r="379676" spans="5:5">
      <c r="E379676"/>
    </row>
    <row r="379677" spans="5:5">
      <c r="E379677"/>
    </row>
    <row r="379678" spans="5:5">
      <c r="E379678"/>
    </row>
    <row r="379679" spans="5:5">
      <c r="E379679"/>
    </row>
    <row r="379680" spans="5:5">
      <c r="E379680"/>
    </row>
    <row r="379681" spans="5:5">
      <c r="E379681"/>
    </row>
    <row r="379682" spans="5:5">
      <c r="E379682"/>
    </row>
    <row r="379683" spans="5:5">
      <c r="E379683"/>
    </row>
    <row r="379684" spans="5:5">
      <c r="E379684"/>
    </row>
    <row r="379685" spans="5:5">
      <c r="E379685"/>
    </row>
    <row r="379686" spans="5:5">
      <c r="E379686"/>
    </row>
    <row r="379687" spans="5:5">
      <c r="E379687"/>
    </row>
    <row r="379688" spans="5:5">
      <c r="E379688"/>
    </row>
    <row r="379689" spans="5:5">
      <c r="E379689"/>
    </row>
    <row r="379690" spans="5:5">
      <c r="E379690"/>
    </row>
    <row r="379691" spans="5:5">
      <c r="E379691"/>
    </row>
    <row r="379692" spans="5:5">
      <c r="E379692"/>
    </row>
    <row r="379693" spans="5:5">
      <c r="E379693"/>
    </row>
    <row r="379694" spans="5:5">
      <c r="E379694"/>
    </row>
    <row r="379695" spans="5:5">
      <c r="E379695"/>
    </row>
    <row r="379696" spans="5:5">
      <c r="E379696"/>
    </row>
    <row r="379697" spans="5:5">
      <c r="E379697"/>
    </row>
    <row r="379698" spans="5:5">
      <c r="E379698"/>
    </row>
    <row r="379699" spans="5:5">
      <c r="E379699"/>
    </row>
    <row r="379700" spans="5:5">
      <c r="E379700"/>
    </row>
    <row r="379701" spans="5:5">
      <c r="E379701"/>
    </row>
    <row r="379702" spans="5:5">
      <c r="E379702"/>
    </row>
    <row r="379703" spans="5:5">
      <c r="E379703"/>
    </row>
    <row r="379704" spans="5:5">
      <c r="E379704"/>
    </row>
    <row r="379705" spans="5:5">
      <c r="E379705"/>
    </row>
    <row r="379706" spans="5:5">
      <c r="E379706"/>
    </row>
    <row r="379707" spans="5:5">
      <c r="E379707"/>
    </row>
    <row r="379708" spans="5:5">
      <c r="E379708"/>
    </row>
    <row r="379709" spans="5:5">
      <c r="E379709"/>
    </row>
    <row r="379710" spans="5:5">
      <c r="E379710"/>
    </row>
    <row r="379711" spans="5:5">
      <c r="E379711"/>
    </row>
    <row r="379712" spans="5:5">
      <c r="E379712"/>
    </row>
    <row r="379713" spans="5:5">
      <c r="E379713"/>
    </row>
    <row r="379714" spans="5:5">
      <c r="E379714"/>
    </row>
    <row r="379715" spans="5:5">
      <c r="E379715"/>
    </row>
    <row r="379716" spans="5:5">
      <c r="E379716"/>
    </row>
    <row r="379717" spans="5:5">
      <c r="E379717"/>
    </row>
    <row r="379718" spans="5:5">
      <c r="E379718"/>
    </row>
    <row r="379719" spans="5:5">
      <c r="E379719"/>
    </row>
    <row r="379720" spans="5:5">
      <c r="E379720"/>
    </row>
    <row r="379721" spans="5:5">
      <c r="E379721"/>
    </row>
    <row r="379722" spans="5:5">
      <c r="E379722"/>
    </row>
    <row r="379723" spans="5:5">
      <c r="E379723"/>
    </row>
    <row r="379724" spans="5:5">
      <c r="E379724"/>
    </row>
    <row r="379725" spans="5:5">
      <c r="E379725"/>
    </row>
    <row r="379726" spans="5:5">
      <c r="E379726"/>
    </row>
    <row r="379727" spans="5:5">
      <c r="E379727"/>
    </row>
    <row r="379728" spans="5:5">
      <c r="E379728"/>
    </row>
    <row r="379729" spans="5:5">
      <c r="E379729"/>
    </row>
    <row r="379730" spans="5:5">
      <c r="E379730"/>
    </row>
    <row r="379731" spans="5:5">
      <c r="E379731"/>
    </row>
    <row r="379732" spans="5:5">
      <c r="E379732"/>
    </row>
    <row r="379733" spans="5:5">
      <c r="E379733"/>
    </row>
    <row r="379734" spans="5:5">
      <c r="E379734"/>
    </row>
    <row r="379735" spans="5:5">
      <c r="E379735"/>
    </row>
    <row r="379736" spans="5:5">
      <c r="E379736"/>
    </row>
    <row r="379737" spans="5:5">
      <c r="E379737"/>
    </row>
    <row r="379738" spans="5:5">
      <c r="E379738"/>
    </row>
    <row r="379739" spans="5:5">
      <c r="E379739"/>
    </row>
    <row r="379740" spans="5:5">
      <c r="E379740"/>
    </row>
    <row r="379741" spans="5:5">
      <c r="E379741"/>
    </row>
    <row r="379742" spans="5:5">
      <c r="E379742"/>
    </row>
    <row r="379743" spans="5:5">
      <c r="E379743"/>
    </row>
    <row r="379744" spans="5:5">
      <c r="E379744"/>
    </row>
    <row r="379745" spans="5:5">
      <c r="E379745"/>
    </row>
    <row r="379746" spans="5:5">
      <c r="E379746"/>
    </row>
    <row r="379747" spans="5:5">
      <c r="E379747"/>
    </row>
    <row r="379748" spans="5:5">
      <c r="E379748"/>
    </row>
    <row r="379749" spans="5:5">
      <c r="E379749"/>
    </row>
    <row r="379750" spans="5:5">
      <c r="E379750"/>
    </row>
    <row r="379751" spans="5:5">
      <c r="E379751"/>
    </row>
    <row r="379752" spans="5:5">
      <c r="E379752"/>
    </row>
    <row r="379753" spans="5:5">
      <c r="E379753"/>
    </row>
    <row r="379754" spans="5:5">
      <c r="E379754"/>
    </row>
    <row r="379755" spans="5:5">
      <c r="E379755"/>
    </row>
    <row r="379756" spans="5:5">
      <c r="E379756"/>
    </row>
    <row r="379757" spans="5:5">
      <c r="E379757"/>
    </row>
    <row r="379758" spans="5:5">
      <c r="E379758"/>
    </row>
    <row r="379759" spans="5:5">
      <c r="E379759"/>
    </row>
    <row r="379760" spans="5:5">
      <c r="E379760"/>
    </row>
    <row r="379761" spans="5:5">
      <c r="E379761"/>
    </row>
    <row r="379762" spans="5:5">
      <c r="E379762"/>
    </row>
    <row r="379763" spans="5:5">
      <c r="E379763"/>
    </row>
    <row r="379764" spans="5:5">
      <c r="E379764"/>
    </row>
    <row r="379765" spans="5:5">
      <c r="E379765"/>
    </row>
    <row r="379766" spans="5:5">
      <c r="E379766"/>
    </row>
    <row r="379767" spans="5:5">
      <c r="E379767"/>
    </row>
    <row r="379768" spans="5:5">
      <c r="E379768"/>
    </row>
    <row r="379769" spans="5:5">
      <c r="E379769"/>
    </row>
    <row r="379770" spans="5:5">
      <c r="E379770"/>
    </row>
    <row r="379771" spans="5:5">
      <c r="E379771"/>
    </row>
    <row r="379772" spans="5:5">
      <c r="E379772"/>
    </row>
    <row r="379773" spans="5:5">
      <c r="E379773"/>
    </row>
    <row r="379774" spans="5:5">
      <c r="E379774"/>
    </row>
    <row r="379775" spans="5:5">
      <c r="E379775"/>
    </row>
    <row r="379776" spans="5:5">
      <c r="E379776"/>
    </row>
    <row r="379777" spans="5:5">
      <c r="E379777"/>
    </row>
    <row r="379778" spans="5:5">
      <c r="E379778"/>
    </row>
    <row r="379779" spans="5:5">
      <c r="E379779"/>
    </row>
    <row r="379780" spans="5:5">
      <c r="E379780"/>
    </row>
    <row r="379781" spans="5:5">
      <c r="E379781"/>
    </row>
    <row r="379782" spans="5:5">
      <c r="E379782"/>
    </row>
    <row r="379783" spans="5:5">
      <c r="E379783"/>
    </row>
    <row r="379784" spans="5:5">
      <c r="E379784"/>
    </row>
    <row r="379785" spans="5:5">
      <c r="E379785"/>
    </row>
    <row r="379786" spans="5:5">
      <c r="E379786"/>
    </row>
    <row r="379787" spans="5:5">
      <c r="E379787"/>
    </row>
    <row r="379788" spans="5:5">
      <c r="E379788"/>
    </row>
    <row r="379789" spans="5:5">
      <c r="E379789"/>
    </row>
    <row r="379790" spans="5:5">
      <c r="E379790"/>
    </row>
    <row r="379791" spans="5:5">
      <c r="E379791"/>
    </row>
    <row r="379792" spans="5:5">
      <c r="E379792"/>
    </row>
    <row r="379793" spans="5:5">
      <c r="E379793"/>
    </row>
    <row r="379794" spans="5:5">
      <c r="E379794"/>
    </row>
    <row r="379795" spans="5:5">
      <c r="E379795"/>
    </row>
    <row r="379796" spans="5:5">
      <c r="E379796"/>
    </row>
    <row r="379797" spans="5:5">
      <c r="E379797"/>
    </row>
    <row r="379798" spans="5:5">
      <c r="E379798"/>
    </row>
    <row r="379799" spans="5:5">
      <c r="E379799"/>
    </row>
    <row r="379800" spans="5:5">
      <c r="E379800"/>
    </row>
    <row r="379801" spans="5:5">
      <c r="E379801"/>
    </row>
    <row r="379802" spans="5:5">
      <c r="E379802"/>
    </row>
    <row r="379803" spans="5:5">
      <c r="E379803"/>
    </row>
    <row r="379804" spans="5:5">
      <c r="E379804"/>
    </row>
    <row r="379805" spans="5:5">
      <c r="E379805"/>
    </row>
    <row r="379806" spans="5:5">
      <c r="E379806"/>
    </row>
    <row r="379807" spans="5:5">
      <c r="E379807"/>
    </row>
    <row r="379808" spans="5:5">
      <c r="E379808"/>
    </row>
    <row r="379809" spans="5:5">
      <c r="E379809"/>
    </row>
    <row r="379810" spans="5:5">
      <c r="E379810"/>
    </row>
    <row r="379811" spans="5:5">
      <c r="E379811"/>
    </row>
    <row r="379812" spans="5:5">
      <c r="E379812"/>
    </row>
    <row r="379813" spans="5:5">
      <c r="E379813"/>
    </row>
    <row r="379814" spans="5:5">
      <c r="E379814"/>
    </row>
    <row r="379815" spans="5:5">
      <c r="E379815"/>
    </row>
    <row r="379816" spans="5:5">
      <c r="E379816"/>
    </row>
    <row r="379817" spans="5:5">
      <c r="E379817"/>
    </row>
    <row r="379818" spans="5:5">
      <c r="E379818"/>
    </row>
    <row r="379819" spans="5:5">
      <c r="E379819"/>
    </row>
    <row r="379820" spans="5:5">
      <c r="E379820"/>
    </row>
    <row r="379821" spans="5:5">
      <c r="E379821"/>
    </row>
    <row r="379822" spans="5:5">
      <c r="E379822"/>
    </row>
    <row r="379823" spans="5:5">
      <c r="E379823"/>
    </row>
    <row r="379824" spans="5:5">
      <c r="E379824"/>
    </row>
    <row r="379825" spans="5:5">
      <c r="E379825"/>
    </row>
    <row r="379826" spans="5:5">
      <c r="E379826"/>
    </row>
    <row r="379827" spans="5:5">
      <c r="E379827"/>
    </row>
    <row r="379828" spans="5:5">
      <c r="E379828"/>
    </row>
    <row r="379829" spans="5:5">
      <c r="E379829"/>
    </row>
    <row r="379830" spans="5:5">
      <c r="E379830"/>
    </row>
    <row r="379831" spans="5:5">
      <c r="E379831"/>
    </row>
    <row r="379832" spans="5:5">
      <c r="E379832"/>
    </row>
    <row r="379833" spans="5:5">
      <c r="E379833"/>
    </row>
    <row r="379834" spans="5:5">
      <c r="E379834"/>
    </row>
    <row r="379835" spans="5:5">
      <c r="E379835"/>
    </row>
    <row r="379836" spans="5:5">
      <c r="E379836"/>
    </row>
    <row r="379837" spans="5:5">
      <c r="E379837"/>
    </row>
    <row r="379838" spans="5:5">
      <c r="E379838"/>
    </row>
    <row r="379839" spans="5:5">
      <c r="E379839"/>
    </row>
    <row r="379840" spans="5:5">
      <c r="E379840"/>
    </row>
    <row r="379841" spans="5:5">
      <c r="E379841"/>
    </row>
    <row r="379842" spans="5:5">
      <c r="E379842"/>
    </row>
    <row r="379843" spans="5:5">
      <c r="E379843"/>
    </row>
    <row r="379844" spans="5:5">
      <c r="E379844"/>
    </row>
    <row r="379845" spans="5:5">
      <c r="E379845"/>
    </row>
    <row r="379846" spans="5:5">
      <c r="E379846"/>
    </row>
    <row r="379847" spans="5:5">
      <c r="E379847"/>
    </row>
    <row r="379848" spans="5:5">
      <c r="E379848"/>
    </row>
    <row r="379849" spans="5:5">
      <c r="E379849"/>
    </row>
    <row r="379850" spans="5:5">
      <c r="E379850"/>
    </row>
    <row r="379851" spans="5:5">
      <c r="E379851"/>
    </row>
    <row r="379852" spans="5:5">
      <c r="E379852"/>
    </row>
    <row r="379853" spans="5:5">
      <c r="E379853"/>
    </row>
    <row r="379854" spans="5:5">
      <c r="E379854"/>
    </row>
    <row r="379855" spans="5:5">
      <c r="E379855"/>
    </row>
    <row r="379856" spans="5:5">
      <c r="E379856"/>
    </row>
    <row r="379857" spans="5:5">
      <c r="E379857"/>
    </row>
    <row r="379858" spans="5:5">
      <c r="E379858"/>
    </row>
    <row r="379859" spans="5:5">
      <c r="E379859"/>
    </row>
    <row r="379860" spans="5:5">
      <c r="E379860"/>
    </row>
    <row r="379861" spans="5:5">
      <c r="E379861"/>
    </row>
    <row r="379862" spans="5:5">
      <c r="E379862"/>
    </row>
    <row r="379863" spans="5:5">
      <c r="E379863"/>
    </row>
    <row r="379864" spans="5:5">
      <c r="E379864"/>
    </row>
    <row r="379865" spans="5:5">
      <c r="E379865"/>
    </row>
    <row r="379866" spans="5:5">
      <c r="E379866"/>
    </row>
    <row r="379867" spans="5:5">
      <c r="E379867"/>
    </row>
    <row r="379868" spans="5:5">
      <c r="E379868"/>
    </row>
    <row r="379869" spans="5:5">
      <c r="E379869"/>
    </row>
    <row r="379870" spans="5:5">
      <c r="E379870"/>
    </row>
    <row r="379871" spans="5:5">
      <c r="E379871"/>
    </row>
    <row r="379872" spans="5:5">
      <c r="E379872"/>
    </row>
    <row r="379873" spans="5:5">
      <c r="E379873"/>
    </row>
    <row r="379874" spans="5:5">
      <c r="E379874"/>
    </row>
    <row r="379875" spans="5:5">
      <c r="E379875"/>
    </row>
    <row r="379876" spans="5:5">
      <c r="E379876"/>
    </row>
    <row r="379877" spans="5:5">
      <c r="E379877"/>
    </row>
    <row r="379878" spans="5:5">
      <c r="E379878"/>
    </row>
    <row r="379879" spans="5:5">
      <c r="E379879"/>
    </row>
    <row r="379880" spans="5:5">
      <c r="E379880"/>
    </row>
    <row r="379881" spans="5:5">
      <c r="E379881"/>
    </row>
    <row r="379882" spans="5:5">
      <c r="E379882"/>
    </row>
    <row r="379883" spans="5:5">
      <c r="E379883"/>
    </row>
    <row r="379884" spans="5:5">
      <c r="E379884"/>
    </row>
    <row r="379885" spans="5:5">
      <c r="E379885"/>
    </row>
    <row r="379886" spans="5:5">
      <c r="E379886"/>
    </row>
    <row r="379887" spans="5:5">
      <c r="E379887"/>
    </row>
    <row r="379888" spans="5:5">
      <c r="E379888"/>
    </row>
    <row r="379889" spans="5:5">
      <c r="E379889"/>
    </row>
    <row r="379890" spans="5:5">
      <c r="E379890"/>
    </row>
    <row r="379891" spans="5:5">
      <c r="E379891"/>
    </row>
    <row r="379892" spans="5:5">
      <c r="E379892"/>
    </row>
    <row r="379893" spans="5:5">
      <c r="E379893"/>
    </row>
    <row r="379894" spans="5:5">
      <c r="E379894"/>
    </row>
    <row r="379895" spans="5:5">
      <c r="E379895"/>
    </row>
    <row r="379896" spans="5:5">
      <c r="E379896"/>
    </row>
    <row r="379897" spans="5:5">
      <c r="E379897"/>
    </row>
    <row r="379898" spans="5:5">
      <c r="E379898"/>
    </row>
    <row r="379899" spans="5:5">
      <c r="E379899"/>
    </row>
    <row r="379900" spans="5:5">
      <c r="E379900"/>
    </row>
    <row r="379901" spans="5:5">
      <c r="E379901"/>
    </row>
    <row r="379902" spans="5:5">
      <c r="E379902"/>
    </row>
    <row r="379903" spans="5:5">
      <c r="E379903"/>
    </row>
    <row r="379904" spans="5:5">
      <c r="E379904"/>
    </row>
    <row r="379905" spans="5:5">
      <c r="E379905"/>
    </row>
    <row r="379906" spans="5:5">
      <c r="E379906"/>
    </row>
    <row r="379907" spans="5:5">
      <c r="E379907"/>
    </row>
    <row r="379908" spans="5:5">
      <c r="E379908"/>
    </row>
    <row r="379909" spans="5:5">
      <c r="E379909"/>
    </row>
    <row r="379910" spans="5:5">
      <c r="E379910"/>
    </row>
    <row r="379911" spans="5:5">
      <c r="E379911"/>
    </row>
    <row r="379912" spans="5:5">
      <c r="E379912"/>
    </row>
    <row r="379913" spans="5:5">
      <c r="E379913"/>
    </row>
    <row r="379914" spans="5:5">
      <c r="E379914"/>
    </row>
    <row r="379915" spans="5:5">
      <c r="E379915"/>
    </row>
    <row r="379916" spans="5:5">
      <c r="E379916"/>
    </row>
    <row r="379917" spans="5:5">
      <c r="E379917"/>
    </row>
    <row r="379918" spans="5:5">
      <c r="E379918"/>
    </row>
    <row r="379919" spans="5:5">
      <c r="E379919"/>
    </row>
    <row r="379920" spans="5:5">
      <c r="E379920"/>
    </row>
    <row r="379921" spans="5:5">
      <c r="E379921"/>
    </row>
    <row r="379922" spans="5:5">
      <c r="E379922"/>
    </row>
    <row r="379923" spans="5:5">
      <c r="E379923"/>
    </row>
    <row r="379924" spans="5:5">
      <c r="E379924"/>
    </row>
    <row r="379925" spans="5:5">
      <c r="E379925"/>
    </row>
    <row r="379926" spans="5:5">
      <c r="E379926"/>
    </row>
    <row r="379927" spans="5:5">
      <c r="E379927"/>
    </row>
    <row r="379928" spans="5:5">
      <c r="E379928"/>
    </row>
    <row r="379929" spans="5:5">
      <c r="E379929"/>
    </row>
    <row r="379930" spans="5:5">
      <c r="E379930"/>
    </row>
    <row r="379931" spans="5:5">
      <c r="E379931"/>
    </row>
    <row r="379932" spans="5:5">
      <c r="E379932"/>
    </row>
    <row r="379933" spans="5:5">
      <c r="E379933"/>
    </row>
    <row r="379934" spans="5:5">
      <c r="E379934"/>
    </row>
    <row r="379935" spans="5:5">
      <c r="E379935"/>
    </row>
    <row r="379936" spans="5:5">
      <c r="E379936"/>
    </row>
    <row r="379937" spans="5:5">
      <c r="E379937"/>
    </row>
    <row r="379938" spans="5:5">
      <c r="E379938"/>
    </row>
    <row r="379939" spans="5:5">
      <c r="E379939"/>
    </row>
    <row r="379940" spans="5:5">
      <c r="E379940"/>
    </row>
    <row r="379941" spans="5:5">
      <c r="E379941"/>
    </row>
    <row r="379942" spans="5:5">
      <c r="E379942"/>
    </row>
    <row r="379943" spans="5:5">
      <c r="E379943"/>
    </row>
    <row r="379944" spans="5:5">
      <c r="E379944"/>
    </row>
    <row r="379945" spans="5:5">
      <c r="E379945"/>
    </row>
    <row r="379946" spans="5:5">
      <c r="E379946"/>
    </row>
    <row r="379947" spans="5:5">
      <c r="E379947"/>
    </row>
    <row r="379948" spans="5:5">
      <c r="E379948"/>
    </row>
    <row r="379949" spans="5:5">
      <c r="E379949"/>
    </row>
    <row r="379950" spans="5:5">
      <c r="E379950"/>
    </row>
    <row r="379951" spans="5:5">
      <c r="E379951"/>
    </row>
    <row r="379952" spans="5:5">
      <c r="E379952"/>
    </row>
    <row r="379953" spans="5:5">
      <c r="E379953"/>
    </row>
    <row r="379954" spans="5:5">
      <c r="E379954"/>
    </row>
    <row r="379955" spans="5:5">
      <c r="E379955"/>
    </row>
    <row r="379956" spans="5:5">
      <c r="E379956"/>
    </row>
    <row r="379957" spans="5:5">
      <c r="E379957"/>
    </row>
    <row r="379958" spans="5:5">
      <c r="E379958"/>
    </row>
    <row r="379959" spans="5:5">
      <c r="E379959"/>
    </row>
    <row r="379960" spans="5:5">
      <c r="E379960"/>
    </row>
    <row r="379961" spans="5:5">
      <c r="E379961"/>
    </row>
    <row r="379962" spans="5:5">
      <c r="E379962"/>
    </row>
    <row r="379963" spans="5:5">
      <c r="E379963"/>
    </row>
    <row r="379964" spans="5:5">
      <c r="E379964"/>
    </row>
    <row r="379965" spans="5:5">
      <c r="E379965"/>
    </row>
    <row r="379966" spans="5:5">
      <c r="E379966"/>
    </row>
    <row r="379967" spans="5:5">
      <c r="E379967"/>
    </row>
    <row r="379968" spans="5:5">
      <c r="E379968"/>
    </row>
    <row r="379969" spans="5:5">
      <c r="E379969"/>
    </row>
    <row r="379970" spans="5:5">
      <c r="E379970"/>
    </row>
    <row r="379971" spans="5:5">
      <c r="E379971"/>
    </row>
    <row r="379972" spans="5:5">
      <c r="E379972"/>
    </row>
    <row r="379973" spans="5:5">
      <c r="E379973"/>
    </row>
    <row r="379974" spans="5:5">
      <c r="E379974"/>
    </row>
    <row r="379975" spans="5:5">
      <c r="E379975"/>
    </row>
    <row r="379976" spans="5:5">
      <c r="E379976"/>
    </row>
    <row r="379977" spans="5:5">
      <c r="E379977"/>
    </row>
    <row r="379978" spans="5:5">
      <c r="E379978"/>
    </row>
    <row r="379979" spans="5:5">
      <c r="E379979"/>
    </row>
    <row r="379980" spans="5:5">
      <c r="E379980"/>
    </row>
    <row r="379981" spans="5:5">
      <c r="E379981"/>
    </row>
    <row r="379982" spans="5:5">
      <c r="E379982"/>
    </row>
    <row r="379983" spans="5:5">
      <c r="E379983"/>
    </row>
    <row r="379984" spans="5:5">
      <c r="E379984"/>
    </row>
    <row r="379985" spans="5:5">
      <c r="E379985"/>
    </row>
    <row r="379986" spans="5:5">
      <c r="E379986"/>
    </row>
    <row r="379987" spans="5:5">
      <c r="E379987"/>
    </row>
    <row r="379988" spans="5:5">
      <c r="E379988"/>
    </row>
    <row r="379989" spans="5:5">
      <c r="E379989"/>
    </row>
    <row r="379990" spans="5:5">
      <c r="E379990"/>
    </row>
    <row r="379991" spans="5:5">
      <c r="E379991"/>
    </row>
    <row r="379992" spans="5:5">
      <c r="E379992"/>
    </row>
    <row r="379993" spans="5:5">
      <c r="E379993"/>
    </row>
    <row r="379994" spans="5:5">
      <c r="E379994"/>
    </row>
    <row r="379995" spans="5:5">
      <c r="E379995"/>
    </row>
    <row r="379996" spans="5:5">
      <c r="E379996"/>
    </row>
    <row r="379997" spans="5:5">
      <c r="E379997"/>
    </row>
    <row r="379998" spans="5:5">
      <c r="E379998"/>
    </row>
    <row r="379999" spans="5:5">
      <c r="E379999"/>
    </row>
    <row r="380000" spans="5:5">
      <c r="E380000"/>
    </row>
    <row r="380001" spans="5:5">
      <c r="E380001"/>
    </row>
    <row r="380002" spans="5:5">
      <c r="E380002"/>
    </row>
    <row r="380003" spans="5:5">
      <c r="E380003"/>
    </row>
    <row r="380004" spans="5:5">
      <c r="E380004"/>
    </row>
    <row r="380005" spans="5:5">
      <c r="E380005"/>
    </row>
    <row r="380006" spans="5:5">
      <c r="E380006"/>
    </row>
    <row r="380007" spans="5:5">
      <c r="E380007"/>
    </row>
    <row r="380008" spans="5:5">
      <c r="E380008"/>
    </row>
    <row r="380009" spans="5:5">
      <c r="E380009"/>
    </row>
    <row r="380010" spans="5:5">
      <c r="E380010"/>
    </row>
    <row r="380011" spans="5:5">
      <c r="E380011"/>
    </row>
    <row r="380012" spans="5:5">
      <c r="E380012"/>
    </row>
    <row r="380013" spans="5:5">
      <c r="E380013"/>
    </row>
    <row r="380014" spans="5:5">
      <c r="E380014"/>
    </row>
    <row r="380015" spans="5:5">
      <c r="E380015"/>
    </row>
    <row r="380016" spans="5:5">
      <c r="E380016"/>
    </row>
    <row r="380017" spans="5:5">
      <c r="E380017"/>
    </row>
    <row r="380018" spans="5:5">
      <c r="E380018"/>
    </row>
    <row r="380019" spans="5:5">
      <c r="E380019"/>
    </row>
    <row r="380020" spans="5:5">
      <c r="E380020"/>
    </row>
    <row r="380021" spans="5:5">
      <c r="E380021"/>
    </row>
    <row r="380022" spans="5:5">
      <c r="E380022"/>
    </row>
    <row r="380023" spans="5:5">
      <c r="E380023"/>
    </row>
    <row r="380024" spans="5:5">
      <c r="E380024"/>
    </row>
    <row r="380025" spans="5:5">
      <c r="E380025"/>
    </row>
    <row r="380026" spans="5:5">
      <c r="E380026"/>
    </row>
    <row r="380027" spans="5:5">
      <c r="E380027"/>
    </row>
    <row r="380028" spans="5:5">
      <c r="E380028"/>
    </row>
    <row r="380029" spans="5:5">
      <c r="E380029"/>
    </row>
    <row r="380030" spans="5:5">
      <c r="E380030"/>
    </row>
    <row r="380031" spans="5:5">
      <c r="E380031"/>
    </row>
    <row r="380032" spans="5:5">
      <c r="E380032"/>
    </row>
    <row r="380033" spans="5:5">
      <c r="E380033"/>
    </row>
    <row r="380034" spans="5:5">
      <c r="E380034"/>
    </row>
    <row r="380035" spans="5:5">
      <c r="E380035"/>
    </row>
    <row r="380036" spans="5:5">
      <c r="E380036"/>
    </row>
    <row r="380037" spans="5:5">
      <c r="E380037"/>
    </row>
    <row r="380038" spans="5:5">
      <c r="E380038"/>
    </row>
    <row r="380039" spans="5:5">
      <c r="E380039"/>
    </row>
    <row r="380040" spans="5:5">
      <c r="E380040"/>
    </row>
    <row r="380041" spans="5:5">
      <c r="E380041"/>
    </row>
    <row r="380042" spans="5:5">
      <c r="E380042"/>
    </row>
    <row r="380043" spans="5:5">
      <c r="E380043"/>
    </row>
    <row r="380044" spans="5:5">
      <c r="E380044"/>
    </row>
    <row r="380045" spans="5:5">
      <c r="E380045"/>
    </row>
    <row r="380046" spans="5:5">
      <c r="E380046"/>
    </row>
    <row r="380047" spans="5:5">
      <c r="E380047"/>
    </row>
    <row r="380048" spans="5:5">
      <c r="E380048"/>
    </row>
    <row r="380049" spans="5:5">
      <c r="E380049"/>
    </row>
    <row r="380050" spans="5:5">
      <c r="E380050"/>
    </row>
    <row r="380051" spans="5:5">
      <c r="E380051"/>
    </row>
    <row r="380052" spans="5:5">
      <c r="E380052"/>
    </row>
    <row r="380053" spans="5:5">
      <c r="E380053"/>
    </row>
    <row r="380054" spans="5:5">
      <c r="E380054"/>
    </row>
    <row r="380055" spans="5:5">
      <c r="E380055"/>
    </row>
    <row r="380056" spans="5:5">
      <c r="E380056"/>
    </row>
    <row r="380057" spans="5:5">
      <c r="E380057"/>
    </row>
    <row r="380058" spans="5:5">
      <c r="E380058"/>
    </row>
    <row r="380059" spans="5:5">
      <c r="E380059"/>
    </row>
    <row r="380060" spans="5:5">
      <c r="E380060"/>
    </row>
    <row r="380061" spans="5:5">
      <c r="E380061"/>
    </row>
    <row r="380062" spans="5:5">
      <c r="E380062"/>
    </row>
    <row r="380063" spans="5:5">
      <c r="E380063"/>
    </row>
    <row r="380064" spans="5:5">
      <c r="E380064"/>
    </row>
    <row r="380065" spans="5:5">
      <c r="E380065"/>
    </row>
    <row r="380066" spans="5:5">
      <c r="E380066"/>
    </row>
    <row r="380067" spans="5:5">
      <c r="E380067"/>
    </row>
    <row r="380068" spans="5:5">
      <c r="E380068"/>
    </row>
    <row r="380069" spans="5:5">
      <c r="E380069"/>
    </row>
    <row r="380070" spans="5:5">
      <c r="E380070"/>
    </row>
    <row r="380071" spans="5:5">
      <c r="E380071"/>
    </row>
    <row r="380072" spans="5:5">
      <c r="E380072"/>
    </row>
    <row r="380073" spans="5:5">
      <c r="E380073"/>
    </row>
    <row r="380074" spans="5:5">
      <c r="E380074"/>
    </row>
    <row r="380075" spans="5:5">
      <c r="E380075"/>
    </row>
    <row r="380076" spans="5:5">
      <c r="E380076"/>
    </row>
    <row r="380077" spans="5:5">
      <c r="E380077"/>
    </row>
    <row r="380078" spans="5:5">
      <c r="E380078"/>
    </row>
    <row r="380079" spans="5:5">
      <c r="E380079"/>
    </row>
    <row r="380080" spans="5:5">
      <c r="E380080"/>
    </row>
    <row r="380081" spans="5:5">
      <c r="E380081"/>
    </row>
    <row r="380082" spans="5:5">
      <c r="E380082"/>
    </row>
    <row r="380083" spans="5:5">
      <c r="E380083"/>
    </row>
    <row r="380084" spans="5:5">
      <c r="E380084"/>
    </row>
    <row r="380085" spans="5:5">
      <c r="E380085"/>
    </row>
    <row r="380086" spans="5:5">
      <c r="E380086"/>
    </row>
    <row r="380087" spans="5:5">
      <c r="E380087"/>
    </row>
    <row r="380088" spans="5:5">
      <c r="E380088"/>
    </row>
    <row r="380089" spans="5:5">
      <c r="E380089"/>
    </row>
    <row r="380090" spans="5:5">
      <c r="E380090"/>
    </row>
    <row r="380091" spans="5:5">
      <c r="E380091"/>
    </row>
    <row r="380092" spans="5:5">
      <c r="E380092"/>
    </row>
    <row r="380093" spans="5:5">
      <c r="E380093"/>
    </row>
    <row r="380094" spans="5:5">
      <c r="E380094"/>
    </row>
    <row r="380095" spans="5:5">
      <c r="E380095"/>
    </row>
    <row r="380096" spans="5:5">
      <c r="E380096"/>
    </row>
    <row r="380097" spans="5:5">
      <c r="E380097"/>
    </row>
    <row r="380098" spans="5:5">
      <c r="E380098"/>
    </row>
    <row r="380099" spans="5:5">
      <c r="E380099"/>
    </row>
    <row r="380100" spans="5:5">
      <c r="E380100"/>
    </row>
    <row r="380101" spans="5:5">
      <c r="E380101"/>
    </row>
    <row r="380102" spans="5:5">
      <c r="E380102"/>
    </row>
    <row r="380103" spans="5:5">
      <c r="E380103"/>
    </row>
    <row r="380104" spans="5:5">
      <c r="E380104"/>
    </row>
    <row r="380105" spans="5:5">
      <c r="E380105"/>
    </row>
    <row r="380106" spans="5:5">
      <c r="E380106"/>
    </row>
    <row r="380107" spans="5:5">
      <c r="E380107"/>
    </row>
    <row r="380108" spans="5:5">
      <c r="E380108"/>
    </row>
    <row r="380109" spans="5:5">
      <c r="E380109"/>
    </row>
    <row r="380110" spans="5:5">
      <c r="E380110"/>
    </row>
    <row r="380111" spans="5:5">
      <c r="E380111"/>
    </row>
    <row r="380112" spans="5:5">
      <c r="E380112"/>
    </row>
    <row r="380113" spans="5:5">
      <c r="E380113"/>
    </row>
    <row r="380114" spans="5:5">
      <c r="E380114"/>
    </row>
    <row r="380115" spans="5:5">
      <c r="E380115"/>
    </row>
    <row r="380116" spans="5:5">
      <c r="E380116"/>
    </row>
    <row r="380117" spans="5:5">
      <c r="E380117"/>
    </row>
    <row r="380118" spans="5:5">
      <c r="E380118"/>
    </row>
    <row r="380119" spans="5:5">
      <c r="E380119"/>
    </row>
    <row r="380120" spans="5:5">
      <c r="E380120"/>
    </row>
    <row r="380121" spans="5:5">
      <c r="E380121"/>
    </row>
    <row r="380122" spans="5:5">
      <c r="E380122"/>
    </row>
    <row r="380123" spans="5:5">
      <c r="E380123"/>
    </row>
    <row r="380124" spans="5:5">
      <c r="E380124"/>
    </row>
    <row r="380125" spans="5:5">
      <c r="E380125"/>
    </row>
    <row r="380126" spans="5:5">
      <c r="E380126"/>
    </row>
    <row r="380127" spans="5:5">
      <c r="E380127"/>
    </row>
    <row r="380128" spans="5:5">
      <c r="E380128"/>
    </row>
    <row r="380129" spans="5:5">
      <c r="E380129"/>
    </row>
    <row r="380130" spans="5:5">
      <c r="E380130"/>
    </row>
    <row r="380131" spans="5:5">
      <c r="E380131"/>
    </row>
    <row r="380132" spans="5:5">
      <c r="E380132"/>
    </row>
    <row r="380133" spans="5:5">
      <c r="E380133"/>
    </row>
    <row r="380134" spans="5:5">
      <c r="E380134"/>
    </row>
    <row r="380135" spans="5:5">
      <c r="E380135"/>
    </row>
    <row r="380136" spans="5:5">
      <c r="E380136"/>
    </row>
    <row r="380137" spans="5:5">
      <c r="E380137"/>
    </row>
    <row r="380138" spans="5:5">
      <c r="E380138"/>
    </row>
    <row r="380139" spans="5:5">
      <c r="E380139"/>
    </row>
    <row r="380140" spans="5:5">
      <c r="E380140"/>
    </row>
    <row r="380141" spans="5:5">
      <c r="E380141"/>
    </row>
    <row r="380142" spans="5:5">
      <c r="E380142"/>
    </row>
    <row r="380143" spans="5:5">
      <c r="E380143"/>
    </row>
    <row r="380144" spans="5:5">
      <c r="E380144"/>
    </row>
    <row r="380145" spans="5:5">
      <c r="E380145"/>
    </row>
    <row r="380146" spans="5:5">
      <c r="E380146"/>
    </row>
    <row r="380147" spans="5:5">
      <c r="E380147"/>
    </row>
    <row r="380148" spans="5:5">
      <c r="E380148"/>
    </row>
    <row r="380149" spans="5:5">
      <c r="E380149"/>
    </row>
    <row r="380150" spans="5:5">
      <c r="E380150"/>
    </row>
    <row r="380151" spans="5:5">
      <c r="E380151"/>
    </row>
    <row r="380152" spans="5:5">
      <c r="E380152"/>
    </row>
    <row r="380153" spans="5:5">
      <c r="E380153"/>
    </row>
    <row r="380154" spans="5:5">
      <c r="E380154"/>
    </row>
    <row r="380155" spans="5:5">
      <c r="E380155"/>
    </row>
    <row r="380156" spans="5:5">
      <c r="E380156"/>
    </row>
    <row r="380157" spans="5:5">
      <c r="E380157"/>
    </row>
    <row r="380158" spans="5:5">
      <c r="E380158"/>
    </row>
    <row r="380159" spans="5:5">
      <c r="E380159"/>
    </row>
    <row r="380160" spans="5:5">
      <c r="E380160"/>
    </row>
    <row r="380161" spans="5:5">
      <c r="E380161"/>
    </row>
    <row r="380162" spans="5:5">
      <c r="E380162"/>
    </row>
    <row r="380163" spans="5:5">
      <c r="E380163"/>
    </row>
    <row r="380164" spans="5:5">
      <c r="E380164"/>
    </row>
    <row r="380165" spans="5:5">
      <c r="E380165"/>
    </row>
    <row r="380166" spans="5:5">
      <c r="E380166"/>
    </row>
    <row r="380167" spans="5:5">
      <c r="E380167"/>
    </row>
    <row r="380168" spans="5:5">
      <c r="E380168"/>
    </row>
    <row r="380169" spans="5:5">
      <c r="E380169"/>
    </row>
    <row r="380170" spans="5:5">
      <c r="E380170"/>
    </row>
    <row r="380171" spans="5:5">
      <c r="E380171"/>
    </row>
    <row r="380172" spans="5:5">
      <c r="E380172"/>
    </row>
    <row r="380173" spans="5:5">
      <c r="E380173"/>
    </row>
    <row r="380174" spans="5:5">
      <c r="E380174"/>
    </row>
    <row r="380175" spans="5:5">
      <c r="E380175"/>
    </row>
    <row r="380176" spans="5:5">
      <c r="E380176"/>
    </row>
    <row r="380177" spans="5:5">
      <c r="E380177"/>
    </row>
    <row r="380178" spans="5:5">
      <c r="E380178"/>
    </row>
    <row r="380179" spans="5:5">
      <c r="E380179"/>
    </row>
    <row r="380180" spans="5:5">
      <c r="E380180"/>
    </row>
    <row r="380181" spans="5:5">
      <c r="E380181"/>
    </row>
    <row r="380182" spans="5:5">
      <c r="E380182"/>
    </row>
    <row r="380183" spans="5:5">
      <c r="E380183"/>
    </row>
    <row r="380184" spans="5:5">
      <c r="E380184"/>
    </row>
    <row r="380185" spans="5:5">
      <c r="E380185"/>
    </row>
    <row r="380186" spans="5:5">
      <c r="E380186"/>
    </row>
    <row r="380187" spans="5:5">
      <c r="E380187"/>
    </row>
    <row r="380188" spans="5:5">
      <c r="E380188"/>
    </row>
    <row r="380189" spans="5:5">
      <c r="E380189"/>
    </row>
    <row r="380190" spans="5:5">
      <c r="E380190"/>
    </row>
    <row r="380191" spans="5:5">
      <c r="E380191"/>
    </row>
    <row r="380192" spans="5:5">
      <c r="E380192"/>
    </row>
    <row r="380193" spans="5:5">
      <c r="E380193"/>
    </row>
    <row r="380194" spans="5:5">
      <c r="E380194"/>
    </row>
    <row r="380195" spans="5:5">
      <c r="E380195"/>
    </row>
    <row r="380196" spans="5:5">
      <c r="E380196"/>
    </row>
    <row r="380197" spans="5:5">
      <c r="E380197"/>
    </row>
    <row r="380198" spans="5:5">
      <c r="E380198"/>
    </row>
    <row r="380199" spans="5:5">
      <c r="E380199"/>
    </row>
    <row r="380200" spans="5:5">
      <c r="E380200"/>
    </row>
    <row r="380201" spans="5:5">
      <c r="E380201"/>
    </row>
    <row r="380202" spans="5:5">
      <c r="E380202"/>
    </row>
    <row r="380203" spans="5:5">
      <c r="E380203"/>
    </row>
    <row r="380204" spans="5:5">
      <c r="E380204"/>
    </row>
    <row r="380205" spans="5:5">
      <c r="E380205"/>
    </row>
    <row r="380206" spans="5:5">
      <c r="E380206"/>
    </row>
    <row r="380207" spans="5:5">
      <c r="E380207"/>
    </row>
    <row r="380208" spans="5:5">
      <c r="E380208"/>
    </row>
    <row r="380209" spans="5:5">
      <c r="E380209"/>
    </row>
    <row r="380210" spans="5:5">
      <c r="E380210"/>
    </row>
    <row r="380211" spans="5:5">
      <c r="E380211"/>
    </row>
    <row r="380212" spans="5:5">
      <c r="E380212"/>
    </row>
    <row r="380213" spans="5:5">
      <c r="E380213"/>
    </row>
    <row r="380214" spans="5:5">
      <c r="E380214"/>
    </row>
    <row r="380215" spans="5:5">
      <c r="E380215"/>
    </row>
    <row r="380216" spans="5:5">
      <c r="E380216"/>
    </row>
    <row r="380217" spans="5:5">
      <c r="E380217"/>
    </row>
    <row r="380218" spans="5:5">
      <c r="E380218"/>
    </row>
    <row r="380219" spans="5:5">
      <c r="E380219"/>
    </row>
    <row r="380220" spans="5:5">
      <c r="E380220"/>
    </row>
    <row r="380221" spans="5:5">
      <c r="E380221"/>
    </row>
    <row r="380222" spans="5:5">
      <c r="E380222"/>
    </row>
    <row r="380223" spans="5:5">
      <c r="E380223"/>
    </row>
    <row r="380224" spans="5:5">
      <c r="E380224"/>
    </row>
    <row r="380225" spans="5:5">
      <c r="E380225"/>
    </row>
    <row r="380226" spans="5:5">
      <c r="E380226"/>
    </row>
    <row r="380227" spans="5:5">
      <c r="E380227"/>
    </row>
    <row r="380228" spans="5:5">
      <c r="E380228"/>
    </row>
    <row r="380229" spans="5:5">
      <c r="E380229"/>
    </row>
    <row r="380230" spans="5:5">
      <c r="E380230"/>
    </row>
    <row r="380231" spans="5:5">
      <c r="E380231"/>
    </row>
    <row r="380232" spans="5:5">
      <c r="E380232"/>
    </row>
    <row r="380233" spans="5:5">
      <c r="E380233"/>
    </row>
    <row r="380234" spans="5:5">
      <c r="E380234"/>
    </row>
    <row r="380235" spans="5:5">
      <c r="E380235"/>
    </row>
    <row r="380236" spans="5:5">
      <c r="E380236"/>
    </row>
    <row r="380237" spans="5:5">
      <c r="E380237"/>
    </row>
    <row r="380238" spans="5:5">
      <c r="E380238"/>
    </row>
    <row r="380239" spans="5:5">
      <c r="E380239"/>
    </row>
    <row r="380240" spans="5:5">
      <c r="E380240"/>
    </row>
    <row r="380241" spans="5:5">
      <c r="E380241"/>
    </row>
    <row r="380242" spans="5:5">
      <c r="E380242"/>
    </row>
    <row r="380243" spans="5:5">
      <c r="E380243"/>
    </row>
    <row r="380244" spans="5:5">
      <c r="E380244"/>
    </row>
    <row r="380245" spans="5:5">
      <c r="E380245"/>
    </row>
    <row r="380246" spans="5:5">
      <c r="E380246"/>
    </row>
    <row r="380247" spans="5:5">
      <c r="E380247"/>
    </row>
    <row r="380248" spans="5:5">
      <c r="E380248"/>
    </row>
    <row r="380249" spans="5:5">
      <c r="E380249"/>
    </row>
    <row r="380250" spans="5:5">
      <c r="E380250"/>
    </row>
    <row r="380251" spans="5:5">
      <c r="E380251"/>
    </row>
    <row r="380252" spans="5:5">
      <c r="E380252"/>
    </row>
    <row r="380253" spans="5:5">
      <c r="E380253"/>
    </row>
    <row r="380254" spans="5:5">
      <c r="E380254"/>
    </row>
    <row r="380255" spans="5:5">
      <c r="E380255"/>
    </row>
    <row r="380256" spans="5:5">
      <c r="E380256"/>
    </row>
    <row r="380257" spans="5:5">
      <c r="E380257"/>
    </row>
    <row r="380258" spans="5:5">
      <c r="E380258"/>
    </row>
    <row r="380259" spans="5:5">
      <c r="E380259"/>
    </row>
    <row r="380260" spans="5:5">
      <c r="E380260"/>
    </row>
    <row r="380261" spans="5:5">
      <c r="E380261"/>
    </row>
    <row r="380262" spans="5:5">
      <c r="E380262"/>
    </row>
    <row r="380263" spans="5:5">
      <c r="E380263"/>
    </row>
    <row r="380264" spans="5:5">
      <c r="E380264"/>
    </row>
    <row r="380265" spans="5:5">
      <c r="E380265"/>
    </row>
    <row r="380266" spans="5:5">
      <c r="E380266"/>
    </row>
    <row r="380267" spans="5:5">
      <c r="E380267"/>
    </row>
    <row r="380268" spans="5:5">
      <c r="E380268"/>
    </row>
    <row r="380269" spans="5:5">
      <c r="E380269"/>
    </row>
    <row r="380270" spans="5:5">
      <c r="E380270"/>
    </row>
    <row r="380271" spans="5:5">
      <c r="E380271"/>
    </row>
    <row r="380272" spans="5:5">
      <c r="E380272"/>
    </row>
    <row r="380273" spans="5:5">
      <c r="E380273"/>
    </row>
    <row r="380274" spans="5:5">
      <c r="E380274"/>
    </row>
    <row r="380275" spans="5:5">
      <c r="E380275"/>
    </row>
    <row r="380276" spans="5:5">
      <c r="E380276"/>
    </row>
    <row r="380277" spans="5:5">
      <c r="E380277"/>
    </row>
    <row r="380278" spans="5:5">
      <c r="E380278"/>
    </row>
    <row r="380279" spans="5:5">
      <c r="E380279"/>
    </row>
    <row r="380280" spans="5:5">
      <c r="E380280"/>
    </row>
    <row r="380281" spans="5:5">
      <c r="E380281"/>
    </row>
    <row r="380282" spans="5:5">
      <c r="E380282"/>
    </row>
    <row r="380283" spans="5:5">
      <c r="E380283"/>
    </row>
    <row r="380284" spans="5:5">
      <c r="E380284"/>
    </row>
    <row r="380285" spans="5:5">
      <c r="E380285"/>
    </row>
    <row r="380286" spans="5:5">
      <c r="E380286"/>
    </row>
    <row r="380287" spans="5:5">
      <c r="E380287"/>
    </row>
    <row r="380288" spans="5:5">
      <c r="E380288"/>
    </row>
    <row r="380289" spans="5:5">
      <c r="E380289"/>
    </row>
    <row r="380290" spans="5:5">
      <c r="E380290"/>
    </row>
    <row r="380291" spans="5:5">
      <c r="E380291"/>
    </row>
    <row r="380292" spans="5:5">
      <c r="E380292"/>
    </row>
    <row r="380293" spans="5:5">
      <c r="E380293"/>
    </row>
    <row r="380294" spans="5:5">
      <c r="E380294"/>
    </row>
    <row r="380295" spans="5:5">
      <c r="E380295"/>
    </row>
    <row r="380296" spans="5:5">
      <c r="E380296"/>
    </row>
    <row r="380297" spans="5:5">
      <c r="E380297"/>
    </row>
    <row r="380298" spans="5:5">
      <c r="E380298"/>
    </row>
    <row r="380299" spans="5:5">
      <c r="E380299"/>
    </row>
    <row r="380300" spans="5:5">
      <c r="E380300"/>
    </row>
    <row r="380301" spans="5:5">
      <c r="E380301"/>
    </row>
    <row r="380302" spans="5:5">
      <c r="E380302"/>
    </row>
    <row r="380303" spans="5:5">
      <c r="E380303"/>
    </row>
    <row r="380304" spans="5:5">
      <c r="E380304"/>
    </row>
    <row r="380305" spans="5:5">
      <c r="E380305"/>
    </row>
    <row r="380306" spans="5:5">
      <c r="E380306"/>
    </row>
    <row r="380307" spans="5:5">
      <c r="E380307"/>
    </row>
    <row r="380308" spans="5:5">
      <c r="E380308"/>
    </row>
    <row r="380309" spans="5:5">
      <c r="E380309"/>
    </row>
    <row r="380310" spans="5:5">
      <c r="E380310"/>
    </row>
    <row r="380311" spans="5:5">
      <c r="E380311"/>
    </row>
    <row r="380312" spans="5:5">
      <c r="E380312"/>
    </row>
    <row r="380313" spans="5:5">
      <c r="E380313"/>
    </row>
    <row r="380314" spans="5:5">
      <c r="E380314"/>
    </row>
    <row r="380315" spans="5:5">
      <c r="E380315"/>
    </row>
    <row r="380316" spans="5:5">
      <c r="E380316"/>
    </row>
    <row r="380317" spans="5:5">
      <c r="E380317"/>
    </row>
    <row r="380318" spans="5:5">
      <c r="E380318"/>
    </row>
    <row r="380319" spans="5:5">
      <c r="E380319"/>
    </row>
    <row r="380320" spans="5:5">
      <c r="E380320"/>
    </row>
    <row r="380321" spans="5:5">
      <c r="E380321"/>
    </row>
    <row r="380322" spans="5:5">
      <c r="E380322"/>
    </row>
    <row r="380323" spans="5:5">
      <c r="E380323"/>
    </row>
    <row r="380324" spans="5:5">
      <c r="E380324"/>
    </row>
    <row r="380325" spans="5:5">
      <c r="E380325"/>
    </row>
    <row r="380326" spans="5:5">
      <c r="E380326"/>
    </row>
    <row r="380327" spans="5:5">
      <c r="E380327"/>
    </row>
    <row r="380328" spans="5:5">
      <c r="E380328"/>
    </row>
    <row r="380329" spans="5:5">
      <c r="E380329"/>
    </row>
    <row r="380330" spans="5:5">
      <c r="E380330"/>
    </row>
    <row r="380331" spans="5:5">
      <c r="E380331"/>
    </row>
    <row r="380332" spans="5:5">
      <c r="E380332"/>
    </row>
    <row r="380333" spans="5:5">
      <c r="E380333"/>
    </row>
    <row r="380334" spans="5:5">
      <c r="E380334"/>
    </row>
    <row r="380335" spans="5:5">
      <c r="E380335"/>
    </row>
    <row r="380336" spans="5:5">
      <c r="E380336"/>
    </row>
    <row r="380337" spans="5:5">
      <c r="E380337"/>
    </row>
    <row r="380338" spans="5:5">
      <c r="E380338"/>
    </row>
    <row r="380339" spans="5:5">
      <c r="E380339"/>
    </row>
    <row r="380340" spans="5:5">
      <c r="E380340"/>
    </row>
    <row r="380341" spans="5:5">
      <c r="E380341"/>
    </row>
    <row r="380342" spans="5:5">
      <c r="E380342"/>
    </row>
    <row r="380343" spans="5:5">
      <c r="E380343"/>
    </row>
    <row r="380344" spans="5:5">
      <c r="E380344"/>
    </row>
    <row r="380345" spans="5:5">
      <c r="E380345"/>
    </row>
    <row r="380346" spans="5:5">
      <c r="E380346"/>
    </row>
    <row r="380347" spans="5:5">
      <c r="E380347"/>
    </row>
    <row r="380348" spans="5:5">
      <c r="E380348"/>
    </row>
    <row r="380349" spans="5:5">
      <c r="E380349"/>
    </row>
    <row r="380350" spans="5:5">
      <c r="E380350"/>
    </row>
    <row r="380351" spans="5:5">
      <c r="E380351"/>
    </row>
    <row r="380352" spans="5:5">
      <c r="E380352"/>
    </row>
    <row r="380353" spans="5:5">
      <c r="E380353"/>
    </row>
    <row r="380354" spans="5:5">
      <c r="E380354"/>
    </row>
    <row r="380355" spans="5:5">
      <c r="E380355"/>
    </row>
    <row r="380356" spans="5:5">
      <c r="E380356"/>
    </row>
    <row r="380357" spans="5:5">
      <c r="E380357"/>
    </row>
    <row r="380358" spans="5:5">
      <c r="E380358"/>
    </row>
    <row r="380359" spans="5:5">
      <c r="E380359"/>
    </row>
    <row r="380360" spans="5:5">
      <c r="E380360"/>
    </row>
    <row r="380361" spans="5:5">
      <c r="E380361"/>
    </row>
    <row r="380362" spans="5:5">
      <c r="E380362"/>
    </row>
    <row r="380363" spans="5:5">
      <c r="E380363"/>
    </row>
    <row r="380364" spans="5:5">
      <c r="E380364"/>
    </row>
    <row r="380365" spans="5:5">
      <c r="E380365"/>
    </row>
    <row r="380366" spans="5:5">
      <c r="E380366"/>
    </row>
    <row r="380367" spans="5:5">
      <c r="E380367"/>
    </row>
    <row r="380368" spans="5:5">
      <c r="E380368"/>
    </row>
    <row r="380369" spans="5:5">
      <c r="E380369"/>
    </row>
    <row r="380370" spans="5:5">
      <c r="E380370"/>
    </row>
    <row r="380371" spans="5:5">
      <c r="E380371"/>
    </row>
    <row r="380372" spans="5:5">
      <c r="E380372"/>
    </row>
    <row r="380373" spans="5:5">
      <c r="E380373"/>
    </row>
    <row r="380374" spans="5:5">
      <c r="E380374"/>
    </row>
    <row r="380375" spans="5:5">
      <c r="E380375"/>
    </row>
    <row r="380376" spans="5:5">
      <c r="E380376"/>
    </row>
    <row r="380377" spans="5:5">
      <c r="E380377"/>
    </row>
    <row r="380378" spans="5:5">
      <c r="E380378"/>
    </row>
    <row r="380379" spans="5:5">
      <c r="E380379"/>
    </row>
    <row r="380380" spans="5:5">
      <c r="E380380"/>
    </row>
    <row r="380381" spans="5:5">
      <c r="E380381"/>
    </row>
    <row r="380382" spans="5:5">
      <c r="E380382"/>
    </row>
    <row r="380383" spans="5:5">
      <c r="E380383"/>
    </row>
    <row r="380384" spans="5:5">
      <c r="E380384"/>
    </row>
    <row r="380385" spans="5:5">
      <c r="E380385"/>
    </row>
    <row r="380386" spans="5:5">
      <c r="E380386"/>
    </row>
    <row r="380387" spans="5:5">
      <c r="E380387"/>
    </row>
    <row r="380388" spans="5:5">
      <c r="E380388"/>
    </row>
    <row r="380389" spans="5:5">
      <c r="E380389"/>
    </row>
    <row r="380390" spans="5:5">
      <c r="E380390"/>
    </row>
    <row r="380391" spans="5:5">
      <c r="E380391"/>
    </row>
    <row r="380392" spans="5:5">
      <c r="E380392"/>
    </row>
    <row r="380393" spans="5:5">
      <c r="E380393"/>
    </row>
    <row r="380394" spans="5:5">
      <c r="E380394"/>
    </row>
    <row r="380395" spans="5:5">
      <c r="E380395"/>
    </row>
    <row r="380396" spans="5:5">
      <c r="E380396"/>
    </row>
    <row r="380397" spans="5:5">
      <c r="E380397"/>
    </row>
    <row r="380398" spans="5:5">
      <c r="E380398"/>
    </row>
    <row r="380399" spans="5:5">
      <c r="E380399"/>
    </row>
    <row r="380400" spans="5:5">
      <c r="E380400"/>
    </row>
    <row r="380401" spans="5:5">
      <c r="E380401"/>
    </row>
    <row r="380402" spans="5:5">
      <c r="E380402"/>
    </row>
    <row r="380403" spans="5:5">
      <c r="E380403"/>
    </row>
    <row r="380404" spans="5:5">
      <c r="E380404"/>
    </row>
    <row r="380405" spans="5:5">
      <c r="E380405"/>
    </row>
    <row r="380406" spans="5:5">
      <c r="E380406"/>
    </row>
    <row r="380407" spans="5:5">
      <c r="E380407"/>
    </row>
    <row r="380408" spans="5:5">
      <c r="E380408"/>
    </row>
    <row r="380409" spans="5:5">
      <c r="E380409"/>
    </row>
    <row r="380410" spans="5:5">
      <c r="E380410"/>
    </row>
    <row r="380411" spans="5:5">
      <c r="E380411"/>
    </row>
    <row r="380412" spans="5:5">
      <c r="E380412"/>
    </row>
    <row r="380413" spans="5:5">
      <c r="E380413"/>
    </row>
    <row r="380414" spans="5:5">
      <c r="E380414"/>
    </row>
    <row r="380415" spans="5:5">
      <c r="E380415"/>
    </row>
    <row r="380416" spans="5:5">
      <c r="E380416"/>
    </row>
    <row r="380417" spans="5:5">
      <c r="E380417"/>
    </row>
    <row r="380418" spans="5:5">
      <c r="E380418"/>
    </row>
    <row r="380419" spans="5:5">
      <c r="E380419"/>
    </row>
    <row r="380420" spans="5:5">
      <c r="E380420"/>
    </row>
    <row r="380421" spans="5:5">
      <c r="E380421"/>
    </row>
    <row r="380422" spans="5:5">
      <c r="E380422"/>
    </row>
    <row r="380423" spans="5:5">
      <c r="E380423"/>
    </row>
    <row r="380424" spans="5:5">
      <c r="E380424"/>
    </row>
    <row r="380425" spans="5:5">
      <c r="E380425"/>
    </row>
    <row r="380426" spans="5:5">
      <c r="E380426"/>
    </row>
    <row r="380427" spans="5:5">
      <c r="E380427"/>
    </row>
    <row r="380428" spans="5:5">
      <c r="E380428"/>
    </row>
    <row r="380429" spans="5:5">
      <c r="E380429"/>
    </row>
    <row r="380430" spans="5:5">
      <c r="E380430"/>
    </row>
    <row r="380431" spans="5:5">
      <c r="E380431"/>
    </row>
    <row r="380432" spans="5:5">
      <c r="E380432"/>
    </row>
    <row r="380433" spans="5:5">
      <c r="E380433"/>
    </row>
    <row r="380434" spans="5:5">
      <c r="E380434"/>
    </row>
    <row r="380435" spans="5:5">
      <c r="E380435"/>
    </row>
    <row r="380436" spans="5:5">
      <c r="E380436"/>
    </row>
    <row r="380437" spans="5:5">
      <c r="E380437"/>
    </row>
    <row r="380438" spans="5:5">
      <c r="E380438"/>
    </row>
    <row r="380439" spans="5:5">
      <c r="E380439"/>
    </row>
    <row r="380440" spans="5:5">
      <c r="E380440"/>
    </row>
    <row r="380441" spans="5:5">
      <c r="E380441"/>
    </row>
    <row r="380442" spans="5:5">
      <c r="E380442"/>
    </row>
    <row r="380443" spans="5:5">
      <c r="E380443"/>
    </row>
    <row r="380444" spans="5:5">
      <c r="E380444"/>
    </row>
    <row r="380445" spans="5:5">
      <c r="E380445"/>
    </row>
    <row r="380446" spans="5:5">
      <c r="E380446"/>
    </row>
    <row r="380447" spans="5:5">
      <c r="E380447"/>
    </row>
    <row r="380448" spans="5:5">
      <c r="E380448"/>
    </row>
    <row r="380449" spans="5:5">
      <c r="E380449"/>
    </row>
    <row r="380450" spans="5:5">
      <c r="E380450"/>
    </row>
    <row r="380451" spans="5:5">
      <c r="E380451"/>
    </row>
    <row r="380452" spans="5:5">
      <c r="E380452"/>
    </row>
    <row r="380453" spans="5:5">
      <c r="E380453"/>
    </row>
    <row r="380454" spans="5:5">
      <c r="E380454"/>
    </row>
    <row r="380455" spans="5:5">
      <c r="E380455"/>
    </row>
    <row r="380456" spans="5:5">
      <c r="E380456"/>
    </row>
    <row r="380457" spans="5:5">
      <c r="E380457"/>
    </row>
    <row r="380458" spans="5:5">
      <c r="E380458"/>
    </row>
    <row r="380459" spans="5:5">
      <c r="E380459"/>
    </row>
    <row r="380460" spans="5:5">
      <c r="E380460"/>
    </row>
    <row r="380461" spans="5:5">
      <c r="E380461"/>
    </row>
    <row r="380462" spans="5:5">
      <c r="E380462"/>
    </row>
    <row r="380463" spans="5:5">
      <c r="E380463"/>
    </row>
    <row r="380464" spans="5:5">
      <c r="E380464"/>
    </row>
    <row r="380465" spans="5:5">
      <c r="E380465"/>
    </row>
    <row r="380466" spans="5:5">
      <c r="E380466"/>
    </row>
    <row r="380467" spans="5:5">
      <c r="E380467"/>
    </row>
    <row r="380468" spans="5:5">
      <c r="E380468"/>
    </row>
    <row r="380469" spans="5:5">
      <c r="E380469"/>
    </row>
    <row r="380470" spans="5:5">
      <c r="E380470"/>
    </row>
    <row r="380471" spans="5:5">
      <c r="E380471"/>
    </row>
    <row r="380472" spans="5:5">
      <c r="E380472"/>
    </row>
    <row r="380473" spans="5:5">
      <c r="E380473"/>
    </row>
    <row r="380474" spans="5:5">
      <c r="E380474"/>
    </row>
    <row r="380475" spans="5:5">
      <c r="E380475"/>
    </row>
    <row r="380476" spans="5:5">
      <c r="E380476"/>
    </row>
    <row r="380477" spans="5:5">
      <c r="E380477"/>
    </row>
    <row r="380478" spans="5:5">
      <c r="E380478"/>
    </row>
    <row r="380479" spans="5:5">
      <c r="E380479"/>
    </row>
    <row r="380480" spans="5:5">
      <c r="E380480"/>
    </row>
    <row r="380481" spans="5:5">
      <c r="E380481"/>
    </row>
    <row r="380482" spans="5:5">
      <c r="E380482"/>
    </row>
    <row r="380483" spans="5:5">
      <c r="E380483"/>
    </row>
    <row r="380484" spans="5:5">
      <c r="E380484"/>
    </row>
    <row r="380485" spans="5:5">
      <c r="E380485"/>
    </row>
    <row r="380486" spans="5:5">
      <c r="E380486"/>
    </row>
    <row r="380487" spans="5:5">
      <c r="E380487"/>
    </row>
    <row r="380488" spans="5:5">
      <c r="E380488"/>
    </row>
    <row r="380489" spans="5:5">
      <c r="E380489"/>
    </row>
    <row r="380490" spans="5:5">
      <c r="E380490"/>
    </row>
    <row r="380491" spans="5:5">
      <c r="E380491"/>
    </row>
    <row r="380492" spans="5:5">
      <c r="E380492"/>
    </row>
    <row r="380493" spans="5:5">
      <c r="E380493"/>
    </row>
    <row r="380494" spans="5:5">
      <c r="E380494"/>
    </row>
    <row r="380495" spans="5:5">
      <c r="E380495"/>
    </row>
    <row r="380496" spans="5:5">
      <c r="E380496"/>
    </row>
    <row r="380497" spans="5:5">
      <c r="E380497"/>
    </row>
    <row r="380498" spans="5:5">
      <c r="E380498"/>
    </row>
    <row r="380499" spans="5:5">
      <c r="E380499"/>
    </row>
    <row r="380500" spans="5:5">
      <c r="E380500"/>
    </row>
    <row r="380501" spans="5:5">
      <c r="E380501"/>
    </row>
    <row r="380502" spans="5:5">
      <c r="E380502"/>
    </row>
    <row r="380503" spans="5:5">
      <c r="E380503"/>
    </row>
    <row r="380504" spans="5:5">
      <c r="E380504"/>
    </row>
    <row r="380505" spans="5:5">
      <c r="E380505"/>
    </row>
    <row r="380506" spans="5:5">
      <c r="E380506"/>
    </row>
    <row r="380507" spans="5:5">
      <c r="E380507"/>
    </row>
    <row r="380508" spans="5:5">
      <c r="E380508"/>
    </row>
    <row r="380509" spans="5:5">
      <c r="E380509"/>
    </row>
    <row r="380510" spans="5:5">
      <c r="E380510"/>
    </row>
    <row r="380511" spans="5:5">
      <c r="E380511"/>
    </row>
    <row r="380512" spans="5:5">
      <c r="E380512"/>
    </row>
    <row r="380513" spans="5:5">
      <c r="E380513"/>
    </row>
    <row r="380514" spans="5:5">
      <c r="E380514"/>
    </row>
    <row r="380515" spans="5:5">
      <c r="E380515"/>
    </row>
    <row r="380516" spans="5:5">
      <c r="E380516"/>
    </row>
    <row r="380517" spans="5:5">
      <c r="E380517"/>
    </row>
    <row r="380518" spans="5:5">
      <c r="E380518"/>
    </row>
    <row r="380519" spans="5:5">
      <c r="E380519"/>
    </row>
    <row r="380520" spans="5:5">
      <c r="E380520"/>
    </row>
    <row r="380521" spans="5:5">
      <c r="E380521"/>
    </row>
    <row r="380522" spans="5:5">
      <c r="E380522"/>
    </row>
    <row r="380523" spans="5:5">
      <c r="E380523"/>
    </row>
    <row r="380524" spans="5:5">
      <c r="E380524"/>
    </row>
    <row r="380525" spans="5:5">
      <c r="E380525"/>
    </row>
    <row r="380526" spans="5:5">
      <c r="E380526"/>
    </row>
    <row r="380527" spans="5:5">
      <c r="E380527"/>
    </row>
    <row r="380528" spans="5:5">
      <c r="E380528"/>
    </row>
    <row r="380529" spans="5:5">
      <c r="E380529"/>
    </row>
    <row r="380530" spans="5:5">
      <c r="E380530"/>
    </row>
    <row r="380531" spans="5:5">
      <c r="E380531"/>
    </row>
    <row r="380532" spans="5:5">
      <c r="E380532"/>
    </row>
    <row r="380533" spans="5:5">
      <c r="E380533"/>
    </row>
    <row r="380534" spans="5:5">
      <c r="E380534"/>
    </row>
    <row r="380535" spans="5:5">
      <c r="E380535"/>
    </row>
    <row r="380536" spans="5:5">
      <c r="E380536"/>
    </row>
    <row r="380537" spans="5:5">
      <c r="E380537"/>
    </row>
    <row r="380538" spans="5:5">
      <c r="E380538"/>
    </row>
    <row r="380539" spans="5:5">
      <c r="E380539"/>
    </row>
    <row r="380540" spans="5:5">
      <c r="E380540"/>
    </row>
    <row r="380541" spans="5:5">
      <c r="E380541"/>
    </row>
    <row r="380542" spans="5:5">
      <c r="E380542"/>
    </row>
    <row r="380543" spans="5:5">
      <c r="E380543"/>
    </row>
    <row r="380544" spans="5:5">
      <c r="E380544"/>
    </row>
    <row r="380545" spans="5:5">
      <c r="E380545"/>
    </row>
    <row r="380546" spans="5:5">
      <c r="E380546"/>
    </row>
    <row r="380547" spans="5:5">
      <c r="E380547"/>
    </row>
    <row r="380548" spans="5:5">
      <c r="E380548"/>
    </row>
    <row r="380549" spans="5:5">
      <c r="E380549"/>
    </row>
    <row r="380550" spans="5:5">
      <c r="E380550"/>
    </row>
    <row r="380551" spans="5:5">
      <c r="E380551"/>
    </row>
    <row r="380552" spans="5:5">
      <c r="E380552"/>
    </row>
    <row r="380553" spans="5:5">
      <c r="E380553"/>
    </row>
    <row r="380554" spans="5:5">
      <c r="E380554"/>
    </row>
    <row r="380555" spans="5:5">
      <c r="E380555"/>
    </row>
    <row r="380556" spans="5:5">
      <c r="E380556"/>
    </row>
    <row r="380557" spans="5:5">
      <c r="E380557"/>
    </row>
    <row r="380558" spans="5:5">
      <c r="E380558"/>
    </row>
    <row r="380559" spans="5:5">
      <c r="E380559"/>
    </row>
    <row r="380560" spans="5:5">
      <c r="E380560"/>
    </row>
    <row r="380561" spans="5:5">
      <c r="E380561"/>
    </row>
    <row r="380562" spans="5:5">
      <c r="E380562"/>
    </row>
    <row r="380563" spans="5:5">
      <c r="E380563"/>
    </row>
    <row r="380564" spans="5:5">
      <c r="E380564"/>
    </row>
    <row r="380565" spans="5:5">
      <c r="E380565"/>
    </row>
    <row r="380566" spans="5:5">
      <c r="E380566"/>
    </row>
    <row r="380567" spans="5:5">
      <c r="E380567"/>
    </row>
    <row r="380568" spans="5:5">
      <c r="E380568"/>
    </row>
    <row r="380569" spans="5:5">
      <c r="E380569"/>
    </row>
    <row r="380570" spans="5:5">
      <c r="E380570"/>
    </row>
    <row r="380571" spans="5:5">
      <c r="E380571"/>
    </row>
    <row r="380572" spans="5:5">
      <c r="E380572"/>
    </row>
    <row r="380573" spans="5:5">
      <c r="E380573"/>
    </row>
    <row r="380574" spans="5:5">
      <c r="E380574"/>
    </row>
    <row r="380575" spans="5:5">
      <c r="E380575"/>
    </row>
    <row r="380576" spans="5:5">
      <c r="E380576"/>
    </row>
    <row r="380577" spans="5:5">
      <c r="E380577"/>
    </row>
    <row r="380578" spans="5:5">
      <c r="E380578"/>
    </row>
    <row r="380579" spans="5:5">
      <c r="E380579"/>
    </row>
    <row r="380580" spans="5:5">
      <c r="E380580"/>
    </row>
    <row r="380581" spans="5:5">
      <c r="E380581"/>
    </row>
    <row r="380582" spans="5:5">
      <c r="E380582"/>
    </row>
    <row r="380583" spans="5:5">
      <c r="E380583"/>
    </row>
    <row r="380584" spans="5:5">
      <c r="E380584"/>
    </row>
    <row r="380585" spans="5:5">
      <c r="E380585"/>
    </row>
    <row r="380586" spans="5:5">
      <c r="E380586"/>
    </row>
    <row r="380587" spans="5:5">
      <c r="E380587"/>
    </row>
    <row r="380588" spans="5:5">
      <c r="E380588"/>
    </row>
    <row r="380589" spans="5:5">
      <c r="E380589"/>
    </row>
    <row r="380590" spans="5:5">
      <c r="E380590"/>
    </row>
    <row r="380591" spans="5:5">
      <c r="E380591"/>
    </row>
    <row r="380592" spans="5:5">
      <c r="E380592"/>
    </row>
    <row r="380593" spans="5:5">
      <c r="E380593"/>
    </row>
    <row r="380594" spans="5:5">
      <c r="E380594"/>
    </row>
    <row r="380595" spans="5:5">
      <c r="E380595"/>
    </row>
    <row r="380596" spans="5:5">
      <c r="E380596"/>
    </row>
    <row r="380597" spans="5:5">
      <c r="E380597"/>
    </row>
    <row r="380598" spans="5:5">
      <c r="E380598"/>
    </row>
    <row r="380599" spans="5:5">
      <c r="E380599"/>
    </row>
    <row r="380600" spans="5:5">
      <c r="E380600"/>
    </row>
    <row r="380601" spans="5:5">
      <c r="E380601"/>
    </row>
    <row r="380602" spans="5:5">
      <c r="E380602"/>
    </row>
    <row r="380603" spans="5:5">
      <c r="E380603"/>
    </row>
    <row r="380604" spans="5:5">
      <c r="E380604"/>
    </row>
    <row r="380605" spans="5:5">
      <c r="E380605"/>
    </row>
    <row r="380606" spans="5:5">
      <c r="E380606"/>
    </row>
    <row r="380607" spans="5:5">
      <c r="E380607"/>
    </row>
    <row r="380608" spans="5:5">
      <c r="E380608"/>
    </row>
    <row r="380609" spans="5:5">
      <c r="E380609"/>
    </row>
    <row r="380610" spans="5:5">
      <c r="E380610"/>
    </row>
    <row r="380611" spans="5:5">
      <c r="E380611"/>
    </row>
    <row r="380612" spans="5:5">
      <c r="E380612"/>
    </row>
    <row r="380613" spans="5:5">
      <c r="E380613"/>
    </row>
    <row r="380614" spans="5:5">
      <c r="E380614"/>
    </row>
    <row r="380615" spans="5:5">
      <c r="E380615"/>
    </row>
    <row r="380616" spans="5:5">
      <c r="E380616"/>
    </row>
    <row r="380617" spans="5:5">
      <c r="E380617"/>
    </row>
    <row r="380618" spans="5:5">
      <c r="E380618"/>
    </row>
    <row r="380619" spans="5:5">
      <c r="E380619"/>
    </row>
    <row r="380620" spans="5:5">
      <c r="E380620"/>
    </row>
    <row r="380621" spans="5:5">
      <c r="E380621"/>
    </row>
    <row r="380622" spans="5:5">
      <c r="E380622"/>
    </row>
    <row r="380623" spans="5:5">
      <c r="E380623"/>
    </row>
    <row r="380624" spans="5:5">
      <c r="E380624"/>
    </row>
    <row r="380625" spans="5:5">
      <c r="E380625"/>
    </row>
    <row r="380626" spans="5:5">
      <c r="E380626"/>
    </row>
    <row r="380627" spans="5:5">
      <c r="E380627"/>
    </row>
    <row r="380628" spans="5:5">
      <c r="E380628"/>
    </row>
    <row r="380629" spans="5:5">
      <c r="E380629"/>
    </row>
    <row r="380630" spans="5:5">
      <c r="E380630"/>
    </row>
    <row r="380631" spans="5:5">
      <c r="E380631"/>
    </row>
    <row r="380632" spans="5:5">
      <c r="E380632"/>
    </row>
    <row r="380633" spans="5:5">
      <c r="E380633"/>
    </row>
    <row r="380634" spans="5:5">
      <c r="E380634"/>
    </row>
    <row r="380635" spans="5:5">
      <c r="E380635"/>
    </row>
    <row r="380636" spans="5:5">
      <c r="E380636"/>
    </row>
    <row r="380637" spans="5:5">
      <c r="E380637"/>
    </row>
    <row r="380638" spans="5:5">
      <c r="E380638"/>
    </row>
    <row r="380639" spans="5:5">
      <c r="E380639"/>
    </row>
    <row r="380640" spans="5:5">
      <c r="E380640"/>
    </row>
    <row r="380641" spans="5:5">
      <c r="E380641"/>
    </row>
    <row r="380642" spans="5:5">
      <c r="E380642"/>
    </row>
    <row r="380643" spans="5:5">
      <c r="E380643"/>
    </row>
    <row r="380644" spans="5:5">
      <c r="E380644"/>
    </row>
    <row r="380645" spans="5:5">
      <c r="E380645"/>
    </row>
    <row r="380646" spans="5:5">
      <c r="E380646"/>
    </row>
    <row r="380647" spans="5:5">
      <c r="E380647"/>
    </row>
    <row r="380648" spans="5:5">
      <c r="E380648"/>
    </row>
    <row r="380649" spans="5:5">
      <c r="E380649"/>
    </row>
    <row r="380650" spans="5:5">
      <c r="E380650"/>
    </row>
    <row r="380651" spans="5:5">
      <c r="E380651"/>
    </row>
    <row r="380652" spans="5:5">
      <c r="E380652"/>
    </row>
    <row r="380653" spans="5:5">
      <c r="E380653"/>
    </row>
    <row r="380654" spans="5:5">
      <c r="E380654"/>
    </row>
    <row r="380655" spans="5:5">
      <c r="E380655"/>
    </row>
    <row r="380656" spans="5:5">
      <c r="E380656"/>
    </row>
    <row r="380657" spans="5:5">
      <c r="E380657"/>
    </row>
    <row r="380658" spans="5:5">
      <c r="E380658"/>
    </row>
    <row r="380659" spans="5:5">
      <c r="E380659"/>
    </row>
    <row r="380660" spans="5:5">
      <c r="E380660"/>
    </row>
    <row r="380661" spans="5:5">
      <c r="E380661"/>
    </row>
    <row r="380662" spans="5:5">
      <c r="E380662"/>
    </row>
    <row r="380663" spans="5:5">
      <c r="E380663"/>
    </row>
    <row r="380664" spans="5:5">
      <c r="E380664"/>
    </row>
    <row r="380665" spans="5:5">
      <c r="E380665"/>
    </row>
    <row r="380666" spans="5:5">
      <c r="E380666"/>
    </row>
    <row r="380667" spans="5:5">
      <c r="E380667"/>
    </row>
    <row r="380668" spans="5:5">
      <c r="E380668"/>
    </row>
    <row r="380669" spans="5:5">
      <c r="E380669"/>
    </row>
    <row r="380670" spans="5:5">
      <c r="E380670"/>
    </row>
    <row r="380671" spans="5:5">
      <c r="E380671"/>
    </row>
    <row r="380672" spans="5:5">
      <c r="E380672"/>
    </row>
    <row r="380673" spans="5:5">
      <c r="E380673"/>
    </row>
    <row r="380674" spans="5:5">
      <c r="E380674"/>
    </row>
    <row r="380675" spans="5:5">
      <c r="E380675"/>
    </row>
    <row r="380676" spans="5:5">
      <c r="E380676"/>
    </row>
    <row r="380677" spans="5:5">
      <c r="E380677"/>
    </row>
    <row r="380678" spans="5:5">
      <c r="E380678"/>
    </row>
    <row r="380679" spans="5:5">
      <c r="E380679"/>
    </row>
    <row r="380680" spans="5:5">
      <c r="E380680"/>
    </row>
    <row r="380681" spans="5:5">
      <c r="E380681"/>
    </row>
    <row r="380682" spans="5:5">
      <c r="E380682"/>
    </row>
    <row r="380683" spans="5:5">
      <c r="E380683"/>
    </row>
    <row r="380684" spans="5:5">
      <c r="E380684"/>
    </row>
    <row r="380685" spans="5:5">
      <c r="E380685"/>
    </row>
    <row r="380686" spans="5:5">
      <c r="E380686"/>
    </row>
    <row r="380687" spans="5:5">
      <c r="E380687"/>
    </row>
    <row r="380688" spans="5:5">
      <c r="E380688"/>
    </row>
    <row r="380689" spans="5:5">
      <c r="E380689"/>
    </row>
    <row r="380690" spans="5:5">
      <c r="E380690"/>
    </row>
    <row r="380691" spans="5:5">
      <c r="E380691"/>
    </row>
    <row r="380692" spans="5:5">
      <c r="E380692"/>
    </row>
    <row r="380693" spans="5:5">
      <c r="E380693"/>
    </row>
    <row r="380694" spans="5:5">
      <c r="E380694"/>
    </row>
    <row r="380695" spans="5:5">
      <c r="E380695"/>
    </row>
    <row r="380696" spans="5:5">
      <c r="E380696"/>
    </row>
    <row r="380697" spans="5:5">
      <c r="E380697"/>
    </row>
    <row r="380698" spans="5:5">
      <c r="E380698"/>
    </row>
    <row r="380699" spans="5:5">
      <c r="E380699"/>
    </row>
    <row r="380700" spans="5:5">
      <c r="E380700"/>
    </row>
    <row r="380701" spans="5:5">
      <c r="E380701"/>
    </row>
    <row r="380702" spans="5:5">
      <c r="E380702"/>
    </row>
    <row r="380703" spans="5:5">
      <c r="E380703"/>
    </row>
    <row r="380704" spans="5:5">
      <c r="E380704"/>
    </row>
    <row r="380705" spans="5:5">
      <c r="E380705"/>
    </row>
    <row r="380706" spans="5:5">
      <c r="E380706"/>
    </row>
    <row r="380707" spans="5:5">
      <c r="E380707"/>
    </row>
    <row r="380708" spans="5:5">
      <c r="E380708"/>
    </row>
    <row r="380709" spans="5:5">
      <c r="E380709"/>
    </row>
    <row r="380710" spans="5:5">
      <c r="E380710"/>
    </row>
    <row r="380711" spans="5:5">
      <c r="E380711"/>
    </row>
    <row r="380712" spans="5:5">
      <c r="E380712"/>
    </row>
    <row r="380713" spans="5:5">
      <c r="E380713"/>
    </row>
    <row r="380714" spans="5:5">
      <c r="E380714"/>
    </row>
    <row r="380715" spans="5:5">
      <c r="E380715"/>
    </row>
    <row r="380716" spans="5:5">
      <c r="E380716"/>
    </row>
    <row r="380717" spans="5:5">
      <c r="E380717"/>
    </row>
    <row r="380718" spans="5:5">
      <c r="E380718"/>
    </row>
    <row r="380719" spans="5:5">
      <c r="E380719"/>
    </row>
    <row r="380720" spans="5:5">
      <c r="E380720"/>
    </row>
    <row r="380721" spans="5:5">
      <c r="E380721"/>
    </row>
    <row r="380722" spans="5:5">
      <c r="E380722"/>
    </row>
    <row r="380723" spans="5:5">
      <c r="E380723"/>
    </row>
    <row r="380724" spans="5:5">
      <c r="E380724"/>
    </row>
    <row r="380725" spans="5:5">
      <c r="E380725"/>
    </row>
    <row r="380726" spans="5:5">
      <c r="E380726"/>
    </row>
    <row r="380727" spans="5:5">
      <c r="E380727"/>
    </row>
    <row r="380728" spans="5:5">
      <c r="E380728"/>
    </row>
    <row r="380729" spans="5:5">
      <c r="E380729"/>
    </row>
    <row r="380730" spans="5:5">
      <c r="E380730"/>
    </row>
    <row r="380731" spans="5:5">
      <c r="E380731"/>
    </row>
    <row r="380732" spans="5:5">
      <c r="E380732"/>
    </row>
    <row r="380733" spans="5:5">
      <c r="E380733"/>
    </row>
    <row r="380734" spans="5:5">
      <c r="E380734"/>
    </row>
    <row r="380735" spans="5:5">
      <c r="E380735"/>
    </row>
    <row r="380736" spans="5:5">
      <c r="E380736"/>
    </row>
    <row r="380737" spans="5:5">
      <c r="E380737"/>
    </row>
    <row r="380738" spans="5:5">
      <c r="E380738"/>
    </row>
    <row r="380739" spans="5:5">
      <c r="E380739"/>
    </row>
    <row r="380740" spans="5:5">
      <c r="E380740"/>
    </row>
    <row r="380741" spans="5:5">
      <c r="E380741"/>
    </row>
    <row r="380742" spans="5:5">
      <c r="E380742"/>
    </row>
    <row r="380743" spans="5:5">
      <c r="E380743"/>
    </row>
    <row r="380744" spans="5:5">
      <c r="E380744"/>
    </row>
    <row r="380745" spans="5:5">
      <c r="E380745"/>
    </row>
    <row r="380746" spans="5:5">
      <c r="E380746"/>
    </row>
    <row r="380747" spans="5:5">
      <c r="E380747"/>
    </row>
    <row r="380748" spans="5:5">
      <c r="E380748"/>
    </row>
    <row r="380749" spans="5:5">
      <c r="E380749"/>
    </row>
    <row r="380750" spans="5:5">
      <c r="E380750"/>
    </row>
    <row r="380751" spans="5:5">
      <c r="E380751"/>
    </row>
    <row r="380752" spans="5:5">
      <c r="E380752"/>
    </row>
    <row r="380753" spans="5:5">
      <c r="E380753"/>
    </row>
    <row r="380754" spans="5:5">
      <c r="E380754"/>
    </row>
    <row r="380755" spans="5:5">
      <c r="E380755"/>
    </row>
    <row r="380756" spans="5:5">
      <c r="E380756"/>
    </row>
    <row r="380757" spans="5:5">
      <c r="E380757"/>
    </row>
    <row r="380758" spans="5:5">
      <c r="E380758"/>
    </row>
    <row r="380759" spans="5:5">
      <c r="E380759"/>
    </row>
    <row r="380760" spans="5:5">
      <c r="E380760"/>
    </row>
    <row r="380761" spans="5:5">
      <c r="E380761"/>
    </row>
    <row r="380762" spans="5:5">
      <c r="E380762"/>
    </row>
    <row r="380763" spans="5:5">
      <c r="E380763"/>
    </row>
    <row r="380764" spans="5:5">
      <c r="E380764"/>
    </row>
    <row r="380765" spans="5:5">
      <c r="E380765"/>
    </row>
    <row r="380766" spans="5:5">
      <c r="E380766"/>
    </row>
    <row r="380767" spans="5:5">
      <c r="E380767"/>
    </row>
    <row r="380768" spans="5:5">
      <c r="E380768"/>
    </row>
    <row r="380769" spans="5:5">
      <c r="E380769"/>
    </row>
    <row r="380770" spans="5:5">
      <c r="E380770"/>
    </row>
    <row r="380771" spans="5:5">
      <c r="E380771"/>
    </row>
    <row r="380772" spans="5:5">
      <c r="E380772"/>
    </row>
    <row r="380773" spans="5:5">
      <c r="E380773"/>
    </row>
    <row r="380774" spans="5:5">
      <c r="E380774"/>
    </row>
    <row r="380775" spans="5:5">
      <c r="E380775"/>
    </row>
    <row r="380776" spans="5:5">
      <c r="E380776"/>
    </row>
    <row r="380777" spans="5:5">
      <c r="E380777"/>
    </row>
    <row r="380778" spans="5:5">
      <c r="E380778"/>
    </row>
    <row r="380779" spans="5:5">
      <c r="E380779"/>
    </row>
    <row r="380780" spans="5:5">
      <c r="E380780"/>
    </row>
    <row r="380781" spans="5:5">
      <c r="E380781"/>
    </row>
    <row r="380782" spans="5:5">
      <c r="E380782"/>
    </row>
    <row r="380783" spans="5:5">
      <c r="E380783"/>
    </row>
    <row r="380784" spans="5:5">
      <c r="E380784"/>
    </row>
    <row r="380785" spans="5:5">
      <c r="E380785"/>
    </row>
    <row r="380786" spans="5:5">
      <c r="E380786"/>
    </row>
    <row r="380787" spans="5:5">
      <c r="E380787"/>
    </row>
    <row r="380788" spans="5:5">
      <c r="E380788"/>
    </row>
    <row r="380789" spans="5:5">
      <c r="E380789"/>
    </row>
    <row r="380790" spans="5:5">
      <c r="E380790"/>
    </row>
    <row r="380791" spans="5:5">
      <c r="E380791"/>
    </row>
    <row r="380792" spans="5:5">
      <c r="E380792"/>
    </row>
    <row r="380793" spans="5:5">
      <c r="E380793"/>
    </row>
    <row r="380794" spans="5:5">
      <c r="E380794"/>
    </row>
    <row r="380795" spans="5:5">
      <c r="E380795"/>
    </row>
    <row r="380796" spans="5:5">
      <c r="E380796"/>
    </row>
    <row r="380797" spans="5:5">
      <c r="E380797"/>
    </row>
    <row r="380798" spans="5:5">
      <c r="E380798"/>
    </row>
    <row r="380799" spans="5:5">
      <c r="E380799"/>
    </row>
    <row r="380800" spans="5:5">
      <c r="E380800"/>
    </row>
    <row r="380801" spans="5:5">
      <c r="E380801"/>
    </row>
    <row r="380802" spans="5:5">
      <c r="E380802"/>
    </row>
    <row r="380803" spans="5:5">
      <c r="E380803"/>
    </row>
    <row r="380804" spans="5:5">
      <c r="E380804"/>
    </row>
    <row r="380805" spans="5:5">
      <c r="E380805"/>
    </row>
    <row r="380806" spans="5:5">
      <c r="E380806"/>
    </row>
    <row r="380807" spans="5:5">
      <c r="E380807"/>
    </row>
    <row r="380808" spans="5:5">
      <c r="E380808"/>
    </row>
    <row r="380809" spans="5:5">
      <c r="E380809"/>
    </row>
    <row r="380810" spans="5:5">
      <c r="E380810"/>
    </row>
    <row r="380811" spans="5:5">
      <c r="E380811"/>
    </row>
    <row r="380812" spans="5:5">
      <c r="E380812"/>
    </row>
    <row r="380813" spans="5:5">
      <c r="E380813"/>
    </row>
    <row r="380814" spans="5:5">
      <c r="E380814"/>
    </row>
    <row r="380815" spans="5:5">
      <c r="E380815"/>
    </row>
    <row r="380816" spans="5:5">
      <c r="E380816"/>
    </row>
    <row r="380817" spans="5:5">
      <c r="E380817"/>
    </row>
    <row r="380818" spans="5:5">
      <c r="E380818"/>
    </row>
    <row r="380819" spans="5:5">
      <c r="E380819"/>
    </row>
    <row r="380820" spans="5:5">
      <c r="E380820"/>
    </row>
    <row r="380821" spans="5:5">
      <c r="E380821"/>
    </row>
    <row r="380822" spans="5:5">
      <c r="E380822"/>
    </row>
    <row r="380823" spans="5:5">
      <c r="E380823"/>
    </row>
    <row r="380824" spans="5:5">
      <c r="E380824"/>
    </row>
    <row r="380825" spans="5:5">
      <c r="E380825"/>
    </row>
    <row r="380826" spans="5:5">
      <c r="E380826"/>
    </row>
    <row r="380827" spans="5:5">
      <c r="E380827"/>
    </row>
    <row r="380828" spans="5:5">
      <c r="E380828"/>
    </row>
    <row r="380829" spans="5:5">
      <c r="E380829"/>
    </row>
    <row r="380830" spans="5:5">
      <c r="E380830"/>
    </row>
    <row r="380831" spans="5:5">
      <c r="E380831"/>
    </row>
    <row r="380832" spans="5:5">
      <c r="E380832"/>
    </row>
    <row r="380833" spans="5:5">
      <c r="E380833"/>
    </row>
    <row r="380834" spans="5:5">
      <c r="E380834"/>
    </row>
    <row r="380835" spans="5:5">
      <c r="E380835"/>
    </row>
    <row r="380836" spans="5:5">
      <c r="E380836"/>
    </row>
    <row r="380837" spans="5:5">
      <c r="E380837"/>
    </row>
    <row r="380838" spans="5:5">
      <c r="E380838"/>
    </row>
    <row r="380839" spans="5:5">
      <c r="E380839"/>
    </row>
    <row r="380840" spans="5:5">
      <c r="E380840"/>
    </row>
    <row r="380841" spans="5:5">
      <c r="E380841"/>
    </row>
    <row r="380842" spans="5:5">
      <c r="E380842"/>
    </row>
    <row r="380843" spans="5:5">
      <c r="E380843"/>
    </row>
    <row r="380844" spans="5:5">
      <c r="E380844"/>
    </row>
    <row r="380845" spans="5:5">
      <c r="E380845"/>
    </row>
    <row r="380846" spans="5:5">
      <c r="E380846"/>
    </row>
    <row r="380847" spans="5:5">
      <c r="E380847"/>
    </row>
    <row r="380848" spans="5:5">
      <c r="E380848"/>
    </row>
    <row r="380849" spans="5:5">
      <c r="E380849"/>
    </row>
    <row r="380850" spans="5:5">
      <c r="E380850"/>
    </row>
    <row r="380851" spans="5:5">
      <c r="E380851"/>
    </row>
    <row r="380852" spans="5:5">
      <c r="E380852"/>
    </row>
    <row r="380853" spans="5:5">
      <c r="E380853"/>
    </row>
    <row r="380854" spans="5:5">
      <c r="E380854"/>
    </row>
    <row r="380855" spans="5:5">
      <c r="E380855"/>
    </row>
    <row r="380856" spans="5:5">
      <c r="E380856"/>
    </row>
    <row r="380857" spans="5:5">
      <c r="E380857"/>
    </row>
    <row r="380858" spans="5:5">
      <c r="E380858"/>
    </row>
    <row r="380859" spans="5:5">
      <c r="E380859"/>
    </row>
    <row r="380860" spans="5:5">
      <c r="E380860"/>
    </row>
    <row r="380861" spans="5:5">
      <c r="E380861"/>
    </row>
    <row r="380862" spans="5:5">
      <c r="E380862"/>
    </row>
    <row r="380863" spans="5:5">
      <c r="E380863"/>
    </row>
    <row r="380864" spans="5:5">
      <c r="E380864"/>
    </row>
    <row r="380865" spans="5:5">
      <c r="E380865"/>
    </row>
    <row r="380866" spans="5:5">
      <c r="E380866"/>
    </row>
    <row r="380867" spans="5:5">
      <c r="E380867"/>
    </row>
    <row r="380868" spans="5:5">
      <c r="E380868"/>
    </row>
    <row r="380869" spans="5:5">
      <c r="E380869"/>
    </row>
    <row r="380870" spans="5:5">
      <c r="E380870"/>
    </row>
    <row r="380871" spans="5:5">
      <c r="E380871"/>
    </row>
    <row r="380872" spans="5:5">
      <c r="E380872"/>
    </row>
    <row r="380873" spans="5:5">
      <c r="E380873"/>
    </row>
    <row r="380874" spans="5:5">
      <c r="E380874"/>
    </row>
    <row r="380875" spans="5:5">
      <c r="E380875"/>
    </row>
    <row r="380876" spans="5:5">
      <c r="E380876"/>
    </row>
    <row r="380877" spans="5:5">
      <c r="E380877"/>
    </row>
    <row r="380878" spans="5:5">
      <c r="E380878"/>
    </row>
    <row r="380879" spans="5:5">
      <c r="E380879"/>
    </row>
    <row r="380880" spans="5:5">
      <c r="E380880"/>
    </row>
    <row r="380881" spans="5:5">
      <c r="E380881"/>
    </row>
    <row r="380882" spans="5:5">
      <c r="E380882"/>
    </row>
    <row r="380883" spans="5:5">
      <c r="E380883"/>
    </row>
    <row r="380884" spans="5:5">
      <c r="E380884"/>
    </row>
    <row r="380885" spans="5:5">
      <c r="E380885"/>
    </row>
    <row r="380886" spans="5:5">
      <c r="E380886"/>
    </row>
    <row r="380887" spans="5:5">
      <c r="E380887"/>
    </row>
    <row r="380888" spans="5:5">
      <c r="E380888"/>
    </row>
    <row r="380889" spans="5:5">
      <c r="E380889"/>
    </row>
    <row r="380890" spans="5:5">
      <c r="E380890"/>
    </row>
    <row r="380891" spans="5:5">
      <c r="E380891"/>
    </row>
    <row r="380892" spans="5:5">
      <c r="E380892"/>
    </row>
    <row r="380893" spans="5:5">
      <c r="E380893"/>
    </row>
    <row r="380894" spans="5:5">
      <c r="E380894"/>
    </row>
    <row r="380895" spans="5:5">
      <c r="E380895"/>
    </row>
    <row r="380896" spans="5:5">
      <c r="E380896"/>
    </row>
    <row r="380897" spans="5:5">
      <c r="E380897"/>
    </row>
    <row r="380898" spans="5:5">
      <c r="E380898"/>
    </row>
    <row r="380899" spans="5:5">
      <c r="E380899"/>
    </row>
    <row r="380900" spans="5:5">
      <c r="E380900"/>
    </row>
    <row r="380901" spans="5:5">
      <c r="E380901"/>
    </row>
    <row r="380902" spans="5:5">
      <c r="E380902"/>
    </row>
    <row r="380903" spans="5:5">
      <c r="E380903"/>
    </row>
    <row r="380904" spans="5:5">
      <c r="E380904"/>
    </row>
    <row r="380905" spans="5:5">
      <c r="E380905"/>
    </row>
    <row r="380906" spans="5:5">
      <c r="E380906"/>
    </row>
    <row r="380907" spans="5:5">
      <c r="E380907"/>
    </row>
    <row r="380908" spans="5:5">
      <c r="E380908"/>
    </row>
    <row r="380909" spans="5:5">
      <c r="E380909"/>
    </row>
    <row r="380910" spans="5:5">
      <c r="E380910"/>
    </row>
    <row r="380911" spans="5:5">
      <c r="E380911"/>
    </row>
    <row r="380912" spans="5:5">
      <c r="E380912"/>
    </row>
    <row r="380913" spans="5:5">
      <c r="E380913"/>
    </row>
    <row r="380914" spans="5:5">
      <c r="E380914"/>
    </row>
    <row r="380915" spans="5:5">
      <c r="E380915"/>
    </row>
    <row r="380916" spans="5:5">
      <c r="E380916"/>
    </row>
    <row r="380917" spans="5:5">
      <c r="E380917"/>
    </row>
    <row r="380918" spans="5:5">
      <c r="E380918"/>
    </row>
    <row r="380919" spans="5:5">
      <c r="E380919"/>
    </row>
    <row r="380920" spans="5:5">
      <c r="E380920"/>
    </row>
    <row r="380921" spans="5:5">
      <c r="E380921"/>
    </row>
    <row r="380922" spans="5:5">
      <c r="E380922"/>
    </row>
    <row r="380923" spans="5:5">
      <c r="E380923"/>
    </row>
    <row r="380924" spans="5:5">
      <c r="E380924"/>
    </row>
    <row r="380925" spans="5:5">
      <c r="E380925"/>
    </row>
    <row r="380926" spans="5:5">
      <c r="E380926"/>
    </row>
    <row r="380927" spans="5:5">
      <c r="E380927"/>
    </row>
    <row r="380928" spans="5:5">
      <c r="E380928"/>
    </row>
    <row r="380929" spans="5:5">
      <c r="E380929"/>
    </row>
    <row r="380930" spans="5:5">
      <c r="E380930"/>
    </row>
    <row r="380931" spans="5:5">
      <c r="E380931"/>
    </row>
    <row r="380932" spans="5:5">
      <c r="E380932"/>
    </row>
    <row r="380933" spans="5:5">
      <c r="E380933"/>
    </row>
    <row r="380934" spans="5:5">
      <c r="E380934"/>
    </row>
    <row r="380935" spans="5:5">
      <c r="E380935"/>
    </row>
    <row r="380936" spans="5:5">
      <c r="E380936"/>
    </row>
    <row r="380937" spans="5:5">
      <c r="E380937"/>
    </row>
    <row r="380938" spans="5:5">
      <c r="E380938"/>
    </row>
    <row r="380939" spans="5:5">
      <c r="E380939"/>
    </row>
    <row r="380940" spans="5:5">
      <c r="E380940"/>
    </row>
    <row r="380941" spans="5:5">
      <c r="E380941"/>
    </row>
    <row r="380942" spans="5:5">
      <c r="E380942"/>
    </row>
    <row r="380943" spans="5:5">
      <c r="E380943"/>
    </row>
    <row r="380944" spans="5:5">
      <c r="E380944"/>
    </row>
    <row r="380945" spans="5:5">
      <c r="E380945"/>
    </row>
    <row r="380946" spans="5:5">
      <c r="E380946"/>
    </row>
    <row r="380947" spans="5:5">
      <c r="E380947"/>
    </row>
    <row r="380948" spans="5:5">
      <c r="E380948"/>
    </row>
    <row r="380949" spans="5:5">
      <c r="E380949"/>
    </row>
    <row r="380950" spans="5:5">
      <c r="E380950"/>
    </row>
    <row r="380951" spans="5:5">
      <c r="E380951"/>
    </row>
    <row r="380952" spans="5:5">
      <c r="E380952"/>
    </row>
    <row r="380953" spans="5:5">
      <c r="E380953"/>
    </row>
    <row r="380954" spans="5:5">
      <c r="E380954"/>
    </row>
    <row r="380955" spans="5:5">
      <c r="E380955"/>
    </row>
    <row r="380956" spans="5:5">
      <c r="E380956"/>
    </row>
    <row r="380957" spans="5:5">
      <c r="E380957"/>
    </row>
    <row r="380958" spans="5:5">
      <c r="E380958"/>
    </row>
    <row r="380959" spans="5:5">
      <c r="E380959"/>
    </row>
    <row r="380960" spans="5:5">
      <c r="E380960"/>
    </row>
    <row r="380961" spans="5:5">
      <c r="E380961"/>
    </row>
    <row r="380962" spans="5:5">
      <c r="E380962"/>
    </row>
    <row r="380963" spans="5:5">
      <c r="E380963"/>
    </row>
    <row r="380964" spans="5:5">
      <c r="E380964"/>
    </row>
    <row r="380965" spans="5:5">
      <c r="E380965"/>
    </row>
    <row r="380966" spans="5:5">
      <c r="E380966"/>
    </row>
    <row r="380967" spans="5:5">
      <c r="E380967"/>
    </row>
    <row r="380968" spans="5:5">
      <c r="E380968"/>
    </row>
    <row r="380969" spans="5:5">
      <c r="E380969"/>
    </row>
    <row r="380970" spans="5:5">
      <c r="E380970"/>
    </row>
    <row r="380971" spans="5:5">
      <c r="E380971"/>
    </row>
    <row r="380972" spans="5:5">
      <c r="E380972"/>
    </row>
    <row r="380973" spans="5:5">
      <c r="E380973"/>
    </row>
    <row r="380974" spans="5:5">
      <c r="E380974"/>
    </row>
    <row r="380975" spans="5:5">
      <c r="E380975"/>
    </row>
    <row r="380976" spans="5:5">
      <c r="E380976"/>
    </row>
    <row r="380977" spans="5:5">
      <c r="E380977"/>
    </row>
    <row r="380978" spans="5:5">
      <c r="E380978"/>
    </row>
    <row r="380979" spans="5:5">
      <c r="E380979"/>
    </row>
    <row r="380980" spans="5:5">
      <c r="E380980"/>
    </row>
    <row r="380981" spans="5:5">
      <c r="E380981"/>
    </row>
    <row r="380982" spans="5:5">
      <c r="E380982"/>
    </row>
    <row r="380983" spans="5:5">
      <c r="E380983"/>
    </row>
    <row r="380984" spans="5:5">
      <c r="E380984"/>
    </row>
    <row r="380985" spans="5:5">
      <c r="E380985"/>
    </row>
    <row r="380986" spans="5:5">
      <c r="E380986"/>
    </row>
    <row r="380987" spans="5:5">
      <c r="E380987"/>
    </row>
    <row r="380988" spans="5:5">
      <c r="E380988"/>
    </row>
    <row r="380989" spans="5:5">
      <c r="E380989"/>
    </row>
    <row r="380990" spans="5:5">
      <c r="E380990"/>
    </row>
    <row r="380991" spans="5:5">
      <c r="E380991"/>
    </row>
    <row r="380992" spans="5:5">
      <c r="E380992"/>
    </row>
    <row r="380993" spans="5:5">
      <c r="E380993"/>
    </row>
    <row r="380994" spans="5:5">
      <c r="E380994"/>
    </row>
    <row r="380995" spans="5:5">
      <c r="E380995"/>
    </row>
    <row r="380996" spans="5:5">
      <c r="E380996"/>
    </row>
    <row r="380997" spans="5:5">
      <c r="E380997"/>
    </row>
    <row r="380998" spans="5:5">
      <c r="E380998"/>
    </row>
    <row r="380999" spans="5:5">
      <c r="E380999"/>
    </row>
    <row r="381000" spans="5:5">
      <c r="E381000"/>
    </row>
    <row r="381001" spans="5:5">
      <c r="E381001"/>
    </row>
    <row r="381002" spans="5:5">
      <c r="E381002"/>
    </row>
    <row r="381003" spans="5:5">
      <c r="E381003"/>
    </row>
    <row r="381004" spans="5:5">
      <c r="E381004"/>
    </row>
    <row r="381005" spans="5:5">
      <c r="E381005"/>
    </row>
    <row r="381006" spans="5:5">
      <c r="E381006"/>
    </row>
    <row r="381007" spans="5:5">
      <c r="E381007"/>
    </row>
    <row r="381008" spans="5:5">
      <c r="E381008"/>
    </row>
    <row r="381009" spans="5:5">
      <c r="E381009"/>
    </row>
    <row r="381010" spans="5:5">
      <c r="E381010"/>
    </row>
    <row r="381011" spans="5:5">
      <c r="E381011"/>
    </row>
    <row r="381012" spans="5:5">
      <c r="E381012"/>
    </row>
    <row r="381013" spans="5:5">
      <c r="E381013"/>
    </row>
    <row r="381014" spans="5:5">
      <c r="E381014"/>
    </row>
    <row r="381015" spans="5:5">
      <c r="E381015"/>
    </row>
    <row r="381016" spans="5:5">
      <c r="E381016"/>
    </row>
    <row r="381017" spans="5:5">
      <c r="E381017"/>
    </row>
    <row r="381018" spans="5:5">
      <c r="E381018"/>
    </row>
    <row r="381019" spans="5:5">
      <c r="E381019"/>
    </row>
    <row r="381020" spans="5:5">
      <c r="E381020"/>
    </row>
    <row r="381021" spans="5:5">
      <c r="E381021"/>
    </row>
    <row r="381022" spans="5:5">
      <c r="E381022"/>
    </row>
    <row r="381023" spans="5:5">
      <c r="E381023"/>
    </row>
    <row r="381024" spans="5:5">
      <c r="E381024"/>
    </row>
    <row r="381025" spans="5:5">
      <c r="E381025"/>
    </row>
    <row r="381026" spans="5:5">
      <c r="E381026"/>
    </row>
    <row r="381027" spans="5:5">
      <c r="E381027"/>
    </row>
    <row r="381028" spans="5:5">
      <c r="E381028"/>
    </row>
    <row r="381029" spans="5:5">
      <c r="E381029"/>
    </row>
    <row r="381030" spans="5:5">
      <c r="E381030"/>
    </row>
    <row r="381031" spans="5:5">
      <c r="E381031"/>
    </row>
    <row r="381032" spans="5:5">
      <c r="E381032"/>
    </row>
    <row r="381033" spans="5:5">
      <c r="E381033"/>
    </row>
    <row r="381034" spans="5:5">
      <c r="E381034"/>
    </row>
    <row r="381035" spans="5:5">
      <c r="E381035"/>
    </row>
    <row r="381036" spans="5:5">
      <c r="E381036"/>
    </row>
    <row r="381037" spans="5:5">
      <c r="E381037"/>
    </row>
    <row r="381038" spans="5:5">
      <c r="E381038"/>
    </row>
    <row r="381039" spans="5:5">
      <c r="E381039"/>
    </row>
    <row r="381040" spans="5:5">
      <c r="E381040"/>
    </row>
    <row r="381041" spans="5:5">
      <c r="E381041"/>
    </row>
    <row r="381042" spans="5:5">
      <c r="E381042"/>
    </row>
    <row r="381043" spans="5:5">
      <c r="E381043"/>
    </row>
    <row r="381044" spans="5:5">
      <c r="E381044"/>
    </row>
    <row r="381045" spans="5:5">
      <c r="E381045"/>
    </row>
    <row r="381046" spans="5:5">
      <c r="E381046"/>
    </row>
    <row r="381047" spans="5:5">
      <c r="E381047"/>
    </row>
    <row r="381048" spans="5:5">
      <c r="E381048"/>
    </row>
    <row r="381049" spans="5:5">
      <c r="E381049"/>
    </row>
    <row r="381050" spans="5:5">
      <c r="E381050"/>
    </row>
    <row r="381051" spans="5:5">
      <c r="E381051"/>
    </row>
    <row r="381052" spans="5:5">
      <c r="E381052"/>
    </row>
    <row r="381053" spans="5:5">
      <c r="E381053"/>
    </row>
    <row r="381054" spans="5:5">
      <c r="E381054"/>
    </row>
    <row r="381055" spans="5:5">
      <c r="E381055"/>
    </row>
    <row r="381056" spans="5:5">
      <c r="E381056"/>
    </row>
    <row r="381057" spans="5:5">
      <c r="E381057"/>
    </row>
    <row r="381058" spans="5:5">
      <c r="E381058"/>
    </row>
    <row r="381059" spans="5:5">
      <c r="E381059"/>
    </row>
    <row r="381060" spans="5:5">
      <c r="E381060"/>
    </row>
    <row r="381061" spans="5:5">
      <c r="E381061"/>
    </row>
    <row r="381062" spans="5:5">
      <c r="E381062"/>
    </row>
    <row r="381063" spans="5:5">
      <c r="E381063"/>
    </row>
    <row r="381064" spans="5:5">
      <c r="E381064"/>
    </row>
    <row r="381065" spans="5:5">
      <c r="E381065"/>
    </row>
    <row r="381066" spans="5:5">
      <c r="E381066"/>
    </row>
    <row r="381067" spans="5:5">
      <c r="E381067"/>
    </row>
    <row r="381068" spans="5:5">
      <c r="E381068"/>
    </row>
    <row r="381069" spans="5:5">
      <c r="E381069"/>
    </row>
    <row r="381070" spans="5:5">
      <c r="E381070"/>
    </row>
    <row r="381071" spans="5:5">
      <c r="E381071"/>
    </row>
    <row r="381072" spans="5:5">
      <c r="E381072"/>
    </row>
    <row r="381073" spans="5:5">
      <c r="E381073"/>
    </row>
    <row r="381074" spans="5:5">
      <c r="E381074"/>
    </row>
    <row r="381075" spans="5:5">
      <c r="E381075"/>
    </row>
    <row r="381076" spans="5:5">
      <c r="E381076"/>
    </row>
    <row r="381077" spans="5:5">
      <c r="E381077"/>
    </row>
    <row r="381078" spans="5:5">
      <c r="E381078"/>
    </row>
    <row r="381079" spans="5:5">
      <c r="E381079"/>
    </row>
    <row r="381080" spans="5:5">
      <c r="E381080"/>
    </row>
    <row r="381081" spans="5:5">
      <c r="E381081"/>
    </row>
    <row r="381082" spans="5:5">
      <c r="E381082"/>
    </row>
    <row r="381083" spans="5:5">
      <c r="E381083"/>
    </row>
    <row r="381084" spans="5:5">
      <c r="E381084"/>
    </row>
    <row r="381085" spans="5:5">
      <c r="E381085"/>
    </row>
    <row r="381086" spans="5:5">
      <c r="E381086"/>
    </row>
    <row r="381087" spans="5:5">
      <c r="E381087"/>
    </row>
    <row r="381088" spans="5:5">
      <c r="E381088"/>
    </row>
    <row r="381089" spans="5:5">
      <c r="E381089"/>
    </row>
    <row r="381090" spans="5:5">
      <c r="E381090"/>
    </row>
    <row r="381091" spans="5:5">
      <c r="E381091"/>
    </row>
    <row r="381092" spans="5:5">
      <c r="E381092"/>
    </row>
    <row r="381093" spans="5:5">
      <c r="E381093"/>
    </row>
    <row r="381094" spans="5:5">
      <c r="E381094"/>
    </row>
    <row r="381095" spans="5:5">
      <c r="E381095"/>
    </row>
    <row r="381096" spans="5:5">
      <c r="E381096"/>
    </row>
    <row r="381097" spans="5:5">
      <c r="E381097"/>
    </row>
    <row r="381098" spans="5:5">
      <c r="E381098"/>
    </row>
    <row r="381099" spans="5:5">
      <c r="E381099"/>
    </row>
    <row r="381100" spans="5:5">
      <c r="E381100"/>
    </row>
    <row r="381101" spans="5:5">
      <c r="E381101"/>
    </row>
    <row r="381102" spans="5:5">
      <c r="E381102"/>
    </row>
    <row r="381103" spans="5:5">
      <c r="E381103"/>
    </row>
    <row r="381104" spans="5:5">
      <c r="E381104"/>
    </row>
    <row r="381105" spans="5:5">
      <c r="E381105"/>
    </row>
    <row r="381106" spans="5:5">
      <c r="E381106"/>
    </row>
    <row r="381107" spans="5:5">
      <c r="E381107"/>
    </row>
    <row r="381108" spans="5:5">
      <c r="E381108"/>
    </row>
    <row r="381109" spans="5:5">
      <c r="E381109"/>
    </row>
    <row r="381110" spans="5:5">
      <c r="E381110"/>
    </row>
    <row r="381111" spans="5:5">
      <c r="E381111"/>
    </row>
    <row r="381112" spans="5:5">
      <c r="E381112"/>
    </row>
    <row r="381113" spans="5:5">
      <c r="E381113"/>
    </row>
    <row r="381114" spans="5:5">
      <c r="E381114"/>
    </row>
    <row r="381115" spans="5:5">
      <c r="E381115"/>
    </row>
    <row r="381116" spans="5:5">
      <c r="E381116"/>
    </row>
    <row r="381117" spans="5:5">
      <c r="E381117"/>
    </row>
    <row r="381118" spans="5:5">
      <c r="E381118"/>
    </row>
    <row r="381119" spans="5:5">
      <c r="E381119"/>
    </row>
    <row r="381120" spans="5:5">
      <c r="E381120"/>
    </row>
    <row r="381121" spans="5:5">
      <c r="E381121"/>
    </row>
    <row r="381122" spans="5:5">
      <c r="E381122"/>
    </row>
    <row r="381123" spans="5:5">
      <c r="E381123"/>
    </row>
    <row r="381124" spans="5:5">
      <c r="E381124"/>
    </row>
    <row r="381125" spans="5:5">
      <c r="E381125"/>
    </row>
    <row r="381126" spans="5:5">
      <c r="E381126"/>
    </row>
    <row r="381127" spans="5:5">
      <c r="E381127"/>
    </row>
    <row r="381128" spans="5:5">
      <c r="E381128"/>
    </row>
    <row r="381129" spans="5:5">
      <c r="E381129"/>
    </row>
    <row r="381130" spans="5:5">
      <c r="E381130"/>
    </row>
    <row r="381131" spans="5:5">
      <c r="E381131"/>
    </row>
    <row r="381132" spans="5:5">
      <c r="E381132"/>
    </row>
    <row r="381133" spans="5:5">
      <c r="E381133"/>
    </row>
    <row r="381134" spans="5:5">
      <c r="E381134"/>
    </row>
    <row r="381135" spans="5:5">
      <c r="E381135"/>
    </row>
    <row r="381136" spans="5:5">
      <c r="E381136"/>
    </row>
    <row r="381137" spans="5:5">
      <c r="E381137"/>
    </row>
    <row r="381138" spans="5:5">
      <c r="E381138"/>
    </row>
    <row r="381139" spans="5:5">
      <c r="E381139"/>
    </row>
    <row r="381140" spans="5:5">
      <c r="E381140"/>
    </row>
    <row r="381141" spans="5:5">
      <c r="E381141"/>
    </row>
    <row r="381142" spans="5:5">
      <c r="E381142"/>
    </row>
    <row r="381143" spans="5:5">
      <c r="E381143"/>
    </row>
    <row r="381144" spans="5:5">
      <c r="E381144"/>
    </row>
    <row r="381145" spans="5:5">
      <c r="E381145"/>
    </row>
    <row r="381146" spans="5:5">
      <c r="E381146"/>
    </row>
    <row r="381147" spans="5:5">
      <c r="E381147"/>
    </row>
    <row r="381148" spans="5:5">
      <c r="E381148"/>
    </row>
    <row r="381149" spans="5:5">
      <c r="E381149"/>
    </row>
    <row r="381150" spans="5:5">
      <c r="E381150"/>
    </row>
    <row r="381151" spans="5:5">
      <c r="E381151"/>
    </row>
    <row r="381152" spans="5:5">
      <c r="E381152"/>
    </row>
    <row r="381153" spans="5:5">
      <c r="E381153"/>
    </row>
    <row r="381154" spans="5:5">
      <c r="E381154"/>
    </row>
    <row r="381155" spans="5:5">
      <c r="E381155"/>
    </row>
    <row r="381156" spans="5:5">
      <c r="E381156"/>
    </row>
    <row r="381157" spans="5:5">
      <c r="E381157"/>
    </row>
    <row r="381158" spans="5:5">
      <c r="E381158"/>
    </row>
    <row r="381159" spans="5:5">
      <c r="E381159"/>
    </row>
    <row r="381160" spans="5:5">
      <c r="E381160"/>
    </row>
    <row r="381161" spans="5:5">
      <c r="E381161"/>
    </row>
    <row r="381162" spans="5:5">
      <c r="E381162"/>
    </row>
    <row r="381163" spans="5:5">
      <c r="E381163"/>
    </row>
    <row r="381164" spans="5:5">
      <c r="E381164"/>
    </row>
    <row r="381165" spans="5:5">
      <c r="E381165"/>
    </row>
    <row r="381166" spans="5:5">
      <c r="E381166"/>
    </row>
    <row r="381167" spans="5:5">
      <c r="E381167"/>
    </row>
    <row r="381168" spans="5:5">
      <c r="E381168"/>
    </row>
    <row r="381169" spans="5:5">
      <c r="E381169"/>
    </row>
    <row r="381170" spans="5:5">
      <c r="E381170"/>
    </row>
    <row r="381171" spans="5:5">
      <c r="E381171"/>
    </row>
    <row r="381172" spans="5:5">
      <c r="E381172"/>
    </row>
    <row r="381173" spans="5:5">
      <c r="E381173"/>
    </row>
    <row r="381174" spans="5:5">
      <c r="E381174"/>
    </row>
    <row r="381175" spans="5:5">
      <c r="E381175"/>
    </row>
    <row r="381176" spans="5:5">
      <c r="E381176"/>
    </row>
    <row r="381177" spans="5:5">
      <c r="E381177"/>
    </row>
    <row r="381178" spans="5:5">
      <c r="E381178"/>
    </row>
    <row r="381179" spans="5:5">
      <c r="E381179"/>
    </row>
    <row r="381180" spans="5:5">
      <c r="E381180"/>
    </row>
    <row r="381181" spans="5:5">
      <c r="E381181"/>
    </row>
    <row r="381182" spans="5:5">
      <c r="E381182"/>
    </row>
    <row r="381183" spans="5:5">
      <c r="E381183"/>
    </row>
    <row r="381184" spans="5:5">
      <c r="E381184"/>
    </row>
    <row r="381185" spans="5:5">
      <c r="E381185"/>
    </row>
    <row r="381186" spans="5:5">
      <c r="E381186"/>
    </row>
    <row r="381187" spans="5:5">
      <c r="E381187"/>
    </row>
    <row r="381188" spans="5:5">
      <c r="E381188"/>
    </row>
    <row r="381189" spans="5:5">
      <c r="E381189"/>
    </row>
    <row r="381190" spans="5:5">
      <c r="E381190"/>
    </row>
    <row r="381191" spans="5:5">
      <c r="E381191"/>
    </row>
    <row r="381192" spans="5:5">
      <c r="E381192"/>
    </row>
    <row r="381193" spans="5:5">
      <c r="E381193"/>
    </row>
    <row r="381194" spans="5:5">
      <c r="E381194"/>
    </row>
    <row r="381195" spans="5:5">
      <c r="E381195"/>
    </row>
    <row r="381196" spans="5:5">
      <c r="E381196"/>
    </row>
    <row r="381197" spans="5:5">
      <c r="E381197"/>
    </row>
    <row r="381198" spans="5:5">
      <c r="E381198"/>
    </row>
    <row r="381199" spans="5:5">
      <c r="E381199"/>
    </row>
    <row r="381200" spans="5:5">
      <c r="E381200"/>
    </row>
    <row r="381201" spans="5:5">
      <c r="E381201"/>
    </row>
    <row r="381202" spans="5:5">
      <c r="E381202"/>
    </row>
    <row r="381203" spans="5:5">
      <c r="E381203"/>
    </row>
    <row r="381204" spans="5:5">
      <c r="E381204"/>
    </row>
    <row r="381205" spans="5:5">
      <c r="E381205"/>
    </row>
    <row r="381206" spans="5:5">
      <c r="E381206"/>
    </row>
    <row r="381207" spans="5:5">
      <c r="E381207"/>
    </row>
    <row r="381208" spans="5:5">
      <c r="E381208"/>
    </row>
    <row r="381209" spans="5:5">
      <c r="E381209"/>
    </row>
    <row r="381210" spans="5:5">
      <c r="E381210"/>
    </row>
    <row r="381211" spans="5:5">
      <c r="E381211"/>
    </row>
    <row r="381212" spans="5:5">
      <c r="E381212"/>
    </row>
    <row r="381213" spans="5:5">
      <c r="E381213"/>
    </row>
    <row r="381214" spans="5:5">
      <c r="E381214"/>
    </row>
    <row r="381215" spans="5:5">
      <c r="E381215"/>
    </row>
    <row r="381216" spans="5:5">
      <c r="E381216"/>
    </row>
    <row r="381217" spans="5:5">
      <c r="E381217"/>
    </row>
    <row r="381218" spans="5:5">
      <c r="E381218"/>
    </row>
    <row r="381219" spans="5:5">
      <c r="E381219"/>
    </row>
    <row r="381220" spans="5:5">
      <c r="E381220"/>
    </row>
    <row r="381221" spans="5:5">
      <c r="E381221"/>
    </row>
    <row r="381222" spans="5:5">
      <c r="E381222"/>
    </row>
    <row r="381223" spans="5:5">
      <c r="E381223"/>
    </row>
    <row r="381224" spans="5:5">
      <c r="E381224"/>
    </row>
    <row r="381225" spans="5:5">
      <c r="E381225"/>
    </row>
    <row r="381226" spans="5:5">
      <c r="E381226"/>
    </row>
    <row r="381227" spans="5:5">
      <c r="E381227"/>
    </row>
    <row r="381228" spans="5:5">
      <c r="E381228"/>
    </row>
    <row r="381229" spans="5:5">
      <c r="E381229"/>
    </row>
    <row r="381230" spans="5:5">
      <c r="E381230"/>
    </row>
    <row r="381231" spans="5:5">
      <c r="E381231"/>
    </row>
    <row r="381232" spans="5:5">
      <c r="E381232"/>
    </row>
    <row r="381233" spans="5:5">
      <c r="E381233"/>
    </row>
    <row r="381234" spans="5:5">
      <c r="E381234"/>
    </row>
    <row r="381235" spans="5:5">
      <c r="E381235"/>
    </row>
    <row r="381236" spans="5:5">
      <c r="E381236"/>
    </row>
    <row r="381237" spans="5:5">
      <c r="E381237"/>
    </row>
    <row r="381238" spans="5:5">
      <c r="E381238"/>
    </row>
    <row r="381239" spans="5:5">
      <c r="E381239"/>
    </row>
    <row r="381240" spans="5:5">
      <c r="E381240"/>
    </row>
    <row r="381241" spans="5:5">
      <c r="E381241"/>
    </row>
    <row r="381242" spans="5:5">
      <c r="E381242"/>
    </row>
    <row r="381243" spans="5:5">
      <c r="E381243"/>
    </row>
    <row r="381244" spans="5:5">
      <c r="E381244"/>
    </row>
    <row r="381245" spans="5:5">
      <c r="E381245"/>
    </row>
    <row r="381246" spans="5:5">
      <c r="E381246"/>
    </row>
    <row r="381247" spans="5:5">
      <c r="E381247"/>
    </row>
    <row r="381248" spans="5:5">
      <c r="E381248"/>
    </row>
    <row r="381249" spans="5:5">
      <c r="E381249"/>
    </row>
    <row r="381250" spans="5:5">
      <c r="E381250"/>
    </row>
    <row r="381251" spans="5:5">
      <c r="E381251"/>
    </row>
    <row r="381252" spans="5:5">
      <c r="E381252"/>
    </row>
    <row r="381253" spans="5:5">
      <c r="E381253"/>
    </row>
    <row r="381254" spans="5:5">
      <c r="E381254"/>
    </row>
    <row r="381255" spans="5:5">
      <c r="E381255"/>
    </row>
    <row r="381256" spans="5:5">
      <c r="E381256"/>
    </row>
    <row r="381257" spans="5:5">
      <c r="E381257"/>
    </row>
    <row r="381258" spans="5:5">
      <c r="E381258"/>
    </row>
    <row r="381259" spans="5:5">
      <c r="E381259"/>
    </row>
    <row r="381260" spans="5:5">
      <c r="E381260"/>
    </row>
    <row r="381261" spans="5:5">
      <c r="E381261"/>
    </row>
    <row r="381262" spans="5:5">
      <c r="E381262"/>
    </row>
    <row r="381263" spans="5:5">
      <c r="E381263"/>
    </row>
    <row r="381264" spans="5:5">
      <c r="E381264"/>
    </row>
    <row r="381265" spans="5:5">
      <c r="E381265"/>
    </row>
    <row r="381266" spans="5:5">
      <c r="E381266"/>
    </row>
    <row r="381267" spans="5:5">
      <c r="E381267"/>
    </row>
    <row r="381268" spans="5:5">
      <c r="E381268"/>
    </row>
    <row r="381269" spans="5:5">
      <c r="E381269"/>
    </row>
    <row r="381270" spans="5:5">
      <c r="E381270"/>
    </row>
    <row r="381271" spans="5:5">
      <c r="E381271"/>
    </row>
    <row r="381272" spans="5:5">
      <c r="E381272"/>
    </row>
    <row r="381273" spans="5:5">
      <c r="E381273"/>
    </row>
    <row r="381274" spans="5:5">
      <c r="E381274"/>
    </row>
    <row r="381275" spans="5:5">
      <c r="E381275"/>
    </row>
    <row r="381276" spans="5:5">
      <c r="E381276"/>
    </row>
    <row r="381277" spans="5:5">
      <c r="E381277"/>
    </row>
    <row r="381278" spans="5:5">
      <c r="E381278"/>
    </row>
    <row r="381279" spans="5:5">
      <c r="E381279"/>
    </row>
    <row r="381280" spans="5:5">
      <c r="E381280"/>
    </row>
    <row r="381281" spans="5:5">
      <c r="E381281"/>
    </row>
    <row r="381282" spans="5:5">
      <c r="E381282"/>
    </row>
    <row r="381283" spans="5:5">
      <c r="E381283"/>
    </row>
    <row r="381284" spans="5:5">
      <c r="E381284"/>
    </row>
    <row r="381285" spans="5:5">
      <c r="E381285"/>
    </row>
    <row r="381286" spans="5:5">
      <c r="E381286"/>
    </row>
    <row r="381287" spans="5:5">
      <c r="E381287"/>
    </row>
    <row r="381288" spans="5:5">
      <c r="E381288"/>
    </row>
    <row r="381289" spans="5:5">
      <c r="E381289"/>
    </row>
    <row r="381290" spans="5:5">
      <c r="E381290"/>
    </row>
    <row r="381291" spans="5:5">
      <c r="E381291"/>
    </row>
    <row r="381292" spans="5:5">
      <c r="E381292"/>
    </row>
    <row r="381293" spans="5:5">
      <c r="E381293"/>
    </row>
    <row r="381294" spans="5:5">
      <c r="E381294"/>
    </row>
    <row r="381295" spans="5:5">
      <c r="E381295"/>
    </row>
    <row r="381296" spans="5:5">
      <c r="E381296"/>
    </row>
    <row r="381297" spans="5:5">
      <c r="E381297"/>
    </row>
    <row r="381298" spans="5:5">
      <c r="E381298"/>
    </row>
    <row r="381299" spans="5:5">
      <c r="E381299"/>
    </row>
    <row r="381300" spans="5:5">
      <c r="E381300"/>
    </row>
    <row r="381301" spans="5:5">
      <c r="E381301"/>
    </row>
    <row r="381302" spans="5:5">
      <c r="E381302"/>
    </row>
    <row r="381303" spans="5:5">
      <c r="E381303"/>
    </row>
    <row r="381304" spans="5:5">
      <c r="E381304"/>
    </row>
    <row r="381305" spans="5:5">
      <c r="E381305"/>
    </row>
    <row r="381306" spans="5:5">
      <c r="E381306"/>
    </row>
    <row r="381307" spans="5:5">
      <c r="E381307"/>
    </row>
    <row r="381308" spans="5:5">
      <c r="E381308"/>
    </row>
    <row r="381309" spans="5:5">
      <c r="E381309"/>
    </row>
    <row r="381310" spans="5:5">
      <c r="E381310"/>
    </row>
    <row r="381311" spans="5:5">
      <c r="E381311"/>
    </row>
    <row r="381312" spans="5:5">
      <c r="E381312"/>
    </row>
    <row r="381313" spans="5:5">
      <c r="E381313"/>
    </row>
    <row r="381314" spans="5:5">
      <c r="E381314"/>
    </row>
    <row r="381315" spans="5:5">
      <c r="E381315"/>
    </row>
    <row r="381316" spans="5:5">
      <c r="E381316"/>
    </row>
    <row r="381317" spans="5:5">
      <c r="E381317"/>
    </row>
    <row r="381318" spans="5:5">
      <c r="E381318"/>
    </row>
    <row r="381319" spans="5:5">
      <c r="E381319"/>
    </row>
    <row r="381320" spans="5:5">
      <c r="E381320"/>
    </row>
    <row r="381321" spans="5:5">
      <c r="E381321"/>
    </row>
    <row r="381322" spans="5:5">
      <c r="E381322"/>
    </row>
    <row r="381323" spans="5:5">
      <c r="E381323"/>
    </row>
    <row r="381324" spans="5:5">
      <c r="E381324"/>
    </row>
    <row r="381325" spans="5:5">
      <c r="E381325"/>
    </row>
    <row r="381326" spans="5:5">
      <c r="E381326"/>
    </row>
    <row r="381327" spans="5:5">
      <c r="E381327"/>
    </row>
    <row r="381328" spans="5:5">
      <c r="E381328"/>
    </row>
    <row r="381329" spans="5:5">
      <c r="E381329"/>
    </row>
    <row r="381330" spans="5:5">
      <c r="E381330"/>
    </row>
    <row r="381331" spans="5:5">
      <c r="E381331"/>
    </row>
    <row r="381332" spans="5:5">
      <c r="E381332"/>
    </row>
    <row r="381333" spans="5:5">
      <c r="E381333"/>
    </row>
    <row r="381334" spans="5:5">
      <c r="E381334"/>
    </row>
    <row r="381335" spans="5:5">
      <c r="E381335"/>
    </row>
    <row r="381336" spans="5:5">
      <c r="E381336"/>
    </row>
    <row r="381337" spans="5:5">
      <c r="E381337"/>
    </row>
    <row r="381338" spans="5:5">
      <c r="E381338"/>
    </row>
    <row r="381339" spans="5:5">
      <c r="E381339"/>
    </row>
    <row r="381340" spans="5:5">
      <c r="E381340"/>
    </row>
    <row r="381341" spans="5:5">
      <c r="E381341"/>
    </row>
    <row r="381342" spans="5:5">
      <c r="E381342"/>
    </row>
    <row r="381343" spans="5:5">
      <c r="E381343"/>
    </row>
    <row r="381344" spans="5:5">
      <c r="E381344"/>
    </row>
    <row r="381345" spans="5:5">
      <c r="E381345"/>
    </row>
    <row r="381346" spans="5:5">
      <c r="E381346"/>
    </row>
    <row r="381347" spans="5:5">
      <c r="E381347"/>
    </row>
    <row r="381348" spans="5:5">
      <c r="E381348"/>
    </row>
    <row r="381349" spans="5:5">
      <c r="E381349"/>
    </row>
    <row r="381350" spans="5:5">
      <c r="E381350"/>
    </row>
    <row r="381351" spans="5:5">
      <c r="E381351"/>
    </row>
    <row r="381352" spans="5:5">
      <c r="E381352"/>
    </row>
    <row r="381353" spans="5:5">
      <c r="E381353"/>
    </row>
    <row r="381354" spans="5:5">
      <c r="E381354"/>
    </row>
    <row r="381355" spans="5:5">
      <c r="E381355"/>
    </row>
    <row r="381356" spans="5:5">
      <c r="E381356"/>
    </row>
    <row r="381357" spans="5:5">
      <c r="E381357"/>
    </row>
    <row r="381358" spans="5:5">
      <c r="E381358"/>
    </row>
    <row r="381359" spans="5:5">
      <c r="E381359"/>
    </row>
    <row r="381360" spans="5:5">
      <c r="E381360"/>
    </row>
    <row r="381361" spans="5:5">
      <c r="E381361"/>
    </row>
    <row r="381362" spans="5:5">
      <c r="E381362"/>
    </row>
    <row r="381363" spans="5:5">
      <c r="E381363"/>
    </row>
    <row r="381364" spans="5:5">
      <c r="E381364"/>
    </row>
    <row r="381365" spans="5:5">
      <c r="E381365"/>
    </row>
    <row r="381366" spans="5:5">
      <c r="E381366"/>
    </row>
    <row r="381367" spans="5:5">
      <c r="E381367"/>
    </row>
    <row r="381368" spans="5:5">
      <c r="E381368"/>
    </row>
    <row r="381369" spans="5:5">
      <c r="E381369"/>
    </row>
    <row r="381370" spans="5:5">
      <c r="E381370"/>
    </row>
    <row r="381371" spans="5:5">
      <c r="E381371"/>
    </row>
    <row r="381372" spans="5:5">
      <c r="E381372"/>
    </row>
    <row r="381373" spans="5:5">
      <c r="E381373"/>
    </row>
    <row r="381374" spans="5:5">
      <c r="E381374"/>
    </row>
    <row r="381375" spans="5:5">
      <c r="E381375"/>
    </row>
    <row r="381376" spans="5:5">
      <c r="E381376"/>
    </row>
    <row r="381377" spans="5:5">
      <c r="E381377"/>
    </row>
    <row r="381378" spans="5:5">
      <c r="E381378"/>
    </row>
    <row r="381379" spans="5:5">
      <c r="E381379"/>
    </row>
    <row r="381380" spans="5:5">
      <c r="E381380"/>
    </row>
    <row r="381381" spans="5:5">
      <c r="E381381"/>
    </row>
    <row r="381382" spans="5:5">
      <c r="E381382"/>
    </row>
    <row r="381383" spans="5:5">
      <c r="E381383"/>
    </row>
    <row r="381384" spans="5:5">
      <c r="E381384"/>
    </row>
    <row r="381385" spans="5:5">
      <c r="E381385"/>
    </row>
    <row r="381386" spans="5:5">
      <c r="E381386"/>
    </row>
    <row r="381387" spans="5:5">
      <c r="E381387"/>
    </row>
    <row r="381388" spans="5:5">
      <c r="E381388"/>
    </row>
    <row r="381389" spans="5:5">
      <c r="E381389"/>
    </row>
    <row r="381390" spans="5:5">
      <c r="E381390"/>
    </row>
    <row r="381391" spans="5:5">
      <c r="E381391"/>
    </row>
    <row r="381392" spans="5:5">
      <c r="E381392"/>
    </row>
    <row r="381393" spans="5:5">
      <c r="E381393"/>
    </row>
    <row r="381394" spans="5:5">
      <c r="E381394"/>
    </row>
    <row r="381395" spans="5:5">
      <c r="E381395"/>
    </row>
    <row r="381396" spans="5:5">
      <c r="E381396"/>
    </row>
    <row r="381397" spans="5:5">
      <c r="E381397"/>
    </row>
    <row r="381398" spans="5:5">
      <c r="E381398"/>
    </row>
    <row r="381399" spans="5:5">
      <c r="E381399"/>
    </row>
    <row r="381400" spans="5:5">
      <c r="E381400"/>
    </row>
    <row r="381401" spans="5:5">
      <c r="E381401"/>
    </row>
    <row r="381402" spans="5:5">
      <c r="E381402"/>
    </row>
    <row r="381403" spans="5:5">
      <c r="E381403"/>
    </row>
    <row r="381404" spans="5:5">
      <c r="E381404"/>
    </row>
    <row r="381405" spans="5:5">
      <c r="E381405"/>
    </row>
    <row r="381406" spans="5:5">
      <c r="E381406"/>
    </row>
    <row r="381407" spans="5:5">
      <c r="E381407"/>
    </row>
    <row r="381408" spans="5:5">
      <c r="E381408"/>
    </row>
    <row r="381409" spans="5:5">
      <c r="E381409"/>
    </row>
    <row r="381410" spans="5:5">
      <c r="E381410"/>
    </row>
    <row r="381411" spans="5:5">
      <c r="E381411"/>
    </row>
    <row r="381412" spans="5:5">
      <c r="E381412"/>
    </row>
    <row r="381413" spans="5:5">
      <c r="E381413"/>
    </row>
    <row r="381414" spans="5:5">
      <c r="E381414"/>
    </row>
    <row r="381415" spans="5:5">
      <c r="E381415"/>
    </row>
    <row r="381416" spans="5:5">
      <c r="E381416"/>
    </row>
    <row r="381417" spans="5:5">
      <c r="E381417"/>
    </row>
    <row r="381418" spans="5:5">
      <c r="E381418"/>
    </row>
    <row r="381419" spans="5:5">
      <c r="E381419"/>
    </row>
    <row r="381420" spans="5:5">
      <c r="E381420"/>
    </row>
    <row r="381421" spans="5:5">
      <c r="E381421"/>
    </row>
    <row r="381422" spans="5:5">
      <c r="E381422"/>
    </row>
    <row r="381423" spans="5:5">
      <c r="E381423"/>
    </row>
    <row r="381424" spans="5:5">
      <c r="E381424"/>
    </row>
    <row r="381425" spans="5:5">
      <c r="E381425"/>
    </row>
    <row r="381426" spans="5:5">
      <c r="E381426"/>
    </row>
    <row r="381427" spans="5:5">
      <c r="E381427"/>
    </row>
    <row r="381428" spans="5:5">
      <c r="E381428"/>
    </row>
    <row r="381429" spans="5:5">
      <c r="E381429"/>
    </row>
    <row r="381430" spans="5:5">
      <c r="E381430"/>
    </row>
    <row r="381431" spans="5:5">
      <c r="E381431"/>
    </row>
    <row r="381432" spans="5:5">
      <c r="E381432"/>
    </row>
    <row r="381433" spans="5:5">
      <c r="E381433"/>
    </row>
    <row r="381434" spans="5:5">
      <c r="E381434"/>
    </row>
    <row r="381435" spans="5:5">
      <c r="E381435"/>
    </row>
    <row r="381436" spans="5:5">
      <c r="E381436"/>
    </row>
    <row r="381437" spans="5:5">
      <c r="E381437"/>
    </row>
    <row r="381438" spans="5:5">
      <c r="E381438"/>
    </row>
    <row r="381439" spans="5:5">
      <c r="E381439"/>
    </row>
    <row r="381440" spans="5:5">
      <c r="E381440"/>
    </row>
    <row r="381441" spans="5:5">
      <c r="E381441"/>
    </row>
    <row r="381442" spans="5:5">
      <c r="E381442"/>
    </row>
    <row r="381443" spans="5:5">
      <c r="E381443"/>
    </row>
    <row r="381444" spans="5:5">
      <c r="E381444"/>
    </row>
    <row r="381445" spans="5:5">
      <c r="E381445"/>
    </row>
    <row r="381446" spans="5:5">
      <c r="E381446"/>
    </row>
    <row r="381447" spans="5:5">
      <c r="E381447"/>
    </row>
    <row r="381448" spans="5:5">
      <c r="E381448"/>
    </row>
    <row r="381449" spans="5:5">
      <c r="E381449"/>
    </row>
    <row r="381450" spans="5:5">
      <c r="E381450"/>
    </row>
    <row r="381451" spans="5:5">
      <c r="E381451"/>
    </row>
    <row r="381452" spans="5:5">
      <c r="E381452"/>
    </row>
    <row r="381453" spans="5:5">
      <c r="E381453"/>
    </row>
    <row r="381454" spans="5:5">
      <c r="E381454"/>
    </row>
    <row r="381455" spans="5:5">
      <c r="E381455"/>
    </row>
    <row r="381456" spans="5:5">
      <c r="E381456"/>
    </row>
    <row r="381457" spans="5:5">
      <c r="E381457"/>
    </row>
    <row r="381458" spans="5:5">
      <c r="E381458"/>
    </row>
    <row r="381459" spans="5:5">
      <c r="E381459"/>
    </row>
    <row r="381460" spans="5:5">
      <c r="E381460"/>
    </row>
    <row r="381461" spans="5:5">
      <c r="E381461"/>
    </row>
    <row r="381462" spans="5:5">
      <c r="E381462"/>
    </row>
    <row r="381463" spans="5:5">
      <c r="E381463"/>
    </row>
    <row r="381464" spans="5:5">
      <c r="E381464"/>
    </row>
    <row r="381465" spans="5:5">
      <c r="E381465"/>
    </row>
    <row r="381466" spans="5:5">
      <c r="E381466"/>
    </row>
    <row r="381467" spans="5:5">
      <c r="E381467"/>
    </row>
    <row r="381468" spans="5:5">
      <c r="E381468"/>
    </row>
    <row r="381469" spans="5:5">
      <c r="E381469"/>
    </row>
    <row r="381470" spans="5:5">
      <c r="E381470"/>
    </row>
    <row r="381471" spans="5:5">
      <c r="E381471"/>
    </row>
    <row r="381472" spans="5:5">
      <c r="E381472"/>
    </row>
    <row r="381473" spans="5:5">
      <c r="E381473"/>
    </row>
    <row r="381474" spans="5:5">
      <c r="E381474"/>
    </row>
    <row r="381475" spans="5:5">
      <c r="E381475"/>
    </row>
    <row r="381476" spans="5:5">
      <c r="E381476"/>
    </row>
    <row r="381477" spans="5:5">
      <c r="E381477"/>
    </row>
    <row r="381478" spans="5:5">
      <c r="E381478"/>
    </row>
    <row r="381479" spans="5:5">
      <c r="E381479"/>
    </row>
    <row r="381480" spans="5:5">
      <c r="E381480"/>
    </row>
    <row r="381481" spans="5:5">
      <c r="E381481"/>
    </row>
    <row r="381482" spans="5:5">
      <c r="E381482"/>
    </row>
    <row r="381483" spans="5:5">
      <c r="E381483"/>
    </row>
    <row r="381484" spans="5:5">
      <c r="E381484"/>
    </row>
    <row r="381485" spans="5:5">
      <c r="E381485"/>
    </row>
    <row r="381486" spans="5:5">
      <c r="E381486"/>
    </row>
    <row r="381487" spans="5:5">
      <c r="E381487"/>
    </row>
    <row r="381488" spans="5:5">
      <c r="E381488"/>
    </row>
    <row r="381489" spans="5:5">
      <c r="E381489"/>
    </row>
    <row r="381490" spans="5:5">
      <c r="E381490"/>
    </row>
    <row r="381491" spans="5:5">
      <c r="E381491"/>
    </row>
    <row r="381492" spans="5:5">
      <c r="E381492"/>
    </row>
    <row r="381493" spans="5:5">
      <c r="E381493"/>
    </row>
    <row r="381494" spans="5:5">
      <c r="E381494"/>
    </row>
    <row r="381495" spans="5:5">
      <c r="E381495"/>
    </row>
    <row r="381496" spans="5:5">
      <c r="E381496"/>
    </row>
    <row r="381497" spans="5:5">
      <c r="E381497"/>
    </row>
    <row r="381498" spans="5:5">
      <c r="E381498"/>
    </row>
    <row r="381499" spans="5:5">
      <c r="E381499"/>
    </row>
    <row r="381500" spans="5:5">
      <c r="E381500"/>
    </row>
    <row r="381501" spans="5:5">
      <c r="E381501"/>
    </row>
    <row r="381502" spans="5:5">
      <c r="E381502"/>
    </row>
    <row r="381503" spans="5:5">
      <c r="E381503"/>
    </row>
    <row r="381504" spans="5:5">
      <c r="E381504"/>
    </row>
    <row r="381505" spans="5:5">
      <c r="E381505"/>
    </row>
    <row r="381506" spans="5:5">
      <c r="E381506"/>
    </row>
    <row r="381507" spans="5:5">
      <c r="E381507"/>
    </row>
    <row r="381508" spans="5:5">
      <c r="E381508"/>
    </row>
    <row r="381509" spans="5:5">
      <c r="E381509"/>
    </row>
    <row r="381510" spans="5:5">
      <c r="E381510"/>
    </row>
    <row r="381511" spans="5:5">
      <c r="E381511"/>
    </row>
    <row r="381512" spans="5:5">
      <c r="E381512"/>
    </row>
    <row r="381513" spans="5:5">
      <c r="E381513"/>
    </row>
    <row r="381514" spans="5:5">
      <c r="E381514"/>
    </row>
    <row r="381515" spans="5:5">
      <c r="E381515"/>
    </row>
    <row r="381516" spans="5:5">
      <c r="E381516"/>
    </row>
    <row r="381517" spans="5:5">
      <c r="E381517"/>
    </row>
    <row r="381518" spans="5:5">
      <c r="E381518"/>
    </row>
    <row r="381519" spans="5:5">
      <c r="E381519"/>
    </row>
    <row r="381520" spans="5:5">
      <c r="E381520"/>
    </row>
    <row r="381521" spans="5:5">
      <c r="E381521"/>
    </row>
    <row r="381522" spans="5:5">
      <c r="E381522"/>
    </row>
    <row r="381523" spans="5:5">
      <c r="E381523"/>
    </row>
    <row r="381524" spans="5:5">
      <c r="E381524"/>
    </row>
    <row r="381525" spans="5:5">
      <c r="E381525"/>
    </row>
    <row r="381526" spans="5:5">
      <c r="E381526"/>
    </row>
    <row r="381527" spans="5:5">
      <c r="E381527"/>
    </row>
    <row r="381528" spans="5:5">
      <c r="E381528"/>
    </row>
    <row r="381529" spans="5:5">
      <c r="E381529"/>
    </row>
    <row r="381530" spans="5:5">
      <c r="E381530"/>
    </row>
    <row r="381531" spans="5:5">
      <c r="E381531"/>
    </row>
    <row r="381532" spans="5:5">
      <c r="E381532"/>
    </row>
    <row r="381533" spans="5:5">
      <c r="E381533"/>
    </row>
    <row r="381534" spans="5:5">
      <c r="E381534"/>
    </row>
    <row r="381535" spans="5:5">
      <c r="E381535"/>
    </row>
    <row r="381536" spans="5:5">
      <c r="E381536"/>
    </row>
    <row r="381537" spans="5:5">
      <c r="E381537"/>
    </row>
    <row r="381538" spans="5:5">
      <c r="E381538"/>
    </row>
    <row r="381539" spans="5:5">
      <c r="E381539"/>
    </row>
    <row r="381540" spans="5:5">
      <c r="E381540"/>
    </row>
    <row r="381541" spans="5:5">
      <c r="E381541"/>
    </row>
    <row r="381542" spans="5:5">
      <c r="E381542"/>
    </row>
    <row r="381543" spans="5:5">
      <c r="E381543"/>
    </row>
    <row r="381544" spans="5:5">
      <c r="E381544"/>
    </row>
    <row r="381545" spans="5:5">
      <c r="E381545"/>
    </row>
    <row r="381546" spans="5:5">
      <c r="E381546"/>
    </row>
    <row r="381547" spans="5:5">
      <c r="E381547"/>
    </row>
    <row r="381548" spans="5:5">
      <c r="E381548"/>
    </row>
    <row r="381549" spans="5:5">
      <c r="E381549"/>
    </row>
    <row r="381550" spans="5:5">
      <c r="E381550"/>
    </row>
    <row r="381551" spans="5:5">
      <c r="E381551"/>
    </row>
    <row r="381552" spans="5:5">
      <c r="E381552"/>
    </row>
    <row r="381553" spans="5:5">
      <c r="E381553"/>
    </row>
    <row r="381554" spans="5:5">
      <c r="E381554"/>
    </row>
    <row r="381555" spans="5:5">
      <c r="E381555"/>
    </row>
    <row r="381556" spans="5:5">
      <c r="E381556"/>
    </row>
    <row r="381557" spans="5:5">
      <c r="E381557"/>
    </row>
    <row r="381558" spans="5:5">
      <c r="E381558"/>
    </row>
    <row r="381559" spans="5:5">
      <c r="E381559"/>
    </row>
    <row r="381560" spans="5:5">
      <c r="E381560"/>
    </row>
    <row r="381561" spans="5:5">
      <c r="E381561"/>
    </row>
    <row r="381562" spans="5:5">
      <c r="E381562"/>
    </row>
    <row r="381563" spans="5:5">
      <c r="E381563"/>
    </row>
    <row r="381564" spans="5:5">
      <c r="E381564"/>
    </row>
    <row r="381565" spans="5:5">
      <c r="E381565"/>
    </row>
    <row r="381566" spans="5:5">
      <c r="E381566"/>
    </row>
    <row r="381567" spans="5:5">
      <c r="E381567"/>
    </row>
    <row r="381568" spans="5:5">
      <c r="E381568"/>
    </row>
    <row r="381569" spans="5:5">
      <c r="E381569"/>
    </row>
    <row r="381570" spans="5:5">
      <c r="E381570"/>
    </row>
    <row r="381571" spans="5:5">
      <c r="E381571"/>
    </row>
    <row r="381572" spans="5:5">
      <c r="E381572"/>
    </row>
    <row r="381573" spans="5:5">
      <c r="E381573"/>
    </row>
    <row r="381574" spans="5:5">
      <c r="E381574"/>
    </row>
    <row r="381575" spans="5:5">
      <c r="E381575"/>
    </row>
    <row r="381576" spans="5:5">
      <c r="E381576"/>
    </row>
    <row r="381577" spans="5:5">
      <c r="E381577"/>
    </row>
    <row r="381578" spans="5:5">
      <c r="E381578"/>
    </row>
    <row r="381579" spans="5:5">
      <c r="E381579"/>
    </row>
    <row r="381580" spans="5:5">
      <c r="E381580"/>
    </row>
    <row r="381581" spans="5:5">
      <c r="E381581"/>
    </row>
    <row r="381582" spans="5:5">
      <c r="E381582"/>
    </row>
    <row r="381583" spans="5:5">
      <c r="E381583"/>
    </row>
    <row r="381584" spans="5:5">
      <c r="E381584"/>
    </row>
    <row r="381585" spans="5:5">
      <c r="E381585"/>
    </row>
    <row r="381586" spans="5:5">
      <c r="E381586"/>
    </row>
    <row r="381587" spans="5:5">
      <c r="E381587"/>
    </row>
    <row r="381588" spans="5:5">
      <c r="E381588"/>
    </row>
    <row r="381589" spans="5:5">
      <c r="E381589"/>
    </row>
    <row r="381590" spans="5:5">
      <c r="E381590"/>
    </row>
    <row r="381591" spans="5:5">
      <c r="E381591"/>
    </row>
    <row r="381592" spans="5:5">
      <c r="E381592"/>
    </row>
    <row r="381593" spans="5:5">
      <c r="E381593"/>
    </row>
    <row r="381594" spans="5:5">
      <c r="E381594"/>
    </row>
    <row r="381595" spans="5:5">
      <c r="E381595"/>
    </row>
    <row r="381596" spans="5:5">
      <c r="E381596"/>
    </row>
    <row r="381597" spans="5:5">
      <c r="E381597"/>
    </row>
    <row r="381598" spans="5:5">
      <c r="E381598"/>
    </row>
    <row r="381599" spans="5:5">
      <c r="E381599"/>
    </row>
    <row r="381600" spans="5:5">
      <c r="E381600"/>
    </row>
    <row r="381601" spans="5:5">
      <c r="E381601"/>
    </row>
    <row r="381602" spans="5:5">
      <c r="E381602"/>
    </row>
    <row r="381603" spans="5:5">
      <c r="E381603"/>
    </row>
    <row r="381604" spans="5:5">
      <c r="E381604"/>
    </row>
    <row r="381605" spans="5:5">
      <c r="E381605"/>
    </row>
    <row r="381606" spans="5:5">
      <c r="E381606"/>
    </row>
    <row r="381607" spans="5:5">
      <c r="E381607"/>
    </row>
    <row r="381608" spans="5:5">
      <c r="E381608"/>
    </row>
    <row r="381609" spans="5:5">
      <c r="E381609"/>
    </row>
    <row r="381610" spans="5:5">
      <c r="E381610"/>
    </row>
    <row r="381611" spans="5:5">
      <c r="E381611"/>
    </row>
    <row r="381612" spans="5:5">
      <c r="E381612"/>
    </row>
    <row r="381613" spans="5:5">
      <c r="E381613"/>
    </row>
    <row r="381614" spans="5:5">
      <c r="E381614"/>
    </row>
    <row r="381615" spans="5:5">
      <c r="E381615"/>
    </row>
    <row r="381616" spans="5:5">
      <c r="E381616"/>
    </row>
    <row r="381617" spans="5:5">
      <c r="E381617"/>
    </row>
    <row r="381618" spans="5:5">
      <c r="E381618"/>
    </row>
    <row r="381619" spans="5:5">
      <c r="E381619"/>
    </row>
    <row r="381620" spans="5:5">
      <c r="E381620"/>
    </row>
    <row r="381621" spans="5:5">
      <c r="E381621"/>
    </row>
    <row r="381622" spans="5:5">
      <c r="E381622"/>
    </row>
    <row r="381623" spans="5:5">
      <c r="E381623"/>
    </row>
    <row r="381624" spans="5:5">
      <c r="E381624"/>
    </row>
    <row r="381625" spans="5:5">
      <c r="E381625"/>
    </row>
    <row r="381626" spans="5:5">
      <c r="E381626"/>
    </row>
    <row r="381627" spans="5:5">
      <c r="E381627"/>
    </row>
    <row r="381628" spans="5:5">
      <c r="E381628"/>
    </row>
    <row r="381629" spans="5:5">
      <c r="E381629"/>
    </row>
    <row r="381630" spans="5:5">
      <c r="E381630"/>
    </row>
    <row r="381631" spans="5:5">
      <c r="E381631"/>
    </row>
    <row r="381632" spans="5:5">
      <c r="E381632"/>
    </row>
    <row r="381633" spans="5:5">
      <c r="E381633"/>
    </row>
    <row r="381634" spans="5:5">
      <c r="E381634"/>
    </row>
    <row r="381635" spans="5:5">
      <c r="E381635"/>
    </row>
    <row r="381636" spans="5:5">
      <c r="E381636"/>
    </row>
    <row r="381637" spans="5:5">
      <c r="E381637"/>
    </row>
    <row r="381638" spans="5:5">
      <c r="E381638"/>
    </row>
    <row r="381639" spans="5:5">
      <c r="E381639"/>
    </row>
    <row r="381640" spans="5:5">
      <c r="E381640"/>
    </row>
    <row r="381641" spans="5:5">
      <c r="E381641"/>
    </row>
    <row r="381642" spans="5:5">
      <c r="E381642"/>
    </row>
    <row r="381643" spans="5:5">
      <c r="E381643"/>
    </row>
    <row r="381644" spans="5:5">
      <c r="E381644"/>
    </row>
    <row r="381645" spans="5:5">
      <c r="E381645"/>
    </row>
    <row r="381646" spans="5:5">
      <c r="E381646"/>
    </row>
    <row r="381647" spans="5:5">
      <c r="E381647"/>
    </row>
    <row r="381648" spans="5:5">
      <c r="E381648"/>
    </row>
    <row r="381649" spans="5:5">
      <c r="E381649"/>
    </row>
    <row r="381650" spans="5:5">
      <c r="E381650"/>
    </row>
    <row r="381651" spans="5:5">
      <c r="E381651"/>
    </row>
    <row r="381652" spans="5:5">
      <c r="E381652"/>
    </row>
    <row r="381653" spans="5:5">
      <c r="E381653"/>
    </row>
    <row r="381654" spans="5:5">
      <c r="E381654"/>
    </row>
    <row r="381655" spans="5:5">
      <c r="E381655"/>
    </row>
    <row r="381656" spans="5:5">
      <c r="E381656"/>
    </row>
    <row r="381657" spans="5:5">
      <c r="E381657"/>
    </row>
    <row r="381658" spans="5:5">
      <c r="E381658"/>
    </row>
    <row r="381659" spans="5:5">
      <c r="E381659"/>
    </row>
    <row r="381660" spans="5:5">
      <c r="E381660"/>
    </row>
    <row r="381661" spans="5:5">
      <c r="E381661"/>
    </row>
    <row r="381662" spans="5:5">
      <c r="E381662"/>
    </row>
    <row r="381663" spans="5:5">
      <c r="E381663"/>
    </row>
    <row r="381664" spans="5:5">
      <c r="E381664"/>
    </row>
    <row r="381665" spans="5:5">
      <c r="E381665"/>
    </row>
    <row r="381666" spans="5:5">
      <c r="E381666"/>
    </row>
    <row r="381667" spans="5:5">
      <c r="E381667"/>
    </row>
    <row r="381668" spans="5:5">
      <c r="E381668"/>
    </row>
    <row r="381669" spans="5:5">
      <c r="E381669"/>
    </row>
    <row r="381670" spans="5:5">
      <c r="E381670"/>
    </row>
    <row r="381671" spans="5:5">
      <c r="E381671"/>
    </row>
    <row r="381672" spans="5:5">
      <c r="E381672"/>
    </row>
    <row r="381673" spans="5:5">
      <c r="E381673"/>
    </row>
    <row r="381674" spans="5:5">
      <c r="E381674"/>
    </row>
    <row r="381675" spans="5:5">
      <c r="E381675"/>
    </row>
    <row r="381676" spans="5:5">
      <c r="E381676"/>
    </row>
    <row r="381677" spans="5:5">
      <c r="E381677"/>
    </row>
    <row r="381678" spans="5:5">
      <c r="E381678"/>
    </row>
    <row r="381679" spans="5:5">
      <c r="E381679"/>
    </row>
    <row r="381680" spans="5:5">
      <c r="E381680"/>
    </row>
    <row r="381681" spans="5:5">
      <c r="E381681"/>
    </row>
    <row r="381682" spans="5:5">
      <c r="E381682"/>
    </row>
    <row r="381683" spans="5:5">
      <c r="E381683"/>
    </row>
    <row r="381684" spans="5:5">
      <c r="E381684"/>
    </row>
    <row r="381685" spans="5:5">
      <c r="E381685"/>
    </row>
    <row r="381686" spans="5:5">
      <c r="E381686"/>
    </row>
    <row r="381687" spans="5:5">
      <c r="E381687"/>
    </row>
    <row r="381688" spans="5:5">
      <c r="E381688"/>
    </row>
    <row r="381689" spans="5:5">
      <c r="E381689"/>
    </row>
    <row r="381690" spans="5:5">
      <c r="E381690"/>
    </row>
    <row r="381691" spans="5:5">
      <c r="E381691"/>
    </row>
    <row r="381692" spans="5:5">
      <c r="E381692"/>
    </row>
    <row r="381693" spans="5:5">
      <c r="E381693"/>
    </row>
    <row r="381694" spans="5:5">
      <c r="E381694"/>
    </row>
    <row r="381695" spans="5:5">
      <c r="E381695"/>
    </row>
    <row r="381696" spans="5:5">
      <c r="E381696"/>
    </row>
    <row r="381697" spans="5:5">
      <c r="E381697"/>
    </row>
    <row r="381698" spans="5:5">
      <c r="E381698"/>
    </row>
    <row r="381699" spans="5:5">
      <c r="E381699"/>
    </row>
    <row r="381700" spans="5:5">
      <c r="E381700"/>
    </row>
    <row r="381701" spans="5:5">
      <c r="E381701"/>
    </row>
    <row r="381702" spans="5:5">
      <c r="E381702"/>
    </row>
    <row r="381703" spans="5:5">
      <c r="E381703"/>
    </row>
    <row r="381704" spans="5:5">
      <c r="E381704"/>
    </row>
    <row r="381705" spans="5:5">
      <c r="E381705"/>
    </row>
    <row r="381706" spans="5:5">
      <c r="E381706"/>
    </row>
    <row r="381707" spans="5:5">
      <c r="E381707"/>
    </row>
    <row r="381708" spans="5:5">
      <c r="E381708"/>
    </row>
    <row r="381709" spans="5:5">
      <c r="E381709"/>
    </row>
    <row r="381710" spans="5:5">
      <c r="E381710"/>
    </row>
    <row r="381711" spans="5:5">
      <c r="E381711"/>
    </row>
    <row r="381712" spans="5:5">
      <c r="E381712"/>
    </row>
    <row r="381713" spans="5:5">
      <c r="E381713"/>
    </row>
    <row r="381714" spans="5:5">
      <c r="E381714"/>
    </row>
    <row r="381715" spans="5:5">
      <c r="E381715"/>
    </row>
    <row r="381716" spans="5:5">
      <c r="E381716"/>
    </row>
    <row r="381717" spans="5:5">
      <c r="E381717"/>
    </row>
    <row r="381718" spans="5:5">
      <c r="E381718"/>
    </row>
    <row r="381719" spans="5:5">
      <c r="E381719"/>
    </row>
    <row r="381720" spans="5:5">
      <c r="E381720"/>
    </row>
    <row r="381721" spans="5:5">
      <c r="E381721"/>
    </row>
    <row r="381722" spans="5:5">
      <c r="E381722"/>
    </row>
    <row r="381723" spans="5:5">
      <c r="E381723"/>
    </row>
    <row r="381724" spans="5:5">
      <c r="E381724"/>
    </row>
    <row r="381725" spans="5:5">
      <c r="E381725"/>
    </row>
    <row r="381726" spans="5:5">
      <c r="E381726"/>
    </row>
    <row r="381727" spans="5:5">
      <c r="E381727"/>
    </row>
    <row r="381728" spans="5:5">
      <c r="E381728"/>
    </row>
    <row r="381729" spans="5:5">
      <c r="E381729"/>
    </row>
    <row r="381730" spans="5:5">
      <c r="E381730"/>
    </row>
    <row r="381731" spans="5:5">
      <c r="E381731"/>
    </row>
    <row r="381732" spans="5:5">
      <c r="E381732"/>
    </row>
    <row r="381733" spans="5:5">
      <c r="E381733"/>
    </row>
    <row r="381734" spans="5:5">
      <c r="E381734"/>
    </row>
    <row r="381735" spans="5:5">
      <c r="E381735"/>
    </row>
    <row r="381736" spans="5:5">
      <c r="E381736"/>
    </row>
    <row r="381737" spans="5:5">
      <c r="E381737"/>
    </row>
    <row r="381738" spans="5:5">
      <c r="E381738"/>
    </row>
    <row r="381739" spans="5:5">
      <c r="E381739"/>
    </row>
    <row r="381740" spans="5:5">
      <c r="E381740"/>
    </row>
    <row r="381741" spans="5:5">
      <c r="E381741"/>
    </row>
    <row r="381742" spans="5:5">
      <c r="E381742"/>
    </row>
    <row r="381743" spans="5:5">
      <c r="E381743"/>
    </row>
    <row r="381744" spans="5:5">
      <c r="E381744"/>
    </row>
    <row r="381745" spans="5:5">
      <c r="E381745"/>
    </row>
    <row r="381746" spans="5:5">
      <c r="E381746"/>
    </row>
    <row r="381747" spans="5:5">
      <c r="E381747"/>
    </row>
    <row r="381748" spans="5:5">
      <c r="E381748"/>
    </row>
    <row r="381749" spans="5:5">
      <c r="E381749"/>
    </row>
    <row r="381750" spans="5:5">
      <c r="E381750"/>
    </row>
    <row r="381751" spans="5:5">
      <c r="E381751"/>
    </row>
    <row r="381752" spans="5:5">
      <c r="E381752"/>
    </row>
    <row r="381753" spans="5:5">
      <c r="E381753"/>
    </row>
    <row r="381754" spans="5:5">
      <c r="E381754"/>
    </row>
    <row r="381755" spans="5:5">
      <c r="E381755"/>
    </row>
    <row r="381756" spans="5:5">
      <c r="E381756"/>
    </row>
    <row r="381757" spans="5:5">
      <c r="E381757"/>
    </row>
    <row r="381758" spans="5:5">
      <c r="E381758"/>
    </row>
    <row r="381759" spans="5:5">
      <c r="E381759"/>
    </row>
    <row r="381760" spans="5:5">
      <c r="E381760"/>
    </row>
    <row r="381761" spans="5:5">
      <c r="E381761"/>
    </row>
    <row r="381762" spans="5:5">
      <c r="E381762"/>
    </row>
    <row r="381763" spans="5:5">
      <c r="E381763"/>
    </row>
    <row r="381764" spans="5:5">
      <c r="E381764"/>
    </row>
    <row r="381765" spans="5:5">
      <c r="E381765"/>
    </row>
    <row r="381766" spans="5:5">
      <c r="E381766"/>
    </row>
    <row r="381767" spans="5:5">
      <c r="E381767"/>
    </row>
    <row r="381768" spans="5:5">
      <c r="E381768"/>
    </row>
    <row r="381769" spans="5:5">
      <c r="E381769"/>
    </row>
    <row r="381770" spans="5:5">
      <c r="E381770"/>
    </row>
    <row r="381771" spans="5:5">
      <c r="E381771"/>
    </row>
    <row r="381772" spans="5:5">
      <c r="E381772"/>
    </row>
    <row r="381773" spans="5:5">
      <c r="E381773"/>
    </row>
    <row r="381774" spans="5:5">
      <c r="E381774"/>
    </row>
    <row r="381775" spans="5:5">
      <c r="E381775"/>
    </row>
    <row r="381776" spans="5:5">
      <c r="E381776"/>
    </row>
    <row r="381777" spans="5:5">
      <c r="E381777"/>
    </row>
    <row r="381778" spans="5:5">
      <c r="E381778"/>
    </row>
    <row r="381779" spans="5:5">
      <c r="E381779"/>
    </row>
    <row r="381780" spans="5:5">
      <c r="E381780"/>
    </row>
    <row r="381781" spans="5:5">
      <c r="E381781"/>
    </row>
    <row r="381782" spans="5:5">
      <c r="E381782"/>
    </row>
    <row r="381783" spans="5:5">
      <c r="E381783"/>
    </row>
    <row r="381784" spans="5:5">
      <c r="E381784"/>
    </row>
    <row r="381785" spans="5:5">
      <c r="E381785"/>
    </row>
    <row r="381786" spans="5:5">
      <c r="E381786"/>
    </row>
    <row r="381787" spans="5:5">
      <c r="E381787"/>
    </row>
    <row r="381788" spans="5:5">
      <c r="E381788"/>
    </row>
    <row r="381789" spans="5:5">
      <c r="E381789"/>
    </row>
    <row r="381790" spans="5:5">
      <c r="E381790"/>
    </row>
    <row r="381791" spans="5:5">
      <c r="E381791"/>
    </row>
    <row r="381792" spans="5:5">
      <c r="E381792"/>
    </row>
    <row r="381793" spans="5:5">
      <c r="E381793"/>
    </row>
    <row r="381794" spans="5:5">
      <c r="E381794"/>
    </row>
    <row r="381795" spans="5:5">
      <c r="E381795"/>
    </row>
    <row r="381796" spans="5:5">
      <c r="E381796"/>
    </row>
    <row r="381797" spans="5:5">
      <c r="E381797"/>
    </row>
    <row r="381798" spans="5:5">
      <c r="E381798"/>
    </row>
    <row r="381799" spans="5:5">
      <c r="E381799"/>
    </row>
    <row r="381800" spans="5:5">
      <c r="E381800"/>
    </row>
    <row r="381801" spans="5:5">
      <c r="E381801"/>
    </row>
    <row r="381802" spans="5:5">
      <c r="E381802"/>
    </row>
    <row r="381803" spans="5:5">
      <c r="E381803"/>
    </row>
    <row r="381804" spans="5:5">
      <c r="E381804"/>
    </row>
    <row r="381805" spans="5:5">
      <c r="E381805"/>
    </row>
    <row r="381806" spans="5:5">
      <c r="E381806"/>
    </row>
    <row r="381807" spans="5:5">
      <c r="E381807"/>
    </row>
    <row r="381808" spans="5:5">
      <c r="E381808"/>
    </row>
    <row r="381809" spans="5:5">
      <c r="E381809"/>
    </row>
    <row r="381810" spans="5:5">
      <c r="E381810"/>
    </row>
    <row r="381811" spans="5:5">
      <c r="E381811"/>
    </row>
    <row r="381812" spans="5:5">
      <c r="E381812"/>
    </row>
    <row r="381813" spans="5:5">
      <c r="E381813"/>
    </row>
    <row r="381814" spans="5:5">
      <c r="E381814"/>
    </row>
    <row r="381815" spans="5:5">
      <c r="E381815"/>
    </row>
    <row r="381816" spans="5:5">
      <c r="E381816"/>
    </row>
    <row r="381817" spans="5:5">
      <c r="E381817"/>
    </row>
    <row r="381818" spans="5:5">
      <c r="E381818"/>
    </row>
    <row r="381819" spans="5:5">
      <c r="E381819"/>
    </row>
    <row r="381820" spans="5:5">
      <c r="E381820"/>
    </row>
    <row r="381821" spans="5:5">
      <c r="E381821"/>
    </row>
    <row r="381822" spans="5:5">
      <c r="E381822"/>
    </row>
    <row r="381823" spans="5:5">
      <c r="E381823"/>
    </row>
    <row r="381824" spans="5:5">
      <c r="E381824"/>
    </row>
    <row r="381825" spans="5:5">
      <c r="E381825"/>
    </row>
    <row r="381826" spans="5:5">
      <c r="E381826"/>
    </row>
    <row r="381827" spans="5:5">
      <c r="E381827"/>
    </row>
    <row r="381828" spans="5:5">
      <c r="E381828"/>
    </row>
    <row r="381829" spans="5:5">
      <c r="E381829"/>
    </row>
    <row r="381830" spans="5:5">
      <c r="E381830"/>
    </row>
    <row r="381831" spans="5:5">
      <c r="E381831"/>
    </row>
    <row r="381832" spans="5:5">
      <c r="E381832"/>
    </row>
    <row r="381833" spans="5:5">
      <c r="E381833"/>
    </row>
    <row r="381834" spans="5:5">
      <c r="E381834"/>
    </row>
    <row r="381835" spans="5:5">
      <c r="E381835"/>
    </row>
    <row r="381836" spans="5:5">
      <c r="E381836"/>
    </row>
    <row r="381837" spans="5:5">
      <c r="E381837"/>
    </row>
    <row r="381838" spans="5:5">
      <c r="E381838"/>
    </row>
    <row r="381839" spans="5:5">
      <c r="E381839"/>
    </row>
    <row r="381840" spans="5:5">
      <c r="E381840"/>
    </row>
    <row r="381841" spans="5:5">
      <c r="E381841"/>
    </row>
    <row r="381842" spans="5:5">
      <c r="E381842"/>
    </row>
    <row r="381843" spans="5:5">
      <c r="E381843"/>
    </row>
    <row r="381844" spans="5:5">
      <c r="E381844"/>
    </row>
    <row r="381845" spans="5:5">
      <c r="E381845"/>
    </row>
    <row r="381846" spans="5:5">
      <c r="E381846"/>
    </row>
    <row r="381847" spans="5:5">
      <c r="E381847"/>
    </row>
    <row r="381848" spans="5:5">
      <c r="E381848"/>
    </row>
    <row r="381849" spans="5:5">
      <c r="E381849"/>
    </row>
    <row r="381850" spans="5:5">
      <c r="E381850"/>
    </row>
    <row r="381851" spans="5:5">
      <c r="E381851"/>
    </row>
    <row r="381852" spans="5:5">
      <c r="E381852"/>
    </row>
    <row r="381853" spans="5:5">
      <c r="E381853"/>
    </row>
    <row r="381854" spans="5:5">
      <c r="E381854"/>
    </row>
    <row r="381855" spans="5:5">
      <c r="E381855"/>
    </row>
    <row r="381856" spans="5:5">
      <c r="E381856"/>
    </row>
    <row r="381857" spans="5:5">
      <c r="E381857"/>
    </row>
    <row r="381858" spans="5:5">
      <c r="E381858"/>
    </row>
    <row r="381859" spans="5:5">
      <c r="E381859"/>
    </row>
    <row r="381860" spans="5:5">
      <c r="E381860"/>
    </row>
    <row r="381861" spans="5:5">
      <c r="E381861"/>
    </row>
    <row r="381862" spans="5:5">
      <c r="E381862"/>
    </row>
    <row r="381863" spans="5:5">
      <c r="E381863"/>
    </row>
    <row r="381864" spans="5:5">
      <c r="E381864"/>
    </row>
    <row r="381865" spans="5:5">
      <c r="E381865"/>
    </row>
    <row r="381866" spans="5:5">
      <c r="E381866"/>
    </row>
    <row r="381867" spans="5:5">
      <c r="E381867"/>
    </row>
    <row r="381868" spans="5:5">
      <c r="E381868"/>
    </row>
    <row r="381869" spans="5:5">
      <c r="E381869"/>
    </row>
    <row r="381870" spans="5:5">
      <c r="E381870"/>
    </row>
    <row r="381871" spans="5:5">
      <c r="E381871"/>
    </row>
    <row r="381872" spans="5:5">
      <c r="E381872"/>
    </row>
    <row r="381873" spans="5:5">
      <c r="E381873"/>
    </row>
    <row r="381874" spans="5:5">
      <c r="E381874"/>
    </row>
    <row r="381875" spans="5:5">
      <c r="E381875"/>
    </row>
    <row r="381876" spans="5:5">
      <c r="E381876"/>
    </row>
    <row r="381877" spans="5:5">
      <c r="E381877"/>
    </row>
    <row r="381878" spans="5:5">
      <c r="E381878"/>
    </row>
    <row r="381879" spans="5:5">
      <c r="E381879"/>
    </row>
    <row r="381880" spans="5:5">
      <c r="E381880"/>
    </row>
    <row r="381881" spans="5:5">
      <c r="E381881"/>
    </row>
    <row r="381882" spans="5:5">
      <c r="E381882"/>
    </row>
    <row r="381883" spans="5:5">
      <c r="E381883"/>
    </row>
    <row r="381884" spans="5:5">
      <c r="E381884"/>
    </row>
    <row r="381885" spans="5:5">
      <c r="E381885"/>
    </row>
    <row r="381886" spans="5:5">
      <c r="E381886"/>
    </row>
    <row r="381887" spans="5:5">
      <c r="E381887"/>
    </row>
    <row r="381888" spans="5:5">
      <c r="E381888"/>
    </row>
    <row r="381889" spans="5:5">
      <c r="E381889"/>
    </row>
    <row r="381890" spans="5:5">
      <c r="E381890"/>
    </row>
    <row r="381891" spans="5:5">
      <c r="E381891"/>
    </row>
    <row r="381892" spans="5:5">
      <c r="E381892"/>
    </row>
    <row r="381893" spans="5:5">
      <c r="E381893"/>
    </row>
    <row r="381894" spans="5:5">
      <c r="E381894"/>
    </row>
    <row r="381895" spans="5:5">
      <c r="E381895"/>
    </row>
    <row r="381896" spans="5:5">
      <c r="E381896"/>
    </row>
    <row r="381897" spans="5:5">
      <c r="E381897"/>
    </row>
    <row r="381898" spans="5:5">
      <c r="E381898"/>
    </row>
    <row r="381899" spans="5:5">
      <c r="E381899"/>
    </row>
    <row r="381900" spans="5:5">
      <c r="E381900"/>
    </row>
    <row r="381901" spans="5:5">
      <c r="E381901"/>
    </row>
    <row r="381902" spans="5:5">
      <c r="E381902"/>
    </row>
    <row r="381903" spans="5:5">
      <c r="E381903"/>
    </row>
    <row r="381904" spans="5:5">
      <c r="E381904"/>
    </row>
    <row r="381905" spans="5:5">
      <c r="E381905"/>
    </row>
    <row r="381906" spans="5:5">
      <c r="E381906"/>
    </row>
    <row r="381907" spans="5:5">
      <c r="E381907"/>
    </row>
    <row r="381908" spans="5:5">
      <c r="E381908"/>
    </row>
    <row r="381909" spans="5:5">
      <c r="E381909"/>
    </row>
    <row r="381910" spans="5:5">
      <c r="E381910"/>
    </row>
    <row r="381911" spans="5:5">
      <c r="E381911"/>
    </row>
    <row r="381912" spans="5:5">
      <c r="E381912"/>
    </row>
    <row r="381913" spans="5:5">
      <c r="E381913"/>
    </row>
    <row r="381914" spans="5:5">
      <c r="E381914"/>
    </row>
    <row r="381915" spans="5:5">
      <c r="E381915"/>
    </row>
    <row r="381916" spans="5:5">
      <c r="E381916"/>
    </row>
    <row r="381917" spans="5:5">
      <c r="E381917"/>
    </row>
    <row r="381918" spans="5:5">
      <c r="E381918"/>
    </row>
    <row r="381919" spans="5:5">
      <c r="E381919"/>
    </row>
    <row r="381920" spans="5:5">
      <c r="E381920"/>
    </row>
    <row r="381921" spans="5:5">
      <c r="E381921"/>
    </row>
    <row r="381922" spans="5:5">
      <c r="E381922"/>
    </row>
    <row r="381923" spans="5:5">
      <c r="E381923"/>
    </row>
    <row r="381924" spans="5:5">
      <c r="E381924"/>
    </row>
    <row r="381925" spans="5:5">
      <c r="E381925"/>
    </row>
    <row r="381926" spans="5:5">
      <c r="E381926"/>
    </row>
    <row r="381927" spans="5:5">
      <c r="E381927"/>
    </row>
    <row r="381928" spans="5:5">
      <c r="E381928"/>
    </row>
    <row r="381929" spans="5:5">
      <c r="E381929"/>
    </row>
    <row r="381930" spans="5:5">
      <c r="E381930"/>
    </row>
    <row r="381931" spans="5:5">
      <c r="E381931"/>
    </row>
    <row r="381932" spans="5:5">
      <c r="E381932"/>
    </row>
    <row r="381933" spans="5:5">
      <c r="E381933"/>
    </row>
    <row r="381934" spans="5:5">
      <c r="E381934"/>
    </row>
    <row r="381935" spans="5:5">
      <c r="E381935"/>
    </row>
    <row r="381936" spans="5:5">
      <c r="E381936"/>
    </row>
    <row r="381937" spans="5:5">
      <c r="E381937"/>
    </row>
    <row r="381938" spans="5:5">
      <c r="E381938"/>
    </row>
    <row r="381939" spans="5:5">
      <c r="E381939"/>
    </row>
    <row r="381940" spans="5:5">
      <c r="E381940"/>
    </row>
    <row r="381941" spans="5:5">
      <c r="E381941"/>
    </row>
    <row r="381942" spans="5:5">
      <c r="E381942"/>
    </row>
    <row r="381943" spans="5:5">
      <c r="E381943"/>
    </row>
    <row r="381944" spans="5:5">
      <c r="E381944"/>
    </row>
    <row r="381945" spans="5:5">
      <c r="E381945"/>
    </row>
    <row r="381946" spans="5:5">
      <c r="E381946"/>
    </row>
    <row r="381947" spans="5:5">
      <c r="E381947"/>
    </row>
    <row r="381948" spans="5:5">
      <c r="E381948"/>
    </row>
    <row r="381949" spans="5:5">
      <c r="E381949"/>
    </row>
    <row r="381950" spans="5:5">
      <c r="E381950"/>
    </row>
    <row r="381951" spans="5:5">
      <c r="E381951"/>
    </row>
    <row r="381952" spans="5:5">
      <c r="E381952"/>
    </row>
    <row r="381953" spans="5:5">
      <c r="E381953"/>
    </row>
    <row r="381954" spans="5:5">
      <c r="E381954"/>
    </row>
    <row r="381955" spans="5:5">
      <c r="E381955"/>
    </row>
    <row r="381956" spans="5:5">
      <c r="E381956"/>
    </row>
    <row r="381957" spans="5:5">
      <c r="E381957"/>
    </row>
    <row r="381958" spans="5:5">
      <c r="E381958"/>
    </row>
    <row r="381959" spans="5:5">
      <c r="E381959"/>
    </row>
    <row r="381960" spans="5:5">
      <c r="E381960"/>
    </row>
    <row r="381961" spans="5:5">
      <c r="E381961"/>
    </row>
    <row r="381962" spans="5:5">
      <c r="E381962"/>
    </row>
    <row r="381963" spans="5:5">
      <c r="E381963"/>
    </row>
    <row r="381964" spans="5:5">
      <c r="E381964"/>
    </row>
    <row r="381965" spans="5:5">
      <c r="E381965"/>
    </row>
    <row r="381966" spans="5:5">
      <c r="E381966"/>
    </row>
    <row r="381967" spans="5:5">
      <c r="E381967"/>
    </row>
    <row r="381968" spans="5:5">
      <c r="E381968"/>
    </row>
    <row r="381969" spans="5:5">
      <c r="E381969"/>
    </row>
    <row r="381970" spans="5:5">
      <c r="E381970"/>
    </row>
    <row r="381971" spans="5:5">
      <c r="E381971"/>
    </row>
    <row r="381972" spans="5:5">
      <c r="E381972"/>
    </row>
    <row r="381973" spans="5:5">
      <c r="E381973"/>
    </row>
    <row r="381974" spans="5:5">
      <c r="E381974"/>
    </row>
    <row r="381975" spans="5:5">
      <c r="E381975"/>
    </row>
    <row r="381976" spans="5:5">
      <c r="E381976"/>
    </row>
    <row r="381977" spans="5:5">
      <c r="E381977"/>
    </row>
    <row r="381978" spans="5:5">
      <c r="E381978"/>
    </row>
    <row r="381979" spans="5:5">
      <c r="E381979"/>
    </row>
    <row r="381980" spans="5:5">
      <c r="E381980"/>
    </row>
    <row r="381981" spans="5:5">
      <c r="E381981"/>
    </row>
    <row r="381982" spans="5:5">
      <c r="E381982"/>
    </row>
    <row r="381983" spans="5:5">
      <c r="E381983"/>
    </row>
    <row r="381984" spans="5:5">
      <c r="E381984"/>
    </row>
    <row r="381985" spans="5:5">
      <c r="E381985"/>
    </row>
    <row r="381986" spans="5:5">
      <c r="E381986"/>
    </row>
    <row r="381987" spans="5:5">
      <c r="E381987"/>
    </row>
    <row r="381988" spans="5:5">
      <c r="E381988"/>
    </row>
    <row r="381989" spans="5:5">
      <c r="E381989"/>
    </row>
    <row r="381990" spans="5:5">
      <c r="E381990"/>
    </row>
    <row r="381991" spans="5:5">
      <c r="E381991"/>
    </row>
    <row r="381992" spans="5:5">
      <c r="E381992"/>
    </row>
    <row r="381993" spans="5:5">
      <c r="E381993"/>
    </row>
    <row r="381994" spans="5:5">
      <c r="E381994"/>
    </row>
    <row r="381995" spans="5:5">
      <c r="E381995"/>
    </row>
    <row r="381996" spans="5:5">
      <c r="E381996"/>
    </row>
    <row r="381997" spans="5:5">
      <c r="E381997"/>
    </row>
    <row r="381998" spans="5:5">
      <c r="E381998"/>
    </row>
    <row r="381999" spans="5:5">
      <c r="E381999"/>
    </row>
    <row r="382000" spans="5:5">
      <c r="E382000"/>
    </row>
    <row r="382001" spans="5:5">
      <c r="E382001"/>
    </row>
    <row r="382002" spans="5:5">
      <c r="E382002"/>
    </row>
    <row r="382003" spans="5:5">
      <c r="E382003"/>
    </row>
    <row r="382004" spans="5:5">
      <c r="E382004"/>
    </row>
    <row r="382005" spans="5:5">
      <c r="E382005"/>
    </row>
    <row r="382006" spans="5:5">
      <c r="E382006"/>
    </row>
    <row r="382007" spans="5:5">
      <c r="E382007"/>
    </row>
    <row r="382008" spans="5:5">
      <c r="E382008"/>
    </row>
    <row r="382009" spans="5:5">
      <c r="E382009"/>
    </row>
    <row r="382010" spans="5:5">
      <c r="E382010"/>
    </row>
    <row r="382011" spans="5:5">
      <c r="E382011"/>
    </row>
    <row r="382012" spans="5:5">
      <c r="E382012"/>
    </row>
    <row r="382013" spans="5:5">
      <c r="E382013"/>
    </row>
    <row r="382014" spans="5:5">
      <c r="E382014"/>
    </row>
    <row r="382015" spans="5:5">
      <c r="E382015"/>
    </row>
    <row r="382016" spans="5:5">
      <c r="E382016"/>
    </row>
    <row r="382017" spans="5:5">
      <c r="E382017"/>
    </row>
    <row r="382018" spans="5:5">
      <c r="E382018"/>
    </row>
    <row r="382019" spans="5:5">
      <c r="E382019"/>
    </row>
    <row r="382020" spans="5:5">
      <c r="E382020"/>
    </row>
    <row r="382021" spans="5:5">
      <c r="E382021"/>
    </row>
    <row r="382022" spans="5:5">
      <c r="E382022"/>
    </row>
    <row r="382023" spans="5:5">
      <c r="E382023"/>
    </row>
    <row r="382024" spans="5:5">
      <c r="E382024"/>
    </row>
    <row r="382025" spans="5:5">
      <c r="E382025"/>
    </row>
    <row r="382026" spans="5:5">
      <c r="E382026"/>
    </row>
    <row r="382027" spans="5:5">
      <c r="E382027"/>
    </row>
    <row r="382028" spans="5:5">
      <c r="E382028"/>
    </row>
    <row r="382029" spans="5:5">
      <c r="E382029"/>
    </row>
    <row r="382030" spans="5:5">
      <c r="E382030"/>
    </row>
    <row r="382031" spans="5:5">
      <c r="E382031"/>
    </row>
    <row r="382032" spans="5:5">
      <c r="E382032"/>
    </row>
    <row r="382033" spans="5:5">
      <c r="E382033"/>
    </row>
    <row r="382034" spans="5:5">
      <c r="E382034"/>
    </row>
    <row r="382035" spans="5:5">
      <c r="E382035"/>
    </row>
    <row r="382036" spans="5:5">
      <c r="E382036"/>
    </row>
    <row r="382037" spans="5:5">
      <c r="E382037"/>
    </row>
    <row r="382038" spans="5:5">
      <c r="E382038"/>
    </row>
    <row r="382039" spans="5:5">
      <c r="E382039"/>
    </row>
    <row r="382040" spans="5:5">
      <c r="E382040"/>
    </row>
    <row r="382041" spans="5:5">
      <c r="E382041"/>
    </row>
    <row r="382042" spans="5:5">
      <c r="E382042"/>
    </row>
    <row r="382043" spans="5:5">
      <c r="E382043"/>
    </row>
    <row r="382044" spans="5:5">
      <c r="E382044"/>
    </row>
    <row r="382045" spans="5:5">
      <c r="E382045"/>
    </row>
    <row r="382046" spans="5:5">
      <c r="E382046"/>
    </row>
    <row r="382047" spans="5:5">
      <c r="E382047"/>
    </row>
    <row r="382048" spans="5:5">
      <c r="E382048"/>
    </row>
    <row r="382049" spans="5:5">
      <c r="E382049"/>
    </row>
    <row r="382050" spans="5:5">
      <c r="E382050"/>
    </row>
    <row r="382051" spans="5:5">
      <c r="E382051"/>
    </row>
    <row r="382052" spans="5:5">
      <c r="E382052"/>
    </row>
    <row r="382053" spans="5:5">
      <c r="E382053"/>
    </row>
    <row r="382054" spans="5:5">
      <c r="E382054"/>
    </row>
    <row r="382055" spans="5:5">
      <c r="E382055"/>
    </row>
    <row r="382056" spans="5:5">
      <c r="E382056"/>
    </row>
    <row r="382057" spans="5:5">
      <c r="E382057"/>
    </row>
    <row r="382058" spans="5:5">
      <c r="E382058"/>
    </row>
    <row r="382059" spans="5:5">
      <c r="E382059"/>
    </row>
    <row r="382060" spans="5:5">
      <c r="E382060"/>
    </row>
    <row r="382061" spans="5:5">
      <c r="E382061"/>
    </row>
    <row r="382062" spans="5:5">
      <c r="E382062"/>
    </row>
    <row r="382063" spans="5:5">
      <c r="E382063"/>
    </row>
    <row r="382064" spans="5:5">
      <c r="E382064"/>
    </row>
    <row r="382065" spans="5:5">
      <c r="E382065"/>
    </row>
    <row r="382066" spans="5:5">
      <c r="E382066"/>
    </row>
    <row r="382067" spans="5:5">
      <c r="E382067"/>
    </row>
    <row r="382068" spans="5:5">
      <c r="E382068"/>
    </row>
    <row r="382069" spans="5:5">
      <c r="E382069"/>
    </row>
    <row r="382070" spans="5:5">
      <c r="E382070"/>
    </row>
    <row r="382071" spans="5:5">
      <c r="E382071"/>
    </row>
    <row r="382072" spans="5:5">
      <c r="E382072"/>
    </row>
    <row r="382073" spans="5:5">
      <c r="E382073"/>
    </row>
    <row r="382074" spans="5:5">
      <c r="E382074"/>
    </row>
    <row r="382075" spans="5:5">
      <c r="E382075"/>
    </row>
    <row r="382076" spans="5:5">
      <c r="E382076"/>
    </row>
    <row r="382077" spans="5:5">
      <c r="E382077"/>
    </row>
    <row r="382078" spans="5:5">
      <c r="E382078"/>
    </row>
    <row r="382079" spans="5:5">
      <c r="E382079"/>
    </row>
    <row r="382080" spans="5:5">
      <c r="E382080"/>
    </row>
    <row r="382081" spans="5:5">
      <c r="E382081"/>
    </row>
    <row r="382082" spans="5:5">
      <c r="E382082"/>
    </row>
    <row r="382083" spans="5:5">
      <c r="E382083"/>
    </row>
    <row r="382084" spans="5:5">
      <c r="E382084"/>
    </row>
    <row r="382085" spans="5:5">
      <c r="E382085"/>
    </row>
    <row r="382086" spans="5:5">
      <c r="E382086"/>
    </row>
    <row r="382087" spans="5:5">
      <c r="E382087"/>
    </row>
    <row r="382088" spans="5:5">
      <c r="E382088"/>
    </row>
    <row r="382089" spans="5:5">
      <c r="E382089"/>
    </row>
    <row r="382090" spans="5:5">
      <c r="E382090"/>
    </row>
    <row r="382091" spans="5:5">
      <c r="E382091"/>
    </row>
    <row r="382092" spans="5:5">
      <c r="E382092"/>
    </row>
    <row r="382093" spans="5:5">
      <c r="E382093"/>
    </row>
    <row r="382094" spans="5:5">
      <c r="E382094"/>
    </row>
    <row r="382095" spans="5:5">
      <c r="E382095"/>
    </row>
    <row r="382096" spans="5:5">
      <c r="E382096"/>
    </row>
    <row r="382097" spans="5:5">
      <c r="E382097"/>
    </row>
    <row r="382098" spans="5:5">
      <c r="E382098"/>
    </row>
    <row r="382099" spans="5:5">
      <c r="E382099"/>
    </row>
    <row r="382100" spans="5:5">
      <c r="E382100"/>
    </row>
    <row r="382101" spans="5:5">
      <c r="E382101"/>
    </row>
    <row r="382102" spans="5:5">
      <c r="E382102"/>
    </row>
    <row r="382103" spans="5:5">
      <c r="E382103"/>
    </row>
    <row r="382104" spans="5:5">
      <c r="E382104"/>
    </row>
    <row r="382105" spans="5:5">
      <c r="E382105"/>
    </row>
    <row r="382106" spans="5:5">
      <c r="E382106"/>
    </row>
    <row r="382107" spans="5:5">
      <c r="E382107"/>
    </row>
    <row r="382108" spans="5:5">
      <c r="E382108"/>
    </row>
    <row r="382109" spans="5:5">
      <c r="E382109"/>
    </row>
    <row r="382110" spans="5:5">
      <c r="E382110"/>
    </row>
    <row r="382111" spans="5:5">
      <c r="E382111"/>
    </row>
    <row r="382112" spans="5:5">
      <c r="E382112"/>
    </row>
    <row r="382113" spans="5:5">
      <c r="E382113"/>
    </row>
    <row r="382114" spans="5:5">
      <c r="E382114"/>
    </row>
    <row r="382115" spans="5:5">
      <c r="E382115"/>
    </row>
    <row r="382116" spans="5:5">
      <c r="E382116"/>
    </row>
    <row r="382117" spans="5:5">
      <c r="E382117"/>
    </row>
    <row r="382118" spans="5:5">
      <c r="E382118"/>
    </row>
    <row r="382119" spans="5:5">
      <c r="E382119"/>
    </row>
    <row r="382120" spans="5:5">
      <c r="E382120"/>
    </row>
    <row r="382121" spans="5:5">
      <c r="E382121"/>
    </row>
    <row r="382122" spans="5:5">
      <c r="E382122"/>
    </row>
    <row r="382123" spans="5:5">
      <c r="E382123"/>
    </row>
    <row r="382124" spans="5:5">
      <c r="E382124"/>
    </row>
    <row r="382125" spans="5:5">
      <c r="E382125"/>
    </row>
    <row r="382126" spans="5:5">
      <c r="E382126"/>
    </row>
    <row r="382127" spans="5:5">
      <c r="E382127"/>
    </row>
    <row r="382128" spans="5:5">
      <c r="E382128"/>
    </row>
    <row r="382129" spans="5:5">
      <c r="E382129"/>
    </row>
    <row r="382130" spans="5:5">
      <c r="E382130"/>
    </row>
    <row r="382131" spans="5:5">
      <c r="E382131"/>
    </row>
    <row r="382132" spans="5:5">
      <c r="E382132"/>
    </row>
    <row r="382133" spans="5:5">
      <c r="E382133"/>
    </row>
    <row r="382134" spans="5:5">
      <c r="E382134"/>
    </row>
    <row r="382135" spans="5:5">
      <c r="E382135"/>
    </row>
    <row r="382136" spans="5:5">
      <c r="E382136"/>
    </row>
    <row r="382137" spans="5:5">
      <c r="E382137"/>
    </row>
    <row r="382138" spans="5:5">
      <c r="E382138"/>
    </row>
    <row r="382139" spans="5:5">
      <c r="E382139"/>
    </row>
    <row r="382140" spans="5:5">
      <c r="E382140"/>
    </row>
    <row r="382141" spans="5:5">
      <c r="E382141"/>
    </row>
    <row r="382142" spans="5:5">
      <c r="E382142"/>
    </row>
    <row r="382143" spans="5:5">
      <c r="E382143"/>
    </row>
    <row r="382144" spans="5:5">
      <c r="E382144"/>
    </row>
    <row r="382145" spans="5:5">
      <c r="E382145"/>
    </row>
    <row r="382146" spans="5:5">
      <c r="E382146"/>
    </row>
    <row r="382147" spans="5:5">
      <c r="E382147"/>
    </row>
    <row r="382148" spans="5:5">
      <c r="E382148"/>
    </row>
    <row r="382149" spans="5:5">
      <c r="E382149"/>
    </row>
    <row r="382150" spans="5:5">
      <c r="E382150"/>
    </row>
    <row r="382151" spans="5:5">
      <c r="E382151"/>
    </row>
    <row r="382152" spans="5:5">
      <c r="E382152"/>
    </row>
    <row r="382153" spans="5:5">
      <c r="E382153"/>
    </row>
    <row r="382154" spans="5:5">
      <c r="E382154"/>
    </row>
    <row r="382155" spans="5:5">
      <c r="E382155"/>
    </row>
    <row r="382156" spans="5:5">
      <c r="E382156"/>
    </row>
    <row r="382157" spans="5:5">
      <c r="E382157"/>
    </row>
    <row r="382158" spans="5:5">
      <c r="E382158"/>
    </row>
    <row r="382159" spans="5:5">
      <c r="E382159"/>
    </row>
    <row r="382160" spans="5:5">
      <c r="E382160"/>
    </row>
    <row r="382161" spans="5:5">
      <c r="E382161"/>
    </row>
    <row r="382162" spans="5:5">
      <c r="E382162"/>
    </row>
    <row r="382163" spans="5:5">
      <c r="E382163"/>
    </row>
    <row r="382164" spans="5:5">
      <c r="E382164"/>
    </row>
    <row r="382165" spans="5:5">
      <c r="E382165"/>
    </row>
    <row r="382166" spans="5:5">
      <c r="E382166"/>
    </row>
    <row r="382167" spans="5:5">
      <c r="E382167"/>
    </row>
    <row r="382168" spans="5:5">
      <c r="E382168"/>
    </row>
    <row r="382169" spans="5:5">
      <c r="E382169"/>
    </row>
    <row r="382170" spans="5:5">
      <c r="E382170"/>
    </row>
    <row r="382171" spans="5:5">
      <c r="E382171"/>
    </row>
    <row r="382172" spans="5:5">
      <c r="E382172"/>
    </row>
    <row r="382173" spans="5:5">
      <c r="E382173"/>
    </row>
    <row r="382174" spans="5:5">
      <c r="E382174"/>
    </row>
    <row r="382175" spans="5:5">
      <c r="E382175"/>
    </row>
    <row r="382176" spans="5:5">
      <c r="E382176"/>
    </row>
    <row r="382177" spans="5:5">
      <c r="E382177"/>
    </row>
    <row r="382178" spans="5:5">
      <c r="E382178"/>
    </row>
    <row r="382179" spans="5:5">
      <c r="E382179"/>
    </row>
    <row r="382180" spans="5:5">
      <c r="E382180"/>
    </row>
    <row r="382181" spans="5:5">
      <c r="E382181"/>
    </row>
    <row r="382182" spans="5:5">
      <c r="E382182"/>
    </row>
    <row r="382183" spans="5:5">
      <c r="E382183"/>
    </row>
    <row r="382184" spans="5:5">
      <c r="E382184"/>
    </row>
    <row r="382185" spans="5:5">
      <c r="E382185"/>
    </row>
    <row r="382186" spans="5:5">
      <c r="E382186"/>
    </row>
    <row r="382187" spans="5:5">
      <c r="E382187"/>
    </row>
    <row r="382188" spans="5:5">
      <c r="E382188"/>
    </row>
    <row r="382189" spans="5:5">
      <c r="E382189"/>
    </row>
    <row r="382190" spans="5:5">
      <c r="E382190"/>
    </row>
    <row r="382191" spans="5:5">
      <c r="E382191"/>
    </row>
    <row r="382192" spans="5:5">
      <c r="E382192"/>
    </row>
    <row r="382193" spans="5:5">
      <c r="E382193"/>
    </row>
    <row r="382194" spans="5:5">
      <c r="E382194"/>
    </row>
    <row r="382195" spans="5:5">
      <c r="E382195"/>
    </row>
    <row r="382196" spans="5:5">
      <c r="E382196"/>
    </row>
    <row r="382197" spans="5:5">
      <c r="E382197"/>
    </row>
    <row r="382198" spans="5:5">
      <c r="E382198"/>
    </row>
    <row r="382199" spans="5:5">
      <c r="E382199"/>
    </row>
    <row r="382200" spans="5:5">
      <c r="E382200"/>
    </row>
    <row r="382201" spans="5:5">
      <c r="E382201"/>
    </row>
    <row r="382202" spans="5:5">
      <c r="E382202"/>
    </row>
    <row r="382203" spans="5:5">
      <c r="E382203"/>
    </row>
    <row r="382204" spans="5:5">
      <c r="E382204"/>
    </row>
    <row r="382205" spans="5:5">
      <c r="E382205"/>
    </row>
    <row r="382206" spans="5:5">
      <c r="E382206"/>
    </row>
    <row r="382207" spans="5:5">
      <c r="E382207"/>
    </row>
    <row r="382208" spans="5:5">
      <c r="E382208"/>
    </row>
    <row r="382209" spans="5:5">
      <c r="E382209"/>
    </row>
    <row r="382210" spans="5:5">
      <c r="E382210"/>
    </row>
    <row r="382211" spans="5:5">
      <c r="E382211"/>
    </row>
    <row r="382212" spans="5:5">
      <c r="E382212"/>
    </row>
    <row r="382213" spans="5:5">
      <c r="E382213"/>
    </row>
    <row r="382214" spans="5:5">
      <c r="E382214"/>
    </row>
    <row r="382215" spans="5:5">
      <c r="E382215"/>
    </row>
    <row r="382216" spans="5:5">
      <c r="E382216"/>
    </row>
    <row r="382217" spans="5:5">
      <c r="E382217"/>
    </row>
    <row r="382218" spans="5:5">
      <c r="E382218"/>
    </row>
    <row r="382219" spans="5:5">
      <c r="E382219"/>
    </row>
    <row r="382220" spans="5:5">
      <c r="E382220"/>
    </row>
    <row r="382221" spans="5:5">
      <c r="E382221"/>
    </row>
    <row r="382222" spans="5:5">
      <c r="E382222"/>
    </row>
    <row r="382223" spans="5:5">
      <c r="E382223"/>
    </row>
    <row r="382224" spans="5:5">
      <c r="E382224"/>
    </row>
    <row r="382225" spans="5:5">
      <c r="E382225"/>
    </row>
    <row r="382226" spans="5:5">
      <c r="E382226"/>
    </row>
    <row r="382227" spans="5:5">
      <c r="E382227"/>
    </row>
    <row r="382228" spans="5:5">
      <c r="E382228"/>
    </row>
    <row r="382229" spans="5:5">
      <c r="E382229"/>
    </row>
    <row r="382230" spans="5:5">
      <c r="E382230"/>
    </row>
    <row r="382231" spans="5:5">
      <c r="E382231"/>
    </row>
    <row r="382232" spans="5:5">
      <c r="E382232"/>
    </row>
    <row r="382233" spans="5:5">
      <c r="E382233"/>
    </row>
    <row r="382234" spans="5:5">
      <c r="E382234"/>
    </row>
    <row r="382235" spans="5:5">
      <c r="E382235"/>
    </row>
    <row r="382236" spans="5:5">
      <c r="E382236"/>
    </row>
    <row r="382237" spans="5:5">
      <c r="E382237"/>
    </row>
    <row r="382238" spans="5:5">
      <c r="E382238"/>
    </row>
    <row r="382239" spans="5:5">
      <c r="E382239"/>
    </row>
    <row r="382240" spans="5:5">
      <c r="E382240"/>
    </row>
    <row r="382241" spans="5:5">
      <c r="E382241"/>
    </row>
    <row r="382242" spans="5:5">
      <c r="E382242"/>
    </row>
    <row r="382243" spans="5:5">
      <c r="E382243"/>
    </row>
    <row r="382244" spans="5:5">
      <c r="E382244"/>
    </row>
    <row r="382245" spans="5:5">
      <c r="E382245"/>
    </row>
    <row r="382246" spans="5:5">
      <c r="E382246"/>
    </row>
    <row r="382247" spans="5:5">
      <c r="E382247"/>
    </row>
    <row r="382248" spans="5:5">
      <c r="E382248"/>
    </row>
    <row r="382249" spans="5:5">
      <c r="E382249"/>
    </row>
    <row r="382250" spans="5:5">
      <c r="E382250"/>
    </row>
    <row r="382251" spans="5:5">
      <c r="E382251"/>
    </row>
    <row r="382252" spans="5:5">
      <c r="E382252"/>
    </row>
    <row r="382253" spans="5:5">
      <c r="E382253"/>
    </row>
    <row r="382254" spans="5:5">
      <c r="E382254"/>
    </row>
    <row r="382255" spans="5:5">
      <c r="E382255"/>
    </row>
    <row r="382256" spans="5:5">
      <c r="E382256"/>
    </row>
    <row r="382257" spans="5:5">
      <c r="E382257"/>
    </row>
    <row r="382258" spans="5:5">
      <c r="E382258"/>
    </row>
    <row r="382259" spans="5:5">
      <c r="E382259"/>
    </row>
    <row r="382260" spans="5:5">
      <c r="E382260"/>
    </row>
    <row r="382261" spans="5:5">
      <c r="E382261"/>
    </row>
    <row r="382262" spans="5:5">
      <c r="E382262"/>
    </row>
    <row r="382263" spans="5:5">
      <c r="E382263"/>
    </row>
    <row r="382264" spans="5:5">
      <c r="E382264"/>
    </row>
    <row r="382265" spans="5:5">
      <c r="E382265"/>
    </row>
    <row r="382266" spans="5:5">
      <c r="E382266"/>
    </row>
    <row r="382267" spans="5:5">
      <c r="E382267"/>
    </row>
    <row r="382268" spans="5:5">
      <c r="E382268"/>
    </row>
    <row r="382269" spans="5:5">
      <c r="E382269"/>
    </row>
    <row r="382270" spans="5:5">
      <c r="E382270"/>
    </row>
    <row r="382271" spans="5:5">
      <c r="E382271"/>
    </row>
    <row r="382272" spans="5:5">
      <c r="E382272"/>
    </row>
    <row r="382273" spans="5:5">
      <c r="E382273"/>
    </row>
    <row r="382274" spans="5:5">
      <c r="E382274"/>
    </row>
    <row r="382275" spans="5:5">
      <c r="E382275"/>
    </row>
    <row r="382276" spans="5:5">
      <c r="E382276"/>
    </row>
    <row r="382277" spans="5:5">
      <c r="E382277"/>
    </row>
    <row r="382278" spans="5:5">
      <c r="E382278"/>
    </row>
    <row r="382279" spans="5:5">
      <c r="E382279"/>
    </row>
    <row r="382280" spans="5:5">
      <c r="E382280"/>
    </row>
    <row r="382281" spans="5:5">
      <c r="E382281"/>
    </row>
    <row r="382282" spans="5:5">
      <c r="E382282"/>
    </row>
    <row r="382283" spans="5:5">
      <c r="E382283"/>
    </row>
    <row r="382284" spans="5:5">
      <c r="E382284"/>
    </row>
    <row r="382285" spans="5:5">
      <c r="E382285"/>
    </row>
    <row r="382286" spans="5:5">
      <c r="E382286"/>
    </row>
    <row r="382287" spans="5:5">
      <c r="E382287"/>
    </row>
    <row r="382288" spans="5:5">
      <c r="E382288"/>
    </row>
    <row r="382289" spans="5:5">
      <c r="E382289"/>
    </row>
    <row r="382290" spans="5:5">
      <c r="E382290"/>
    </row>
    <row r="382291" spans="5:5">
      <c r="E382291"/>
    </row>
    <row r="382292" spans="5:5">
      <c r="E382292"/>
    </row>
    <row r="382293" spans="5:5">
      <c r="E382293"/>
    </row>
    <row r="382294" spans="5:5">
      <c r="E382294"/>
    </row>
    <row r="382295" spans="5:5">
      <c r="E382295"/>
    </row>
    <row r="382296" spans="5:5">
      <c r="E382296"/>
    </row>
    <row r="382297" spans="5:5">
      <c r="E382297"/>
    </row>
    <row r="382298" spans="5:5">
      <c r="E382298"/>
    </row>
    <row r="382299" spans="5:5">
      <c r="E382299"/>
    </row>
    <row r="382300" spans="5:5">
      <c r="E382300"/>
    </row>
    <row r="382301" spans="5:5">
      <c r="E382301"/>
    </row>
    <row r="382302" spans="5:5">
      <c r="E382302"/>
    </row>
    <row r="382303" spans="5:5">
      <c r="E382303"/>
    </row>
    <row r="382304" spans="5:5">
      <c r="E382304"/>
    </row>
    <row r="382305" spans="5:5">
      <c r="E382305"/>
    </row>
    <row r="382306" spans="5:5">
      <c r="E382306"/>
    </row>
    <row r="382307" spans="5:5">
      <c r="E382307"/>
    </row>
    <row r="382308" spans="5:5">
      <c r="E382308"/>
    </row>
    <row r="382309" spans="5:5">
      <c r="E382309"/>
    </row>
    <row r="382310" spans="5:5">
      <c r="E382310"/>
    </row>
    <row r="382311" spans="5:5">
      <c r="E382311"/>
    </row>
    <row r="382312" spans="5:5">
      <c r="E382312"/>
    </row>
    <row r="382313" spans="5:5">
      <c r="E382313"/>
    </row>
    <row r="382314" spans="5:5">
      <c r="E382314"/>
    </row>
    <row r="382315" spans="5:5">
      <c r="E382315"/>
    </row>
    <row r="382316" spans="5:5">
      <c r="E382316"/>
    </row>
    <row r="382317" spans="5:5">
      <c r="E382317"/>
    </row>
    <row r="382318" spans="5:5">
      <c r="E382318"/>
    </row>
    <row r="382319" spans="5:5">
      <c r="E382319"/>
    </row>
    <row r="382320" spans="5:5">
      <c r="E382320"/>
    </row>
    <row r="382321" spans="5:5">
      <c r="E382321"/>
    </row>
    <row r="382322" spans="5:5">
      <c r="E382322"/>
    </row>
    <row r="382323" spans="5:5">
      <c r="E382323"/>
    </row>
    <row r="382324" spans="5:5">
      <c r="E382324"/>
    </row>
    <row r="382325" spans="5:5">
      <c r="E382325"/>
    </row>
    <row r="382326" spans="5:5">
      <c r="E382326"/>
    </row>
    <row r="382327" spans="5:5">
      <c r="E382327"/>
    </row>
    <row r="382328" spans="5:5">
      <c r="E382328"/>
    </row>
    <row r="382329" spans="5:5">
      <c r="E382329"/>
    </row>
    <row r="382330" spans="5:5">
      <c r="E382330"/>
    </row>
    <row r="382331" spans="5:5">
      <c r="E382331"/>
    </row>
    <row r="382332" spans="5:5">
      <c r="E382332"/>
    </row>
    <row r="382333" spans="5:5">
      <c r="E382333"/>
    </row>
    <row r="382334" spans="5:5">
      <c r="E382334"/>
    </row>
    <row r="382335" spans="5:5">
      <c r="E382335"/>
    </row>
    <row r="382336" spans="5:5">
      <c r="E382336"/>
    </row>
    <row r="382337" spans="5:5">
      <c r="E382337"/>
    </row>
    <row r="382338" spans="5:5">
      <c r="E382338"/>
    </row>
    <row r="382339" spans="5:5">
      <c r="E382339"/>
    </row>
    <row r="382340" spans="5:5">
      <c r="E382340"/>
    </row>
    <row r="382341" spans="5:5">
      <c r="E382341"/>
    </row>
    <row r="382342" spans="5:5">
      <c r="E382342"/>
    </row>
    <row r="382343" spans="5:5">
      <c r="E382343"/>
    </row>
    <row r="382344" spans="5:5">
      <c r="E382344"/>
    </row>
    <row r="382345" spans="5:5">
      <c r="E382345"/>
    </row>
    <row r="382346" spans="5:5">
      <c r="E382346"/>
    </row>
    <row r="382347" spans="5:5">
      <c r="E382347"/>
    </row>
    <row r="382348" spans="5:5">
      <c r="E382348"/>
    </row>
    <row r="382349" spans="5:5">
      <c r="E382349"/>
    </row>
    <row r="382350" spans="5:5">
      <c r="E382350"/>
    </row>
    <row r="382351" spans="5:5">
      <c r="E382351"/>
    </row>
    <row r="382352" spans="5:5">
      <c r="E382352"/>
    </row>
    <row r="382353" spans="5:5">
      <c r="E382353"/>
    </row>
    <row r="382354" spans="5:5">
      <c r="E382354"/>
    </row>
    <row r="382355" spans="5:5">
      <c r="E382355"/>
    </row>
    <row r="382356" spans="5:5">
      <c r="E382356"/>
    </row>
    <row r="382357" spans="5:5">
      <c r="E382357"/>
    </row>
    <row r="382358" spans="5:5">
      <c r="E382358"/>
    </row>
    <row r="382359" spans="5:5">
      <c r="E382359"/>
    </row>
    <row r="382360" spans="5:5">
      <c r="E382360"/>
    </row>
    <row r="382361" spans="5:5">
      <c r="E382361"/>
    </row>
    <row r="382362" spans="5:5">
      <c r="E382362"/>
    </row>
    <row r="382363" spans="5:5">
      <c r="E382363"/>
    </row>
    <row r="382364" spans="5:5">
      <c r="E382364"/>
    </row>
    <row r="382365" spans="5:5">
      <c r="E382365"/>
    </row>
    <row r="382366" spans="5:5">
      <c r="E382366"/>
    </row>
    <row r="382367" spans="5:5">
      <c r="E382367"/>
    </row>
    <row r="382368" spans="5:5">
      <c r="E382368"/>
    </row>
    <row r="382369" spans="5:5">
      <c r="E382369"/>
    </row>
    <row r="382370" spans="5:5">
      <c r="E382370"/>
    </row>
    <row r="382371" spans="5:5">
      <c r="E382371"/>
    </row>
    <row r="382372" spans="5:5">
      <c r="E382372"/>
    </row>
    <row r="382373" spans="5:5">
      <c r="E382373"/>
    </row>
    <row r="382374" spans="5:5">
      <c r="E382374"/>
    </row>
    <row r="382375" spans="5:5">
      <c r="E382375"/>
    </row>
    <row r="382376" spans="5:5">
      <c r="E382376"/>
    </row>
    <row r="382377" spans="5:5">
      <c r="E382377"/>
    </row>
    <row r="382378" spans="5:5">
      <c r="E382378"/>
    </row>
    <row r="382379" spans="5:5">
      <c r="E382379"/>
    </row>
    <row r="382380" spans="5:5">
      <c r="E382380"/>
    </row>
    <row r="382381" spans="5:5">
      <c r="E382381"/>
    </row>
    <row r="382382" spans="5:5">
      <c r="E382382"/>
    </row>
    <row r="382383" spans="5:5">
      <c r="E382383"/>
    </row>
    <row r="382384" spans="5:5">
      <c r="E382384"/>
    </row>
    <row r="382385" spans="5:5">
      <c r="E382385"/>
    </row>
    <row r="382386" spans="5:5">
      <c r="E382386"/>
    </row>
    <row r="382387" spans="5:5">
      <c r="E382387"/>
    </row>
    <row r="382388" spans="5:5">
      <c r="E382388"/>
    </row>
    <row r="382389" spans="5:5">
      <c r="E382389"/>
    </row>
    <row r="382390" spans="5:5">
      <c r="E382390"/>
    </row>
    <row r="382391" spans="5:5">
      <c r="E382391"/>
    </row>
    <row r="382392" spans="5:5">
      <c r="E382392"/>
    </row>
    <row r="382393" spans="5:5">
      <c r="E382393"/>
    </row>
    <row r="382394" spans="5:5">
      <c r="E382394"/>
    </row>
    <row r="382395" spans="5:5">
      <c r="E382395"/>
    </row>
    <row r="382396" spans="5:5">
      <c r="E382396"/>
    </row>
    <row r="382397" spans="5:5">
      <c r="E382397"/>
    </row>
    <row r="382398" spans="5:5">
      <c r="E382398"/>
    </row>
    <row r="382399" spans="5:5">
      <c r="E382399"/>
    </row>
    <row r="382400" spans="5:5">
      <c r="E382400"/>
    </row>
    <row r="382401" spans="5:5">
      <c r="E382401"/>
    </row>
    <row r="382402" spans="5:5">
      <c r="E382402"/>
    </row>
    <row r="382403" spans="5:5">
      <c r="E382403"/>
    </row>
    <row r="382404" spans="5:5">
      <c r="E382404"/>
    </row>
    <row r="382405" spans="5:5">
      <c r="E382405"/>
    </row>
    <row r="382406" spans="5:5">
      <c r="E382406"/>
    </row>
    <row r="382407" spans="5:5">
      <c r="E382407"/>
    </row>
    <row r="382408" spans="5:5">
      <c r="E382408"/>
    </row>
    <row r="382409" spans="5:5">
      <c r="E382409"/>
    </row>
    <row r="382410" spans="5:5">
      <c r="E382410"/>
    </row>
    <row r="382411" spans="5:5">
      <c r="E382411"/>
    </row>
    <row r="382412" spans="5:5">
      <c r="E382412"/>
    </row>
    <row r="382413" spans="5:5">
      <c r="E382413"/>
    </row>
    <row r="382414" spans="5:5">
      <c r="E382414"/>
    </row>
    <row r="382415" spans="5:5">
      <c r="E382415"/>
    </row>
    <row r="382416" spans="5:5">
      <c r="E382416"/>
    </row>
    <row r="382417" spans="5:5">
      <c r="E382417"/>
    </row>
    <row r="382418" spans="5:5">
      <c r="E382418"/>
    </row>
    <row r="382419" spans="5:5">
      <c r="E382419"/>
    </row>
    <row r="382420" spans="5:5">
      <c r="E382420"/>
    </row>
    <row r="382421" spans="5:5">
      <c r="E382421"/>
    </row>
    <row r="382422" spans="5:5">
      <c r="E382422"/>
    </row>
    <row r="382423" spans="5:5">
      <c r="E382423"/>
    </row>
    <row r="382424" spans="5:5">
      <c r="E382424"/>
    </row>
    <row r="382425" spans="5:5">
      <c r="E382425"/>
    </row>
    <row r="382426" spans="5:5">
      <c r="E382426"/>
    </row>
    <row r="382427" spans="5:5">
      <c r="E382427"/>
    </row>
    <row r="382428" spans="5:5">
      <c r="E382428"/>
    </row>
    <row r="382429" spans="5:5">
      <c r="E382429"/>
    </row>
    <row r="382430" spans="5:5">
      <c r="E382430"/>
    </row>
    <row r="382431" spans="5:5">
      <c r="E382431"/>
    </row>
    <row r="382432" spans="5:5">
      <c r="E382432"/>
    </row>
    <row r="382433" spans="5:5">
      <c r="E382433"/>
    </row>
    <row r="382434" spans="5:5">
      <c r="E382434"/>
    </row>
    <row r="382435" spans="5:5">
      <c r="E382435"/>
    </row>
    <row r="382436" spans="5:5">
      <c r="E382436"/>
    </row>
    <row r="382437" spans="5:5">
      <c r="E382437"/>
    </row>
    <row r="382438" spans="5:5">
      <c r="E382438"/>
    </row>
    <row r="382439" spans="5:5">
      <c r="E382439"/>
    </row>
    <row r="382440" spans="5:5">
      <c r="E382440"/>
    </row>
    <row r="382441" spans="5:5">
      <c r="E382441"/>
    </row>
    <row r="382442" spans="5:5">
      <c r="E382442"/>
    </row>
    <row r="382443" spans="5:5">
      <c r="E382443"/>
    </row>
    <row r="382444" spans="5:5">
      <c r="E382444"/>
    </row>
    <row r="382445" spans="5:5">
      <c r="E382445"/>
    </row>
    <row r="382446" spans="5:5">
      <c r="E382446"/>
    </row>
    <row r="382447" spans="5:5">
      <c r="E382447"/>
    </row>
    <row r="382448" spans="5:5">
      <c r="E382448"/>
    </row>
    <row r="382449" spans="5:5">
      <c r="E382449"/>
    </row>
    <row r="382450" spans="5:5">
      <c r="E382450"/>
    </row>
    <row r="382451" spans="5:5">
      <c r="E382451"/>
    </row>
    <row r="382452" spans="5:5">
      <c r="E382452"/>
    </row>
    <row r="382453" spans="5:5">
      <c r="E382453"/>
    </row>
    <row r="382454" spans="5:5">
      <c r="E382454"/>
    </row>
    <row r="382455" spans="5:5">
      <c r="E382455"/>
    </row>
    <row r="382456" spans="5:5">
      <c r="E382456"/>
    </row>
    <row r="382457" spans="5:5">
      <c r="E382457"/>
    </row>
    <row r="382458" spans="5:5">
      <c r="E382458"/>
    </row>
    <row r="382459" spans="5:5">
      <c r="E382459"/>
    </row>
    <row r="382460" spans="5:5">
      <c r="E382460"/>
    </row>
    <row r="382461" spans="5:5">
      <c r="E382461"/>
    </row>
    <row r="382462" spans="5:5">
      <c r="E382462"/>
    </row>
    <row r="382463" spans="5:5">
      <c r="E382463"/>
    </row>
    <row r="382464" spans="5:5">
      <c r="E382464"/>
    </row>
    <row r="382465" spans="5:5">
      <c r="E382465"/>
    </row>
    <row r="382466" spans="5:5">
      <c r="E382466"/>
    </row>
    <row r="382467" spans="5:5">
      <c r="E382467"/>
    </row>
    <row r="382468" spans="5:5">
      <c r="E382468"/>
    </row>
    <row r="382469" spans="5:5">
      <c r="E382469"/>
    </row>
    <row r="382470" spans="5:5">
      <c r="E382470"/>
    </row>
    <row r="382471" spans="5:5">
      <c r="E382471"/>
    </row>
    <row r="382472" spans="5:5">
      <c r="E382472"/>
    </row>
    <row r="382473" spans="5:5">
      <c r="E382473"/>
    </row>
    <row r="382474" spans="5:5">
      <c r="E382474"/>
    </row>
    <row r="382475" spans="5:5">
      <c r="E382475"/>
    </row>
    <row r="382476" spans="5:5">
      <c r="E382476"/>
    </row>
    <row r="382477" spans="5:5">
      <c r="E382477"/>
    </row>
    <row r="382478" spans="5:5">
      <c r="E382478"/>
    </row>
    <row r="382479" spans="5:5">
      <c r="E382479"/>
    </row>
    <row r="382480" spans="5:5">
      <c r="E382480"/>
    </row>
    <row r="382481" spans="5:5">
      <c r="E382481"/>
    </row>
    <row r="382482" spans="5:5">
      <c r="E382482"/>
    </row>
    <row r="382483" spans="5:5">
      <c r="E382483"/>
    </row>
    <row r="382484" spans="5:5">
      <c r="E382484"/>
    </row>
    <row r="382485" spans="5:5">
      <c r="E382485"/>
    </row>
    <row r="382486" spans="5:5">
      <c r="E382486"/>
    </row>
    <row r="382487" spans="5:5">
      <c r="E382487"/>
    </row>
    <row r="382488" spans="5:5">
      <c r="E382488"/>
    </row>
    <row r="382489" spans="5:5">
      <c r="E382489"/>
    </row>
    <row r="382490" spans="5:5">
      <c r="E382490"/>
    </row>
    <row r="382491" spans="5:5">
      <c r="E382491"/>
    </row>
    <row r="382492" spans="5:5">
      <c r="E382492"/>
    </row>
    <row r="382493" spans="5:5">
      <c r="E382493"/>
    </row>
    <row r="382494" spans="5:5">
      <c r="E382494"/>
    </row>
    <row r="382495" spans="5:5">
      <c r="E382495"/>
    </row>
    <row r="382496" spans="5:5">
      <c r="E382496"/>
    </row>
    <row r="382497" spans="5:5">
      <c r="E382497"/>
    </row>
    <row r="382498" spans="5:5">
      <c r="E382498"/>
    </row>
    <row r="382499" spans="5:5">
      <c r="E382499"/>
    </row>
    <row r="382500" spans="5:5">
      <c r="E382500"/>
    </row>
    <row r="382501" spans="5:5">
      <c r="E382501"/>
    </row>
    <row r="382502" spans="5:5">
      <c r="E382502"/>
    </row>
    <row r="382503" spans="5:5">
      <c r="E382503"/>
    </row>
    <row r="382504" spans="5:5">
      <c r="E382504"/>
    </row>
    <row r="382505" spans="5:5">
      <c r="E382505"/>
    </row>
    <row r="382506" spans="5:5">
      <c r="E382506"/>
    </row>
    <row r="382507" spans="5:5">
      <c r="E382507"/>
    </row>
    <row r="382508" spans="5:5">
      <c r="E382508"/>
    </row>
    <row r="382509" spans="5:5">
      <c r="E382509"/>
    </row>
    <row r="382510" spans="5:5">
      <c r="E382510"/>
    </row>
    <row r="382511" spans="5:5">
      <c r="E382511"/>
    </row>
    <row r="382512" spans="5:5">
      <c r="E382512"/>
    </row>
    <row r="382513" spans="5:5">
      <c r="E382513"/>
    </row>
    <row r="382514" spans="5:5">
      <c r="E382514"/>
    </row>
    <row r="382515" spans="5:5">
      <c r="E382515"/>
    </row>
    <row r="382516" spans="5:5">
      <c r="E382516"/>
    </row>
    <row r="382517" spans="5:5">
      <c r="E382517"/>
    </row>
    <row r="382518" spans="5:5">
      <c r="E382518"/>
    </row>
    <row r="382519" spans="5:5">
      <c r="E382519"/>
    </row>
    <row r="382520" spans="5:5">
      <c r="E382520"/>
    </row>
    <row r="382521" spans="5:5">
      <c r="E382521"/>
    </row>
    <row r="382522" spans="5:5">
      <c r="E382522"/>
    </row>
    <row r="382523" spans="5:5">
      <c r="E382523"/>
    </row>
    <row r="382524" spans="5:5">
      <c r="E382524"/>
    </row>
    <row r="382525" spans="5:5">
      <c r="E382525"/>
    </row>
    <row r="382526" spans="5:5">
      <c r="E382526"/>
    </row>
    <row r="382527" spans="5:5">
      <c r="E382527"/>
    </row>
    <row r="382528" spans="5:5">
      <c r="E382528"/>
    </row>
    <row r="382529" spans="5:5">
      <c r="E382529"/>
    </row>
    <row r="382530" spans="5:5">
      <c r="E382530"/>
    </row>
    <row r="382531" spans="5:5">
      <c r="E382531"/>
    </row>
    <row r="382532" spans="5:5">
      <c r="E382532"/>
    </row>
    <row r="382533" spans="5:5">
      <c r="E382533"/>
    </row>
    <row r="382534" spans="5:5">
      <c r="E382534"/>
    </row>
    <row r="382535" spans="5:5">
      <c r="E382535"/>
    </row>
    <row r="382536" spans="5:5">
      <c r="E382536"/>
    </row>
    <row r="382537" spans="5:5">
      <c r="E382537"/>
    </row>
    <row r="382538" spans="5:5">
      <c r="E382538"/>
    </row>
    <row r="382539" spans="5:5">
      <c r="E382539"/>
    </row>
    <row r="382540" spans="5:5">
      <c r="E382540"/>
    </row>
    <row r="382541" spans="5:5">
      <c r="E382541"/>
    </row>
    <row r="382542" spans="5:5">
      <c r="E382542"/>
    </row>
    <row r="382543" spans="5:5">
      <c r="E382543"/>
    </row>
    <row r="382544" spans="5:5">
      <c r="E382544"/>
    </row>
    <row r="382545" spans="5:5">
      <c r="E382545"/>
    </row>
    <row r="382546" spans="5:5">
      <c r="E382546"/>
    </row>
    <row r="382547" spans="5:5">
      <c r="E382547"/>
    </row>
    <row r="382548" spans="5:5">
      <c r="E382548"/>
    </row>
    <row r="382549" spans="5:5">
      <c r="E382549"/>
    </row>
    <row r="382550" spans="5:5">
      <c r="E382550"/>
    </row>
    <row r="382551" spans="5:5">
      <c r="E382551"/>
    </row>
    <row r="382552" spans="5:5">
      <c r="E382552"/>
    </row>
    <row r="382553" spans="5:5">
      <c r="E382553"/>
    </row>
    <row r="382554" spans="5:5">
      <c r="E382554"/>
    </row>
    <row r="382555" spans="5:5">
      <c r="E382555"/>
    </row>
    <row r="382556" spans="5:5">
      <c r="E382556"/>
    </row>
    <row r="382557" spans="5:5">
      <c r="E382557"/>
    </row>
    <row r="382558" spans="5:5">
      <c r="E382558"/>
    </row>
    <row r="382559" spans="5:5">
      <c r="E382559"/>
    </row>
    <row r="382560" spans="5:5">
      <c r="E382560"/>
    </row>
    <row r="382561" spans="5:5">
      <c r="E382561"/>
    </row>
    <row r="382562" spans="5:5">
      <c r="E382562"/>
    </row>
    <row r="382563" spans="5:5">
      <c r="E382563"/>
    </row>
    <row r="382564" spans="5:5">
      <c r="E382564"/>
    </row>
    <row r="382565" spans="5:5">
      <c r="E382565"/>
    </row>
    <row r="382566" spans="5:5">
      <c r="E382566"/>
    </row>
    <row r="382567" spans="5:5">
      <c r="E382567"/>
    </row>
    <row r="382568" spans="5:5">
      <c r="E382568"/>
    </row>
    <row r="382569" spans="5:5">
      <c r="E382569"/>
    </row>
    <row r="382570" spans="5:5">
      <c r="E382570"/>
    </row>
    <row r="382571" spans="5:5">
      <c r="E382571"/>
    </row>
    <row r="382572" spans="5:5">
      <c r="E382572"/>
    </row>
    <row r="382573" spans="5:5">
      <c r="E382573"/>
    </row>
    <row r="382574" spans="5:5">
      <c r="E382574"/>
    </row>
    <row r="382575" spans="5:5">
      <c r="E382575"/>
    </row>
    <row r="382576" spans="5:5">
      <c r="E382576"/>
    </row>
    <row r="382577" spans="5:5">
      <c r="E382577"/>
    </row>
    <row r="382578" spans="5:5">
      <c r="E382578"/>
    </row>
    <row r="382579" spans="5:5">
      <c r="E382579"/>
    </row>
    <row r="382580" spans="5:5">
      <c r="E382580"/>
    </row>
    <row r="382581" spans="5:5">
      <c r="E382581"/>
    </row>
    <row r="382582" spans="5:5">
      <c r="E382582"/>
    </row>
    <row r="382583" spans="5:5">
      <c r="E382583"/>
    </row>
    <row r="382584" spans="5:5">
      <c r="E382584"/>
    </row>
    <row r="382585" spans="5:5">
      <c r="E382585"/>
    </row>
    <row r="382586" spans="5:5">
      <c r="E382586"/>
    </row>
    <row r="382587" spans="5:5">
      <c r="E382587"/>
    </row>
    <row r="382588" spans="5:5">
      <c r="E382588"/>
    </row>
    <row r="382589" spans="5:5">
      <c r="E382589"/>
    </row>
    <row r="382590" spans="5:5">
      <c r="E382590"/>
    </row>
    <row r="382591" spans="5:5">
      <c r="E382591"/>
    </row>
    <row r="382592" spans="5:5">
      <c r="E382592"/>
    </row>
    <row r="382593" spans="5:5">
      <c r="E382593"/>
    </row>
    <row r="382594" spans="5:5">
      <c r="E382594"/>
    </row>
    <row r="382595" spans="5:5">
      <c r="E382595"/>
    </row>
    <row r="382596" spans="5:5">
      <c r="E382596"/>
    </row>
    <row r="382597" spans="5:5">
      <c r="E382597"/>
    </row>
    <row r="382598" spans="5:5">
      <c r="E382598"/>
    </row>
    <row r="382599" spans="5:5">
      <c r="E382599"/>
    </row>
    <row r="382600" spans="5:5">
      <c r="E382600"/>
    </row>
    <row r="382601" spans="5:5">
      <c r="E382601"/>
    </row>
    <row r="382602" spans="5:5">
      <c r="E382602"/>
    </row>
    <row r="382603" spans="5:5">
      <c r="E382603"/>
    </row>
    <row r="382604" spans="5:5">
      <c r="E382604"/>
    </row>
    <row r="382605" spans="5:5">
      <c r="E382605"/>
    </row>
    <row r="382606" spans="5:5">
      <c r="E382606"/>
    </row>
    <row r="382607" spans="5:5">
      <c r="E382607"/>
    </row>
    <row r="382608" spans="5:5">
      <c r="E382608"/>
    </row>
    <row r="382609" spans="5:5">
      <c r="E382609"/>
    </row>
    <row r="382610" spans="5:5">
      <c r="E382610"/>
    </row>
    <row r="382611" spans="5:5">
      <c r="E382611"/>
    </row>
    <row r="382612" spans="5:5">
      <c r="E382612"/>
    </row>
    <row r="382613" spans="5:5">
      <c r="E382613"/>
    </row>
    <row r="382614" spans="5:5">
      <c r="E382614"/>
    </row>
    <row r="382615" spans="5:5">
      <c r="E382615"/>
    </row>
    <row r="382616" spans="5:5">
      <c r="E382616"/>
    </row>
    <row r="382617" spans="5:5">
      <c r="E382617"/>
    </row>
    <row r="382618" spans="5:5">
      <c r="E382618"/>
    </row>
    <row r="382619" spans="5:5">
      <c r="E382619"/>
    </row>
    <row r="382620" spans="5:5">
      <c r="E382620"/>
    </row>
    <row r="382621" spans="5:5">
      <c r="E382621"/>
    </row>
    <row r="382622" spans="5:5">
      <c r="E382622"/>
    </row>
    <row r="382623" spans="5:5">
      <c r="E382623"/>
    </row>
    <row r="382624" spans="5:5">
      <c r="E382624"/>
    </row>
    <row r="382625" spans="5:5">
      <c r="E382625"/>
    </row>
    <row r="382626" spans="5:5">
      <c r="E382626"/>
    </row>
    <row r="382627" spans="5:5">
      <c r="E382627"/>
    </row>
    <row r="382628" spans="5:5">
      <c r="E382628"/>
    </row>
    <row r="382629" spans="5:5">
      <c r="E382629"/>
    </row>
    <row r="382630" spans="5:5">
      <c r="E382630"/>
    </row>
    <row r="382631" spans="5:5">
      <c r="E382631"/>
    </row>
    <row r="382632" spans="5:5">
      <c r="E382632"/>
    </row>
    <row r="382633" spans="5:5">
      <c r="E382633"/>
    </row>
    <row r="382634" spans="5:5">
      <c r="E382634"/>
    </row>
    <row r="382635" spans="5:5">
      <c r="E382635"/>
    </row>
    <row r="382636" spans="5:5">
      <c r="E382636"/>
    </row>
    <row r="382637" spans="5:5">
      <c r="E382637"/>
    </row>
    <row r="382638" spans="5:5">
      <c r="E382638"/>
    </row>
    <row r="382639" spans="5:5">
      <c r="E382639"/>
    </row>
    <row r="382640" spans="5:5">
      <c r="E382640"/>
    </row>
    <row r="382641" spans="5:5">
      <c r="E382641"/>
    </row>
    <row r="382642" spans="5:5">
      <c r="E382642"/>
    </row>
    <row r="382643" spans="5:5">
      <c r="E382643"/>
    </row>
    <row r="382644" spans="5:5">
      <c r="E382644"/>
    </row>
    <row r="382645" spans="5:5">
      <c r="E382645"/>
    </row>
    <row r="382646" spans="5:5">
      <c r="E382646"/>
    </row>
    <row r="382647" spans="5:5">
      <c r="E382647"/>
    </row>
    <row r="382648" spans="5:5">
      <c r="E382648"/>
    </row>
    <row r="382649" spans="5:5">
      <c r="E382649"/>
    </row>
    <row r="382650" spans="5:5">
      <c r="E382650"/>
    </row>
    <row r="382651" spans="5:5">
      <c r="E382651"/>
    </row>
    <row r="382652" spans="5:5">
      <c r="E382652"/>
    </row>
    <row r="382653" spans="5:5">
      <c r="E382653"/>
    </row>
    <row r="382654" spans="5:5">
      <c r="E382654"/>
    </row>
    <row r="382655" spans="5:5">
      <c r="E382655"/>
    </row>
    <row r="382656" spans="5:5">
      <c r="E382656"/>
    </row>
    <row r="382657" spans="5:5">
      <c r="E382657"/>
    </row>
    <row r="382658" spans="5:5">
      <c r="E382658"/>
    </row>
    <row r="382659" spans="5:5">
      <c r="E382659"/>
    </row>
    <row r="382660" spans="5:5">
      <c r="E382660"/>
    </row>
    <row r="382661" spans="5:5">
      <c r="E382661"/>
    </row>
    <row r="382662" spans="5:5">
      <c r="E382662"/>
    </row>
    <row r="382663" spans="5:5">
      <c r="E382663"/>
    </row>
    <row r="382664" spans="5:5">
      <c r="E382664"/>
    </row>
    <row r="382665" spans="5:5">
      <c r="E382665"/>
    </row>
    <row r="382666" spans="5:5">
      <c r="E382666"/>
    </row>
    <row r="382667" spans="5:5">
      <c r="E382667"/>
    </row>
    <row r="382668" spans="5:5">
      <c r="E382668"/>
    </row>
    <row r="382669" spans="5:5">
      <c r="E382669"/>
    </row>
    <row r="382670" spans="5:5">
      <c r="E382670"/>
    </row>
    <row r="382671" spans="5:5">
      <c r="E382671"/>
    </row>
    <row r="382672" spans="5:5">
      <c r="E382672"/>
    </row>
    <row r="382673" spans="5:5">
      <c r="E382673"/>
    </row>
    <row r="382674" spans="5:5">
      <c r="E382674"/>
    </row>
    <row r="382675" spans="5:5">
      <c r="E382675"/>
    </row>
    <row r="382676" spans="5:5">
      <c r="E382676"/>
    </row>
    <row r="382677" spans="5:5">
      <c r="E382677"/>
    </row>
    <row r="382678" spans="5:5">
      <c r="E382678"/>
    </row>
    <row r="382679" spans="5:5">
      <c r="E382679"/>
    </row>
    <row r="382680" spans="5:5">
      <c r="E382680"/>
    </row>
    <row r="382681" spans="5:5">
      <c r="E382681"/>
    </row>
    <row r="382682" spans="5:5">
      <c r="E382682"/>
    </row>
    <row r="382683" spans="5:5">
      <c r="E382683"/>
    </row>
    <row r="382684" spans="5:5">
      <c r="E382684"/>
    </row>
    <row r="382685" spans="5:5">
      <c r="E382685"/>
    </row>
    <row r="382686" spans="5:5">
      <c r="E382686"/>
    </row>
    <row r="382687" spans="5:5">
      <c r="E382687"/>
    </row>
    <row r="382688" spans="5:5">
      <c r="E382688"/>
    </row>
    <row r="382689" spans="5:5">
      <c r="E382689"/>
    </row>
    <row r="382690" spans="5:5">
      <c r="E382690"/>
    </row>
    <row r="382691" spans="5:5">
      <c r="E382691"/>
    </row>
    <row r="382692" spans="5:5">
      <c r="E382692"/>
    </row>
    <row r="382693" spans="5:5">
      <c r="E382693"/>
    </row>
    <row r="382694" spans="5:5">
      <c r="E382694"/>
    </row>
    <row r="382695" spans="5:5">
      <c r="E382695"/>
    </row>
    <row r="382696" spans="5:5">
      <c r="E382696"/>
    </row>
    <row r="382697" spans="5:5">
      <c r="E382697"/>
    </row>
    <row r="382698" spans="5:5">
      <c r="E382698"/>
    </row>
    <row r="382699" spans="5:5">
      <c r="E382699"/>
    </row>
    <row r="382700" spans="5:5">
      <c r="E382700"/>
    </row>
    <row r="382701" spans="5:5">
      <c r="E382701"/>
    </row>
    <row r="382702" spans="5:5">
      <c r="E382702"/>
    </row>
    <row r="382703" spans="5:5">
      <c r="E382703"/>
    </row>
    <row r="382704" spans="5:5">
      <c r="E382704"/>
    </row>
    <row r="382705" spans="5:5">
      <c r="E382705"/>
    </row>
    <row r="382706" spans="5:5">
      <c r="E382706"/>
    </row>
    <row r="382707" spans="5:5">
      <c r="E382707"/>
    </row>
    <row r="382708" spans="5:5">
      <c r="E382708"/>
    </row>
    <row r="382709" spans="5:5">
      <c r="E382709"/>
    </row>
    <row r="382710" spans="5:5">
      <c r="E382710"/>
    </row>
    <row r="382711" spans="5:5">
      <c r="E382711"/>
    </row>
    <row r="382712" spans="5:5">
      <c r="E382712"/>
    </row>
    <row r="382713" spans="5:5">
      <c r="E382713"/>
    </row>
    <row r="382714" spans="5:5">
      <c r="E382714"/>
    </row>
    <row r="382715" spans="5:5">
      <c r="E382715"/>
    </row>
    <row r="382716" spans="5:5">
      <c r="E382716"/>
    </row>
    <row r="382717" spans="5:5">
      <c r="E382717"/>
    </row>
    <row r="382718" spans="5:5">
      <c r="E382718"/>
    </row>
    <row r="382719" spans="5:5">
      <c r="E382719"/>
    </row>
    <row r="382720" spans="5:5">
      <c r="E382720"/>
    </row>
    <row r="382721" spans="5:5">
      <c r="E382721"/>
    </row>
    <row r="382722" spans="5:5">
      <c r="E382722"/>
    </row>
    <row r="382723" spans="5:5">
      <c r="E382723"/>
    </row>
    <row r="382724" spans="5:5">
      <c r="E382724"/>
    </row>
    <row r="382725" spans="5:5">
      <c r="E382725"/>
    </row>
    <row r="382726" spans="5:5">
      <c r="E382726"/>
    </row>
    <row r="382727" spans="5:5">
      <c r="E382727"/>
    </row>
    <row r="382728" spans="5:5">
      <c r="E382728"/>
    </row>
    <row r="382729" spans="5:5">
      <c r="E382729"/>
    </row>
    <row r="382730" spans="5:5">
      <c r="E382730"/>
    </row>
    <row r="382731" spans="5:5">
      <c r="E382731"/>
    </row>
    <row r="382732" spans="5:5">
      <c r="E382732"/>
    </row>
    <row r="382733" spans="5:5">
      <c r="E382733"/>
    </row>
    <row r="382734" spans="5:5">
      <c r="E382734"/>
    </row>
    <row r="382735" spans="5:5">
      <c r="E382735"/>
    </row>
    <row r="382736" spans="5:5">
      <c r="E382736"/>
    </row>
    <row r="382737" spans="5:5">
      <c r="E382737"/>
    </row>
    <row r="382738" spans="5:5">
      <c r="E382738"/>
    </row>
    <row r="382739" spans="5:5">
      <c r="E382739"/>
    </row>
    <row r="382740" spans="5:5">
      <c r="E382740"/>
    </row>
    <row r="382741" spans="5:5">
      <c r="E382741"/>
    </row>
    <row r="382742" spans="5:5">
      <c r="E382742"/>
    </row>
    <row r="382743" spans="5:5">
      <c r="E382743"/>
    </row>
    <row r="382744" spans="5:5">
      <c r="E382744"/>
    </row>
    <row r="382745" spans="5:5">
      <c r="E382745"/>
    </row>
    <row r="382746" spans="5:5">
      <c r="E382746"/>
    </row>
    <row r="382747" spans="5:5">
      <c r="E382747"/>
    </row>
    <row r="382748" spans="5:5">
      <c r="E382748"/>
    </row>
    <row r="382749" spans="5:5">
      <c r="E382749"/>
    </row>
    <row r="382750" spans="5:5">
      <c r="E382750"/>
    </row>
    <row r="382751" spans="5:5">
      <c r="E382751"/>
    </row>
    <row r="382752" spans="5:5">
      <c r="E382752"/>
    </row>
    <row r="382753" spans="5:5">
      <c r="E382753"/>
    </row>
    <row r="382754" spans="5:5">
      <c r="E382754"/>
    </row>
    <row r="382755" spans="5:5">
      <c r="E382755"/>
    </row>
    <row r="382756" spans="5:5">
      <c r="E382756"/>
    </row>
    <row r="382757" spans="5:5">
      <c r="E382757"/>
    </row>
    <row r="382758" spans="5:5">
      <c r="E382758"/>
    </row>
    <row r="382759" spans="5:5">
      <c r="E382759"/>
    </row>
    <row r="382760" spans="5:5">
      <c r="E382760"/>
    </row>
    <row r="382761" spans="5:5">
      <c r="E382761"/>
    </row>
    <row r="382762" spans="5:5">
      <c r="E382762"/>
    </row>
    <row r="382763" spans="5:5">
      <c r="E382763"/>
    </row>
    <row r="382764" spans="5:5">
      <c r="E382764"/>
    </row>
    <row r="382765" spans="5:5">
      <c r="E382765"/>
    </row>
    <row r="382766" spans="5:5">
      <c r="E382766"/>
    </row>
    <row r="382767" spans="5:5">
      <c r="E382767"/>
    </row>
    <row r="382768" spans="5:5">
      <c r="E382768"/>
    </row>
    <row r="382769" spans="5:5">
      <c r="E382769"/>
    </row>
    <row r="382770" spans="5:5">
      <c r="E382770"/>
    </row>
    <row r="382771" spans="5:5">
      <c r="E382771"/>
    </row>
    <row r="382772" spans="5:5">
      <c r="E382772"/>
    </row>
    <row r="382773" spans="5:5">
      <c r="E382773"/>
    </row>
    <row r="382774" spans="5:5">
      <c r="E382774"/>
    </row>
    <row r="382775" spans="5:5">
      <c r="E382775"/>
    </row>
    <row r="382776" spans="5:5">
      <c r="E382776"/>
    </row>
    <row r="382777" spans="5:5">
      <c r="E382777"/>
    </row>
    <row r="382778" spans="5:5">
      <c r="E382778"/>
    </row>
    <row r="382779" spans="5:5">
      <c r="E382779"/>
    </row>
    <row r="382780" spans="5:5">
      <c r="E382780"/>
    </row>
    <row r="382781" spans="5:5">
      <c r="E382781"/>
    </row>
    <row r="382782" spans="5:5">
      <c r="E382782"/>
    </row>
    <row r="382783" spans="5:5">
      <c r="E382783"/>
    </row>
    <row r="382784" spans="5:5">
      <c r="E382784"/>
    </row>
    <row r="382785" spans="5:5">
      <c r="E382785"/>
    </row>
    <row r="382786" spans="5:5">
      <c r="E382786"/>
    </row>
    <row r="382787" spans="5:5">
      <c r="E382787"/>
    </row>
    <row r="382788" spans="5:5">
      <c r="E382788"/>
    </row>
    <row r="382789" spans="5:5">
      <c r="E382789"/>
    </row>
    <row r="382790" spans="5:5">
      <c r="E382790"/>
    </row>
    <row r="382791" spans="5:5">
      <c r="E382791"/>
    </row>
    <row r="382792" spans="5:5">
      <c r="E382792"/>
    </row>
    <row r="382793" spans="5:5">
      <c r="E382793"/>
    </row>
    <row r="382794" spans="5:5">
      <c r="E382794"/>
    </row>
    <row r="382795" spans="5:5">
      <c r="E382795"/>
    </row>
    <row r="382796" spans="5:5">
      <c r="E382796"/>
    </row>
    <row r="382797" spans="5:5">
      <c r="E382797"/>
    </row>
    <row r="382798" spans="5:5">
      <c r="E382798"/>
    </row>
    <row r="382799" spans="5:5">
      <c r="E382799"/>
    </row>
    <row r="382800" spans="5:5">
      <c r="E382800"/>
    </row>
    <row r="382801" spans="5:5">
      <c r="E382801"/>
    </row>
    <row r="382802" spans="5:5">
      <c r="E382802"/>
    </row>
    <row r="382803" spans="5:5">
      <c r="E382803"/>
    </row>
    <row r="382804" spans="5:5">
      <c r="E382804"/>
    </row>
    <row r="382805" spans="5:5">
      <c r="E382805"/>
    </row>
    <row r="382806" spans="5:5">
      <c r="E382806"/>
    </row>
    <row r="382807" spans="5:5">
      <c r="E382807"/>
    </row>
    <row r="382808" spans="5:5">
      <c r="E382808"/>
    </row>
    <row r="382809" spans="5:5">
      <c r="E382809"/>
    </row>
    <row r="382810" spans="5:5">
      <c r="E382810"/>
    </row>
    <row r="382811" spans="5:5">
      <c r="E382811"/>
    </row>
    <row r="382812" spans="5:5">
      <c r="E382812"/>
    </row>
    <row r="382813" spans="5:5">
      <c r="E382813"/>
    </row>
    <row r="382814" spans="5:5">
      <c r="E382814"/>
    </row>
    <row r="382815" spans="5:5">
      <c r="E382815"/>
    </row>
    <row r="382816" spans="5:5">
      <c r="E382816"/>
    </row>
    <row r="382817" spans="5:5">
      <c r="E382817"/>
    </row>
    <row r="382818" spans="5:5">
      <c r="E382818"/>
    </row>
    <row r="382819" spans="5:5">
      <c r="E382819"/>
    </row>
    <row r="382820" spans="5:5">
      <c r="E382820"/>
    </row>
    <row r="382821" spans="5:5">
      <c r="E382821"/>
    </row>
    <row r="382822" spans="5:5">
      <c r="E382822"/>
    </row>
    <row r="382823" spans="5:5">
      <c r="E382823"/>
    </row>
    <row r="382824" spans="5:5">
      <c r="E382824"/>
    </row>
    <row r="382825" spans="5:5">
      <c r="E382825"/>
    </row>
    <row r="382826" spans="5:5">
      <c r="E382826"/>
    </row>
    <row r="382827" spans="5:5">
      <c r="E382827"/>
    </row>
    <row r="382828" spans="5:5">
      <c r="E382828"/>
    </row>
    <row r="382829" spans="5:5">
      <c r="E382829"/>
    </row>
    <row r="382830" spans="5:5">
      <c r="E382830"/>
    </row>
    <row r="382831" spans="5:5">
      <c r="E382831"/>
    </row>
    <row r="382832" spans="5:5">
      <c r="E382832"/>
    </row>
    <row r="382833" spans="5:5">
      <c r="E382833"/>
    </row>
    <row r="382834" spans="5:5">
      <c r="E382834"/>
    </row>
    <row r="382835" spans="5:5">
      <c r="E382835"/>
    </row>
    <row r="382836" spans="5:5">
      <c r="E382836"/>
    </row>
    <row r="382837" spans="5:5">
      <c r="E382837"/>
    </row>
    <row r="382838" spans="5:5">
      <c r="E382838"/>
    </row>
    <row r="382839" spans="5:5">
      <c r="E382839"/>
    </row>
    <row r="382840" spans="5:5">
      <c r="E382840"/>
    </row>
    <row r="382841" spans="5:5">
      <c r="E382841"/>
    </row>
    <row r="382842" spans="5:5">
      <c r="E382842"/>
    </row>
    <row r="382843" spans="5:5">
      <c r="E382843"/>
    </row>
    <row r="382844" spans="5:5">
      <c r="E382844"/>
    </row>
    <row r="382845" spans="5:5">
      <c r="E382845"/>
    </row>
    <row r="382846" spans="5:5">
      <c r="E382846"/>
    </row>
    <row r="382847" spans="5:5">
      <c r="E382847"/>
    </row>
    <row r="382848" spans="5:5">
      <c r="E382848"/>
    </row>
    <row r="382849" spans="5:5">
      <c r="E382849"/>
    </row>
    <row r="382850" spans="5:5">
      <c r="E382850"/>
    </row>
    <row r="382851" spans="5:5">
      <c r="E382851"/>
    </row>
    <row r="382852" spans="5:5">
      <c r="E382852"/>
    </row>
    <row r="382853" spans="5:5">
      <c r="E382853"/>
    </row>
    <row r="382854" spans="5:5">
      <c r="E382854"/>
    </row>
    <row r="382855" spans="5:5">
      <c r="E382855"/>
    </row>
    <row r="382856" spans="5:5">
      <c r="E382856"/>
    </row>
    <row r="382857" spans="5:5">
      <c r="E382857"/>
    </row>
    <row r="382858" spans="5:5">
      <c r="E382858"/>
    </row>
    <row r="382859" spans="5:5">
      <c r="E382859"/>
    </row>
    <row r="382860" spans="5:5">
      <c r="E382860"/>
    </row>
    <row r="382861" spans="5:5">
      <c r="E382861"/>
    </row>
    <row r="382862" spans="5:5">
      <c r="E382862"/>
    </row>
    <row r="382863" spans="5:5">
      <c r="E382863"/>
    </row>
    <row r="382864" spans="5:5">
      <c r="E382864"/>
    </row>
    <row r="382865" spans="5:5">
      <c r="E382865"/>
    </row>
    <row r="382866" spans="5:5">
      <c r="E382866"/>
    </row>
    <row r="382867" spans="5:5">
      <c r="E382867"/>
    </row>
    <row r="382868" spans="5:5">
      <c r="E382868"/>
    </row>
    <row r="382869" spans="5:5">
      <c r="E382869"/>
    </row>
    <row r="382870" spans="5:5">
      <c r="E382870"/>
    </row>
    <row r="382871" spans="5:5">
      <c r="E382871"/>
    </row>
    <row r="382872" spans="5:5">
      <c r="E382872"/>
    </row>
    <row r="382873" spans="5:5">
      <c r="E382873"/>
    </row>
    <row r="382874" spans="5:5">
      <c r="E382874"/>
    </row>
    <row r="382875" spans="5:5">
      <c r="E382875"/>
    </row>
    <row r="382876" spans="5:5">
      <c r="E382876"/>
    </row>
    <row r="382877" spans="5:5">
      <c r="E382877"/>
    </row>
    <row r="382878" spans="5:5">
      <c r="E382878"/>
    </row>
    <row r="382879" spans="5:5">
      <c r="E382879"/>
    </row>
    <row r="382880" spans="5:5">
      <c r="E382880"/>
    </row>
    <row r="382881" spans="5:5">
      <c r="E382881"/>
    </row>
    <row r="382882" spans="5:5">
      <c r="E382882"/>
    </row>
    <row r="382883" spans="5:5">
      <c r="E382883"/>
    </row>
    <row r="382884" spans="5:5">
      <c r="E382884"/>
    </row>
    <row r="382885" spans="5:5">
      <c r="E382885"/>
    </row>
    <row r="382886" spans="5:5">
      <c r="E382886"/>
    </row>
    <row r="382887" spans="5:5">
      <c r="E382887"/>
    </row>
    <row r="382888" spans="5:5">
      <c r="E382888"/>
    </row>
    <row r="382889" spans="5:5">
      <c r="E382889"/>
    </row>
    <row r="382890" spans="5:5">
      <c r="E382890"/>
    </row>
    <row r="382891" spans="5:5">
      <c r="E382891"/>
    </row>
    <row r="382892" spans="5:5">
      <c r="E382892"/>
    </row>
    <row r="382893" spans="5:5">
      <c r="E382893"/>
    </row>
    <row r="382894" spans="5:5">
      <c r="E382894"/>
    </row>
    <row r="382895" spans="5:5">
      <c r="E382895"/>
    </row>
    <row r="382896" spans="5:5">
      <c r="E382896"/>
    </row>
    <row r="382897" spans="5:5">
      <c r="E382897"/>
    </row>
    <row r="382898" spans="5:5">
      <c r="E382898"/>
    </row>
    <row r="382899" spans="5:5">
      <c r="E382899"/>
    </row>
    <row r="382900" spans="5:5">
      <c r="E382900"/>
    </row>
    <row r="382901" spans="5:5">
      <c r="E382901"/>
    </row>
    <row r="382902" spans="5:5">
      <c r="E382902"/>
    </row>
    <row r="382903" spans="5:5">
      <c r="E382903"/>
    </row>
    <row r="382904" spans="5:5">
      <c r="E382904"/>
    </row>
    <row r="382905" spans="5:5">
      <c r="E382905"/>
    </row>
    <row r="382906" spans="5:5">
      <c r="E382906"/>
    </row>
    <row r="382907" spans="5:5">
      <c r="E382907"/>
    </row>
    <row r="382908" spans="5:5">
      <c r="E382908"/>
    </row>
    <row r="382909" spans="5:5">
      <c r="E382909"/>
    </row>
    <row r="382910" spans="5:5">
      <c r="E382910"/>
    </row>
    <row r="382911" spans="5:5">
      <c r="E382911"/>
    </row>
    <row r="382912" spans="5:5">
      <c r="E382912"/>
    </row>
    <row r="382913" spans="5:5">
      <c r="E382913"/>
    </row>
    <row r="382914" spans="5:5">
      <c r="E382914"/>
    </row>
    <row r="382915" spans="5:5">
      <c r="E382915"/>
    </row>
    <row r="382916" spans="5:5">
      <c r="E382916"/>
    </row>
    <row r="382917" spans="5:5">
      <c r="E382917"/>
    </row>
    <row r="382918" spans="5:5">
      <c r="E382918"/>
    </row>
    <row r="382919" spans="5:5">
      <c r="E382919"/>
    </row>
    <row r="382920" spans="5:5">
      <c r="E382920"/>
    </row>
    <row r="382921" spans="5:5">
      <c r="E382921"/>
    </row>
    <row r="382922" spans="5:5">
      <c r="E382922"/>
    </row>
    <row r="382923" spans="5:5">
      <c r="E382923"/>
    </row>
    <row r="382924" spans="5:5">
      <c r="E382924"/>
    </row>
    <row r="382925" spans="5:5">
      <c r="E382925"/>
    </row>
    <row r="382926" spans="5:5">
      <c r="E382926"/>
    </row>
    <row r="382927" spans="5:5">
      <c r="E382927"/>
    </row>
    <row r="382928" spans="5:5">
      <c r="E382928"/>
    </row>
    <row r="382929" spans="5:5">
      <c r="E382929"/>
    </row>
    <row r="382930" spans="5:5">
      <c r="E382930"/>
    </row>
    <row r="382931" spans="5:5">
      <c r="E382931"/>
    </row>
    <row r="382932" spans="5:5">
      <c r="E382932"/>
    </row>
    <row r="382933" spans="5:5">
      <c r="E382933"/>
    </row>
    <row r="382934" spans="5:5">
      <c r="E382934"/>
    </row>
    <row r="382935" spans="5:5">
      <c r="E382935"/>
    </row>
    <row r="382936" spans="5:5">
      <c r="E382936"/>
    </row>
    <row r="382937" spans="5:5">
      <c r="E382937"/>
    </row>
    <row r="382938" spans="5:5">
      <c r="E382938"/>
    </row>
    <row r="382939" spans="5:5">
      <c r="E382939"/>
    </row>
    <row r="382940" spans="5:5">
      <c r="E382940"/>
    </row>
    <row r="382941" spans="5:5">
      <c r="E382941"/>
    </row>
    <row r="382942" spans="5:5">
      <c r="E382942"/>
    </row>
    <row r="382943" spans="5:5">
      <c r="E382943"/>
    </row>
    <row r="382944" spans="5:5">
      <c r="E382944"/>
    </row>
    <row r="382945" spans="5:5">
      <c r="E382945"/>
    </row>
    <row r="382946" spans="5:5">
      <c r="E382946"/>
    </row>
    <row r="382947" spans="5:5">
      <c r="E382947"/>
    </row>
    <row r="382948" spans="5:5">
      <c r="E382948"/>
    </row>
    <row r="382949" spans="5:5">
      <c r="E382949"/>
    </row>
    <row r="382950" spans="5:5">
      <c r="E382950"/>
    </row>
    <row r="382951" spans="5:5">
      <c r="E382951"/>
    </row>
    <row r="382952" spans="5:5">
      <c r="E382952"/>
    </row>
    <row r="382953" spans="5:5">
      <c r="E382953"/>
    </row>
    <row r="382954" spans="5:5">
      <c r="E382954"/>
    </row>
    <row r="382955" spans="5:5">
      <c r="E382955"/>
    </row>
    <row r="382956" spans="5:5">
      <c r="E382956"/>
    </row>
    <row r="382957" spans="5:5">
      <c r="E382957"/>
    </row>
    <row r="382958" spans="5:5">
      <c r="E382958"/>
    </row>
    <row r="382959" spans="5:5">
      <c r="E382959"/>
    </row>
    <row r="382960" spans="5:5">
      <c r="E382960"/>
    </row>
    <row r="382961" spans="5:5">
      <c r="E382961"/>
    </row>
    <row r="382962" spans="5:5">
      <c r="E382962"/>
    </row>
    <row r="382963" spans="5:5">
      <c r="E382963"/>
    </row>
    <row r="382964" spans="5:5">
      <c r="E382964"/>
    </row>
    <row r="382965" spans="5:5">
      <c r="E382965"/>
    </row>
    <row r="382966" spans="5:5">
      <c r="E382966"/>
    </row>
    <row r="382967" spans="5:5">
      <c r="E382967"/>
    </row>
    <row r="382968" spans="5:5">
      <c r="E382968"/>
    </row>
    <row r="382969" spans="5:5">
      <c r="E382969"/>
    </row>
    <row r="382970" spans="5:5">
      <c r="E382970"/>
    </row>
    <row r="382971" spans="5:5">
      <c r="E382971"/>
    </row>
    <row r="382972" spans="5:5">
      <c r="E382972"/>
    </row>
    <row r="382973" spans="5:5">
      <c r="E382973"/>
    </row>
    <row r="382974" spans="5:5">
      <c r="E382974"/>
    </row>
    <row r="382975" spans="5:5">
      <c r="E382975"/>
    </row>
    <row r="382976" spans="5:5">
      <c r="E382976"/>
    </row>
    <row r="382977" spans="5:5">
      <c r="E382977"/>
    </row>
    <row r="382978" spans="5:5">
      <c r="E382978"/>
    </row>
    <row r="382979" spans="5:5">
      <c r="E382979"/>
    </row>
    <row r="382980" spans="5:5">
      <c r="E382980"/>
    </row>
    <row r="382981" spans="5:5">
      <c r="E382981"/>
    </row>
    <row r="382982" spans="5:5">
      <c r="E382982"/>
    </row>
    <row r="382983" spans="5:5">
      <c r="E382983"/>
    </row>
    <row r="382984" spans="5:5">
      <c r="E382984"/>
    </row>
    <row r="382985" spans="5:5">
      <c r="E382985"/>
    </row>
    <row r="382986" spans="5:5">
      <c r="E382986"/>
    </row>
    <row r="382987" spans="5:5">
      <c r="E382987"/>
    </row>
    <row r="382988" spans="5:5">
      <c r="E382988"/>
    </row>
    <row r="382989" spans="5:5">
      <c r="E382989"/>
    </row>
    <row r="382990" spans="5:5">
      <c r="E382990"/>
    </row>
    <row r="382991" spans="5:5">
      <c r="E382991"/>
    </row>
    <row r="382992" spans="5:5">
      <c r="E382992"/>
    </row>
    <row r="382993" spans="5:5">
      <c r="E382993"/>
    </row>
    <row r="382994" spans="5:5">
      <c r="E382994"/>
    </row>
    <row r="382995" spans="5:5">
      <c r="E382995"/>
    </row>
    <row r="382996" spans="5:5">
      <c r="E382996"/>
    </row>
    <row r="382997" spans="5:5">
      <c r="E382997"/>
    </row>
    <row r="382998" spans="5:5">
      <c r="E382998"/>
    </row>
    <row r="382999" spans="5:5">
      <c r="E382999"/>
    </row>
    <row r="383000" spans="5:5">
      <c r="E383000"/>
    </row>
    <row r="383001" spans="5:5">
      <c r="E383001"/>
    </row>
    <row r="383002" spans="5:5">
      <c r="E383002"/>
    </row>
    <row r="383003" spans="5:5">
      <c r="E383003"/>
    </row>
    <row r="383004" spans="5:5">
      <c r="E383004"/>
    </row>
    <row r="383005" spans="5:5">
      <c r="E383005"/>
    </row>
    <row r="383006" spans="5:5">
      <c r="E383006"/>
    </row>
    <row r="383007" spans="5:5">
      <c r="E383007"/>
    </row>
    <row r="383008" spans="5:5">
      <c r="E383008"/>
    </row>
    <row r="383009" spans="5:5">
      <c r="E383009"/>
    </row>
    <row r="383010" spans="5:5">
      <c r="E383010"/>
    </row>
    <row r="383011" spans="5:5">
      <c r="E383011"/>
    </row>
    <row r="383012" spans="5:5">
      <c r="E383012"/>
    </row>
    <row r="383013" spans="5:5">
      <c r="E383013"/>
    </row>
    <row r="383014" spans="5:5">
      <c r="E383014"/>
    </row>
    <row r="383015" spans="5:5">
      <c r="E383015"/>
    </row>
    <row r="383016" spans="5:5">
      <c r="E383016"/>
    </row>
    <row r="383017" spans="5:5">
      <c r="E383017"/>
    </row>
    <row r="383018" spans="5:5">
      <c r="E383018"/>
    </row>
    <row r="383019" spans="5:5">
      <c r="E383019"/>
    </row>
    <row r="383020" spans="5:5">
      <c r="E383020"/>
    </row>
    <row r="383021" spans="5:5">
      <c r="E383021"/>
    </row>
    <row r="383022" spans="5:5">
      <c r="E383022"/>
    </row>
    <row r="383023" spans="5:5">
      <c r="E383023"/>
    </row>
    <row r="383024" spans="5:5">
      <c r="E383024"/>
    </row>
    <row r="383025" spans="5:5">
      <c r="E383025"/>
    </row>
    <row r="383026" spans="5:5">
      <c r="E383026"/>
    </row>
    <row r="383027" spans="5:5">
      <c r="E383027"/>
    </row>
    <row r="383028" spans="5:5">
      <c r="E383028"/>
    </row>
    <row r="383029" spans="5:5">
      <c r="E383029"/>
    </row>
    <row r="383030" spans="5:5">
      <c r="E383030"/>
    </row>
    <row r="383031" spans="5:5">
      <c r="E383031"/>
    </row>
    <row r="383032" spans="5:5">
      <c r="E383032"/>
    </row>
    <row r="383033" spans="5:5">
      <c r="E383033"/>
    </row>
    <row r="383034" spans="5:5">
      <c r="E383034"/>
    </row>
    <row r="383035" spans="5:5">
      <c r="E383035"/>
    </row>
    <row r="383036" spans="5:5">
      <c r="E383036"/>
    </row>
    <row r="383037" spans="5:5">
      <c r="E383037"/>
    </row>
    <row r="383038" spans="5:5">
      <c r="E383038"/>
    </row>
    <row r="383039" spans="5:5">
      <c r="E383039"/>
    </row>
    <row r="383040" spans="5:5">
      <c r="E383040"/>
    </row>
    <row r="383041" spans="5:5">
      <c r="E383041"/>
    </row>
    <row r="383042" spans="5:5">
      <c r="E383042"/>
    </row>
    <row r="383043" spans="5:5">
      <c r="E383043"/>
    </row>
    <row r="383044" spans="5:5">
      <c r="E383044"/>
    </row>
    <row r="383045" spans="5:5">
      <c r="E383045"/>
    </row>
    <row r="383046" spans="5:5">
      <c r="E383046"/>
    </row>
    <row r="383047" spans="5:5">
      <c r="E383047"/>
    </row>
    <row r="383048" spans="5:5">
      <c r="E383048"/>
    </row>
    <row r="383049" spans="5:5">
      <c r="E383049"/>
    </row>
    <row r="383050" spans="5:5">
      <c r="E383050"/>
    </row>
    <row r="383051" spans="5:5">
      <c r="E383051"/>
    </row>
    <row r="383052" spans="5:5">
      <c r="E383052"/>
    </row>
    <row r="383053" spans="5:5">
      <c r="E383053"/>
    </row>
    <row r="383054" spans="5:5">
      <c r="E383054"/>
    </row>
    <row r="383055" spans="5:5">
      <c r="E383055"/>
    </row>
    <row r="383056" spans="5:5">
      <c r="E383056"/>
    </row>
    <row r="383057" spans="5:5">
      <c r="E383057"/>
    </row>
    <row r="383058" spans="5:5">
      <c r="E383058"/>
    </row>
    <row r="383059" spans="5:5">
      <c r="E383059"/>
    </row>
    <row r="383060" spans="5:5">
      <c r="E383060"/>
    </row>
    <row r="383061" spans="5:5">
      <c r="E383061"/>
    </row>
    <row r="383062" spans="5:5">
      <c r="E383062"/>
    </row>
    <row r="383063" spans="5:5">
      <c r="E383063"/>
    </row>
    <row r="383064" spans="5:5">
      <c r="E383064"/>
    </row>
    <row r="383065" spans="5:5">
      <c r="E383065"/>
    </row>
    <row r="383066" spans="5:5">
      <c r="E383066"/>
    </row>
    <row r="383067" spans="5:5">
      <c r="E383067"/>
    </row>
    <row r="383068" spans="5:5">
      <c r="E383068"/>
    </row>
    <row r="383069" spans="5:5">
      <c r="E383069"/>
    </row>
    <row r="383070" spans="5:5">
      <c r="E383070"/>
    </row>
    <row r="383071" spans="5:5">
      <c r="E383071"/>
    </row>
    <row r="383072" spans="5:5">
      <c r="E383072"/>
    </row>
    <row r="383073" spans="5:5">
      <c r="E383073"/>
    </row>
    <row r="383074" spans="5:5">
      <c r="E383074"/>
    </row>
    <row r="383075" spans="5:5">
      <c r="E383075"/>
    </row>
    <row r="383076" spans="5:5">
      <c r="E383076"/>
    </row>
    <row r="383077" spans="5:5">
      <c r="E383077"/>
    </row>
    <row r="383078" spans="5:5">
      <c r="E383078"/>
    </row>
    <row r="383079" spans="5:5">
      <c r="E383079"/>
    </row>
    <row r="383080" spans="5:5">
      <c r="E383080"/>
    </row>
    <row r="383081" spans="5:5">
      <c r="E383081"/>
    </row>
    <row r="383082" spans="5:5">
      <c r="E383082"/>
    </row>
    <row r="383083" spans="5:5">
      <c r="E383083"/>
    </row>
    <row r="383084" spans="5:5">
      <c r="E383084"/>
    </row>
    <row r="383085" spans="5:5">
      <c r="E383085"/>
    </row>
    <row r="383086" spans="5:5">
      <c r="E383086"/>
    </row>
    <row r="383087" spans="5:5">
      <c r="E383087"/>
    </row>
    <row r="383088" spans="5:5">
      <c r="E383088"/>
    </row>
    <row r="383089" spans="5:5">
      <c r="E383089"/>
    </row>
    <row r="383090" spans="5:5">
      <c r="E383090"/>
    </row>
    <row r="383091" spans="5:5">
      <c r="E383091"/>
    </row>
    <row r="383092" spans="5:5">
      <c r="E383092"/>
    </row>
    <row r="383093" spans="5:5">
      <c r="E383093"/>
    </row>
    <row r="383094" spans="5:5">
      <c r="E383094"/>
    </row>
    <row r="383095" spans="5:5">
      <c r="E383095"/>
    </row>
    <row r="383096" spans="5:5">
      <c r="E383096"/>
    </row>
    <row r="383097" spans="5:5">
      <c r="E383097"/>
    </row>
    <row r="383098" spans="5:5">
      <c r="E383098"/>
    </row>
    <row r="383099" spans="5:5">
      <c r="E383099"/>
    </row>
    <row r="383100" spans="5:5">
      <c r="E383100"/>
    </row>
    <row r="383101" spans="5:5">
      <c r="E383101"/>
    </row>
    <row r="383102" spans="5:5">
      <c r="E383102"/>
    </row>
    <row r="383103" spans="5:5">
      <c r="E383103"/>
    </row>
    <row r="383104" spans="5:5">
      <c r="E383104"/>
    </row>
    <row r="383105" spans="5:5">
      <c r="E383105"/>
    </row>
    <row r="383106" spans="5:5">
      <c r="E383106"/>
    </row>
    <row r="383107" spans="5:5">
      <c r="E383107"/>
    </row>
    <row r="383108" spans="5:5">
      <c r="E383108"/>
    </row>
    <row r="383109" spans="5:5">
      <c r="E383109"/>
    </row>
    <row r="383110" spans="5:5">
      <c r="E383110"/>
    </row>
    <row r="383111" spans="5:5">
      <c r="E383111"/>
    </row>
    <row r="383112" spans="5:5">
      <c r="E383112"/>
    </row>
    <row r="383113" spans="5:5">
      <c r="E383113"/>
    </row>
    <row r="383114" spans="5:5">
      <c r="E383114"/>
    </row>
    <row r="383115" spans="5:5">
      <c r="E383115"/>
    </row>
    <row r="383116" spans="5:5">
      <c r="E383116"/>
    </row>
    <row r="383117" spans="5:5">
      <c r="E383117"/>
    </row>
    <row r="383118" spans="5:5">
      <c r="E383118"/>
    </row>
    <row r="383119" spans="5:5">
      <c r="E383119"/>
    </row>
    <row r="383120" spans="5:5">
      <c r="E383120"/>
    </row>
    <row r="383121" spans="5:5">
      <c r="E383121"/>
    </row>
    <row r="383122" spans="5:5">
      <c r="E383122"/>
    </row>
    <row r="383123" spans="5:5">
      <c r="E383123"/>
    </row>
    <row r="383124" spans="5:5">
      <c r="E383124"/>
    </row>
    <row r="383125" spans="5:5">
      <c r="E383125"/>
    </row>
    <row r="383126" spans="5:5">
      <c r="E383126"/>
    </row>
    <row r="383127" spans="5:5">
      <c r="E383127"/>
    </row>
    <row r="383128" spans="5:5">
      <c r="E383128"/>
    </row>
    <row r="383129" spans="5:5">
      <c r="E383129"/>
    </row>
    <row r="383130" spans="5:5">
      <c r="E383130"/>
    </row>
    <row r="383131" spans="5:5">
      <c r="E383131"/>
    </row>
    <row r="383132" spans="5:5">
      <c r="E383132"/>
    </row>
    <row r="383133" spans="5:5">
      <c r="E383133"/>
    </row>
    <row r="383134" spans="5:5">
      <c r="E383134"/>
    </row>
    <row r="383135" spans="5:5">
      <c r="E383135"/>
    </row>
    <row r="383136" spans="5:5">
      <c r="E383136"/>
    </row>
    <row r="383137" spans="5:5">
      <c r="E383137"/>
    </row>
    <row r="383138" spans="5:5">
      <c r="E383138"/>
    </row>
    <row r="383139" spans="5:5">
      <c r="E383139"/>
    </row>
    <row r="383140" spans="5:5">
      <c r="E383140"/>
    </row>
    <row r="383141" spans="5:5">
      <c r="E383141"/>
    </row>
    <row r="383142" spans="5:5">
      <c r="E383142"/>
    </row>
    <row r="383143" spans="5:5">
      <c r="E383143"/>
    </row>
    <row r="383144" spans="5:5">
      <c r="E383144"/>
    </row>
    <row r="383145" spans="5:5">
      <c r="E383145"/>
    </row>
    <row r="383146" spans="5:5">
      <c r="E383146"/>
    </row>
    <row r="383147" spans="5:5">
      <c r="E383147"/>
    </row>
    <row r="383148" spans="5:5">
      <c r="E383148"/>
    </row>
    <row r="383149" spans="5:5">
      <c r="E383149"/>
    </row>
    <row r="383150" spans="5:5">
      <c r="E383150"/>
    </row>
    <row r="383151" spans="5:5">
      <c r="E383151"/>
    </row>
    <row r="383152" spans="5:5">
      <c r="E383152"/>
    </row>
    <row r="383153" spans="5:5">
      <c r="E383153"/>
    </row>
    <row r="383154" spans="5:5">
      <c r="E383154"/>
    </row>
    <row r="383155" spans="5:5">
      <c r="E383155"/>
    </row>
    <row r="383156" spans="5:5">
      <c r="E383156"/>
    </row>
    <row r="383157" spans="5:5">
      <c r="E383157"/>
    </row>
    <row r="383158" spans="5:5">
      <c r="E383158"/>
    </row>
    <row r="383159" spans="5:5">
      <c r="E383159"/>
    </row>
    <row r="383160" spans="5:5">
      <c r="E383160"/>
    </row>
    <row r="383161" spans="5:5">
      <c r="E383161"/>
    </row>
    <row r="383162" spans="5:5">
      <c r="E383162"/>
    </row>
    <row r="383163" spans="5:5">
      <c r="E383163"/>
    </row>
    <row r="383164" spans="5:5">
      <c r="E383164"/>
    </row>
    <row r="383165" spans="5:5">
      <c r="E383165"/>
    </row>
    <row r="383166" spans="5:5">
      <c r="E383166"/>
    </row>
    <row r="383167" spans="5:5">
      <c r="E383167"/>
    </row>
    <row r="383168" spans="5:5">
      <c r="E383168"/>
    </row>
    <row r="383169" spans="5:5">
      <c r="E383169"/>
    </row>
    <row r="383170" spans="5:5">
      <c r="E383170"/>
    </row>
    <row r="383171" spans="5:5">
      <c r="E383171"/>
    </row>
    <row r="383172" spans="5:5">
      <c r="E383172"/>
    </row>
    <row r="383173" spans="5:5">
      <c r="E383173"/>
    </row>
    <row r="383174" spans="5:5">
      <c r="E383174"/>
    </row>
    <row r="383175" spans="5:5">
      <c r="E383175"/>
    </row>
    <row r="383176" spans="5:5">
      <c r="E383176"/>
    </row>
    <row r="383177" spans="5:5">
      <c r="E383177"/>
    </row>
    <row r="383178" spans="5:5">
      <c r="E383178"/>
    </row>
    <row r="383179" spans="5:5">
      <c r="E383179"/>
    </row>
    <row r="383180" spans="5:5">
      <c r="E383180"/>
    </row>
    <row r="383181" spans="5:5">
      <c r="E383181"/>
    </row>
    <row r="383182" spans="5:5">
      <c r="E383182"/>
    </row>
    <row r="383183" spans="5:5">
      <c r="E383183"/>
    </row>
    <row r="383184" spans="5:5">
      <c r="E383184"/>
    </row>
    <row r="383185" spans="5:5">
      <c r="E383185"/>
    </row>
    <row r="383186" spans="5:5">
      <c r="E383186"/>
    </row>
    <row r="383187" spans="5:5">
      <c r="E383187"/>
    </row>
    <row r="383188" spans="5:5">
      <c r="E383188"/>
    </row>
    <row r="383189" spans="5:5">
      <c r="E383189"/>
    </row>
    <row r="383190" spans="5:5">
      <c r="E383190"/>
    </row>
    <row r="383191" spans="5:5">
      <c r="E383191"/>
    </row>
    <row r="383192" spans="5:5">
      <c r="E383192"/>
    </row>
    <row r="383193" spans="5:5">
      <c r="E383193"/>
    </row>
    <row r="383194" spans="5:5">
      <c r="E383194"/>
    </row>
    <row r="383195" spans="5:5">
      <c r="E383195"/>
    </row>
    <row r="383196" spans="5:5">
      <c r="E383196"/>
    </row>
    <row r="383197" spans="5:5">
      <c r="E383197"/>
    </row>
    <row r="383198" spans="5:5">
      <c r="E383198"/>
    </row>
    <row r="383199" spans="5:5">
      <c r="E383199"/>
    </row>
    <row r="383200" spans="5:5">
      <c r="E383200"/>
    </row>
    <row r="383201" spans="5:5">
      <c r="E383201"/>
    </row>
    <row r="383202" spans="5:5">
      <c r="E383202"/>
    </row>
    <row r="383203" spans="5:5">
      <c r="E383203"/>
    </row>
    <row r="383204" spans="5:5">
      <c r="E383204"/>
    </row>
    <row r="383205" spans="5:5">
      <c r="E383205"/>
    </row>
    <row r="383206" spans="5:5">
      <c r="E383206"/>
    </row>
    <row r="383207" spans="5:5">
      <c r="E383207"/>
    </row>
    <row r="383208" spans="5:5">
      <c r="E383208"/>
    </row>
    <row r="383209" spans="5:5">
      <c r="E383209"/>
    </row>
    <row r="383210" spans="5:5">
      <c r="E383210"/>
    </row>
    <row r="383211" spans="5:5">
      <c r="E383211"/>
    </row>
    <row r="383212" spans="5:5">
      <c r="E383212"/>
    </row>
    <row r="383213" spans="5:5">
      <c r="E383213"/>
    </row>
    <row r="383214" spans="5:5">
      <c r="E383214"/>
    </row>
    <row r="383215" spans="5:5">
      <c r="E383215"/>
    </row>
    <row r="383216" spans="5:5">
      <c r="E383216"/>
    </row>
    <row r="383217" spans="5:5">
      <c r="E383217"/>
    </row>
    <row r="383218" spans="5:5">
      <c r="E383218"/>
    </row>
    <row r="383219" spans="5:5">
      <c r="E383219"/>
    </row>
    <row r="383220" spans="5:5">
      <c r="E383220"/>
    </row>
    <row r="383221" spans="5:5">
      <c r="E383221"/>
    </row>
    <row r="383222" spans="5:5">
      <c r="E383222"/>
    </row>
    <row r="383223" spans="5:5">
      <c r="E383223"/>
    </row>
    <row r="383224" spans="5:5">
      <c r="E383224"/>
    </row>
    <row r="383225" spans="5:5">
      <c r="E383225"/>
    </row>
    <row r="383226" spans="5:5">
      <c r="E383226"/>
    </row>
    <row r="383227" spans="5:5">
      <c r="E383227"/>
    </row>
    <row r="383228" spans="5:5">
      <c r="E383228"/>
    </row>
    <row r="383229" spans="5:5">
      <c r="E383229"/>
    </row>
    <row r="383230" spans="5:5">
      <c r="E383230"/>
    </row>
    <row r="383231" spans="5:5">
      <c r="E383231"/>
    </row>
    <row r="383232" spans="5:5">
      <c r="E383232"/>
    </row>
    <row r="383233" spans="5:5">
      <c r="E383233"/>
    </row>
    <row r="383234" spans="5:5">
      <c r="E383234"/>
    </row>
    <row r="383235" spans="5:5">
      <c r="E383235"/>
    </row>
    <row r="383236" spans="5:5">
      <c r="E383236"/>
    </row>
    <row r="383237" spans="5:5">
      <c r="E383237"/>
    </row>
    <row r="383238" spans="5:5">
      <c r="E383238"/>
    </row>
    <row r="383239" spans="5:5">
      <c r="E383239"/>
    </row>
    <row r="383240" spans="5:5">
      <c r="E383240"/>
    </row>
    <row r="383241" spans="5:5">
      <c r="E383241"/>
    </row>
    <row r="383242" spans="5:5">
      <c r="E383242"/>
    </row>
    <row r="383243" spans="5:5">
      <c r="E383243"/>
    </row>
    <row r="383244" spans="5:5">
      <c r="E383244"/>
    </row>
    <row r="383245" spans="5:5">
      <c r="E383245"/>
    </row>
    <row r="383246" spans="5:5">
      <c r="E383246"/>
    </row>
    <row r="383247" spans="5:5">
      <c r="E383247"/>
    </row>
    <row r="383248" spans="5:5">
      <c r="E383248"/>
    </row>
    <row r="383249" spans="5:5">
      <c r="E383249"/>
    </row>
    <row r="383250" spans="5:5">
      <c r="E383250"/>
    </row>
    <row r="383251" spans="5:5">
      <c r="E383251"/>
    </row>
    <row r="383252" spans="5:5">
      <c r="E383252"/>
    </row>
    <row r="383253" spans="5:5">
      <c r="E383253"/>
    </row>
    <row r="383254" spans="5:5">
      <c r="E383254"/>
    </row>
    <row r="383255" spans="5:5">
      <c r="E383255"/>
    </row>
    <row r="383256" spans="5:5">
      <c r="E383256"/>
    </row>
    <row r="383257" spans="5:5">
      <c r="E383257"/>
    </row>
    <row r="383258" spans="5:5">
      <c r="E383258"/>
    </row>
    <row r="383259" spans="5:5">
      <c r="E383259"/>
    </row>
    <row r="383260" spans="5:5">
      <c r="E383260"/>
    </row>
    <row r="383261" spans="5:5">
      <c r="E383261"/>
    </row>
    <row r="383262" spans="5:5">
      <c r="E383262"/>
    </row>
    <row r="383263" spans="5:5">
      <c r="E383263"/>
    </row>
    <row r="383264" spans="5:5">
      <c r="E383264"/>
    </row>
    <row r="383265" spans="5:5">
      <c r="E383265"/>
    </row>
    <row r="383266" spans="5:5">
      <c r="E383266"/>
    </row>
    <row r="383267" spans="5:5">
      <c r="E383267"/>
    </row>
    <row r="383268" spans="5:5">
      <c r="E383268"/>
    </row>
    <row r="383269" spans="5:5">
      <c r="E383269"/>
    </row>
    <row r="383270" spans="5:5">
      <c r="E383270"/>
    </row>
    <row r="383271" spans="5:5">
      <c r="E383271"/>
    </row>
    <row r="383272" spans="5:5">
      <c r="E383272"/>
    </row>
    <row r="383273" spans="5:5">
      <c r="E383273"/>
    </row>
    <row r="383274" spans="5:5">
      <c r="E383274"/>
    </row>
    <row r="383275" spans="5:5">
      <c r="E383275"/>
    </row>
    <row r="383276" spans="5:5">
      <c r="E383276"/>
    </row>
    <row r="383277" spans="5:5">
      <c r="E383277"/>
    </row>
    <row r="383278" spans="5:5">
      <c r="E383278"/>
    </row>
    <row r="383279" spans="5:5">
      <c r="E383279"/>
    </row>
    <row r="383280" spans="5:5">
      <c r="E383280"/>
    </row>
    <row r="383281" spans="5:5">
      <c r="E383281"/>
    </row>
    <row r="383282" spans="5:5">
      <c r="E383282"/>
    </row>
    <row r="383283" spans="5:5">
      <c r="E383283"/>
    </row>
    <row r="383284" spans="5:5">
      <c r="E383284"/>
    </row>
    <row r="383285" spans="5:5">
      <c r="E383285"/>
    </row>
    <row r="383286" spans="5:5">
      <c r="E383286"/>
    </row>
    <row r="383287" spans="5:5">
      <c r="E383287"/>
    </row>
    <row r="383288" spans="5:5">
      <c r="E383288"/>
    </row>
    <row r="383289" spans="5:5">
      <c r="E383289"/>
    </row>
    <row r="383290" spans="5:5">
      <c r="E383290"/>
    </row>
    <row r="383291" spans="5:5">
      <c r="E383291"/>
    </row>
    <row r="383292" spans="5:5">
      <c r="E383292"/>
    </row>
    <row r="383293" spans="5:5">
      <c r="E383293"/>
    </row>
    <row r="383294" spans="5:5">
      <c r="E383294"/>
    </row>
    <row r="383295" spans="5:5">
      <c r="E383295"/>
    </row>
    <row r="383296" spans="5:5">
      <c r="E383296"/>
    </row>
    <row r="383297" spans="5:5">
      <c r="E383297"/>
    </row>
    <row r="383298" spans="5:5">
      <c r="E383298"/>
    </row>
    <row r="383299" spans="5:5">
      <c r="E383299"/>
    </row>
    <row r="383300" spans="5:5">
      <c r="E383300"/>
    </row>
    <row r="383301" spans="5:5">
      <c r="E383301"/>
    </row>
    <row r="383302" spans="5:5">
      <c r="E383302"/>
    </row>
    <row r="383303" spans="5:5">
      <c r="E383303"/>
    </row>
    <row r="383304" spans="5:5">
      <c r="E383304"/>
    </row>
    <row r="383305" spans="5:5">
      <c r="E383305"/>
    </row>
    <row r="383306" spans="5:5">
      <c r="E383306"/>
    </row>
    <row r="383307" spans="5:5">
      <c r="E383307"/>
    </row>
    <row r="383308" spans="5:5">
      <c r="E383308"/>
    </row>
    <row r="383309" spans="5:5">
      <c r="E383309"/>
    </row>
    <row r="383310" spans="5:5">
      <c r="E383310"/>
    </row>
    <row r="383311" spans="5:5">
      <c r="E383311"/>
    </row>
    <row r="383312" spans="5:5">
      <c r="E383312"/>
    </row>
    <row r="383313" spans="5:5">
      <c r="E383313"/>
    </row>
    <row r="383314" spans="5:5">
      <c r="E383314"/>
    </row>
    <row r="383315" spans="5:5">
      <c r="E383315"/>
    </row>
    <row r="383316" spans="5:5">
      <c r="E383316"/>
    </row>
    <row r="383317" spans="5:5">
      <c r="E383317"/>
    </row>
    <row r="383318" spans="5:5">
      <c r="E383318"/>
    </row>
    <row r="383319" spans="5:5">
      <c r="E383319"/>
    </row>
    <row r="383320" spans="5:5">
      <c r="E383320"/>
    </row>
    <row r="383321" spans="5:5">
      <c r="E383321"/>
    </row>
    <row r="383322" spans="5:5">
      <c r="E383322"/>
    </row>
    <row r="383323" spans="5:5">
      <c r="E383323"/>
    </row>
    <row r="383324" spans="5:5">
      <c r="E383324"/>
    </row>
    <row r="383325" spans="5:5">
      <c r="E383325"/>
    </row>
    <row r="383326" spans="5:5">
      <c r="E383326"/>
    </row>
    <row r="383327" spans="5:5">
      <c r="E383327"/>
    </row>
    <row r="383328" spans="5:5">
      <c r="E383328"/>
    </row>
    <row r="383329" spans="5:5">
      <c r="E383329"/>
    </row>
    <row r="383330" spans="5:5">
      <c r="E383330"/>
    </row>
    <row r="383331" spans="5:5">
      <c r="E383331"/>
    </row>
    <row r="383332" spans="5:5">
      <c r="E383332"/>
    </row>
    <row r="383333" spans="5:5">
      <c r="E383333"/>
    </row>
    <row r="383334" spans="5:5">
      <c r="E383334"/>
    </row>
    <row r="383335" spans="5:5">
      <c r="E383335"/>
    </row>
    <row r="383336" spans="5:5">
      <c r="E383336"/>
    </row>
    <row r="383337" spans="5:5">
      <c r="E383337"/>
    </row>
    <row r="383338" spans="5:5">
      <c r="E383338"/>
    </row>
    <row r="383339" spans="5:5">
      <c r="E383339"/>
    </row>
    <row r="383340" spans="5:5">
      <c r="E383340"/>
    </row>
    <row r="383341" spans="5:5">
      <c r="E383341"/>
    </row>
    <row r="383342" spans="5:5">
      <c r="E383342"/>
    </row>
    <row r="383343" spans="5:5">
      <c r="E383343"/>
    </row>
    <row r="383344" spans="5:5">
      <c r="E383344"/>
    </row>
    <row r="383345" spans="5:5">
      <c r="E383345"/>
    </row>
    <row r="383346" spans="5:5">
      <c r="E383346"/>
    </row>
    <row r="383347" spans="5:5">
      <c r="E383347"/>
    </row>
    <row r="383348" spans="5:5">
      <c r="E383348"/>
    </row>
    <row r="383349" spans="5:5">
      <c r="E383349"/>
    </row>
    <row r="383350" spans="5:5">
      <c r="E383350"/>
    </row>
    <row r="383351" spans="5:5">
      <c r="E383351"/>
    </row>
    <row r="383352" spans="5:5">
      <c r="E383352"/>
    </row>
    <row r="383353" spans="5:5">
      <c r="E383353"/>
    </row>
    <row r="383354" spans="5:5">
      <c r="E383354"/>
    </row>
    <row r="383355" spans="5:5">
      <c r="E383355"/>
    </row>
    <row r="383356" spans="5:5">
      <c r="E383356"/>
    </row>
    <row r="383357" spans="5:5">
      <c r="E383357"/>
    </row>
    <row r="383358" spans="5:5">
      <c r="E383358"/>
    </row>
    <row r="383359" spans="5:5">
      <c r="E383359"/>
    </row>
    <row r="383360" spans="5:5">
      <c r="E383360"/>
    </row>
    <row r="383361" spans="5:5">
      <c r="E383361"/>
    </row>
    <row r="383362" spans="5:5">
      <c r="E383362"/>
    </row>
    <row r="383363" spans="5:5">
      <c r="E383363"/>
    </row>
    <row r="383364" spans="5:5">
      <c r="E383364"/>
    </row>
    <row r="383365" spans="5:5">
      <c r="E383365"/>
    </row>
    <row r="383366" spans="5:5">
      <c r="E383366"/>
    </row>
    <row r="383367" spans="5:5">
      <c r="E383367"/>
    </row>
    <row r="383368" spans="5:5">
      <c r="E383368"/>
    </row>
    <row r="383369" spans="5:5">
      <c r="E383369"/>
    </row>
    <row r="383370" spans="5:5">
      <c r="E383370"/>
    </row>
    <row r="383371" spans="5:5">
      <c r="E383371"/>
    </row>
    <row r="383372" spans="5:5">
      <c r="E383372"/>
    </row>
    <row r="383373" spans="5:5">
      <c r="E383373"/>
    </row>
    <row r="383374" spans="5:5">
      <c r="E383374"/>
    </row>
    <row r="383375" spans="5:5">
      <c r="E383375"/>
    </row>
    <row r="383376" spans="5:5">
      <c r="E383376"/>
    </row>
    <row r="383377" spans="5:5">
      <c r="E383377"/>
    </row>
    <row r="383378" spans="5:5">
      <c r="E383378"/>
    </row>
    <row r="383379" spans="5:5">
      <c r="E383379"/>
    </row>
    <row r="383380" spans="5:5">
      <c r="E383380"/>
    </row>
    <row r="383381" spans="5:5">
      <c r="E383381"/>
    </row>
    <row r="383382" spans="5:5">
      <c r="E383382"/>
    </row>
    <row r="383383" spans="5:5">
      <c r="E383383"/>
    </row>
    <row r="383384" spans="5:5">
      <c r="E383384"/>
    </row>
    <row r="383385" spans="5:5">
      <c r="E383385"/>
    </row>
    <row r="383386" spans="5:5">
      <c r="E383386"/>
    </row>
    <row r="383387" spans="5:5">
      <c r="E383387"/>
    </row>
    <row r="383388" spans="5:5">
      <c r="E383388"/>
    </row>
    <row r="383389" spans="5:5">
      <c r="E383389"/>
    </row>
    <row r="383390" spans="5:5">
      <c r="E383390"/>
    </row>
    <row r="383391" spans="5:5">
      <c r="E383391"/>
    </row>
    <row r="383392" spans="5:5">
      <c r="E383392"/>
    </row>
    <row r="383393" spans="5:5">
      <c r="E383393"/>
    </row>
    <row r="383394" spans="5:5">
      <c r="E383394"/>
    </row>
    <row r="383395" spans="5:5">
      <c r="E383395"/>
    </row>
    <row r="383396" spans="5:5">
      <c r="E383396"/>
    </row>
    <row r="383397" spans="5:5">
      <c r="E383397"/>
    </row>
    <row r="383398" spans="5:5">
      <c r="E383398"/>
    </row>
    <row r="383399" spans="5:5">
      <c r="E383399"/>
    </row>
    <row r="383400" spans="5:5">
      <c r="E383400"/>
    </row>
    <row r="383401" spans="5:5">
      <c r="E383401"/>
    </row>
    <row r="383402" spans="5:5">
      <c r="E383402"/>
    </row>
    <row r="383403" spans="5:5">
      <c r="E383403"/>
    </row>
    <row r="383404" spans="5:5">
      <c r="E383404"/>
    </row>
    <row r="383405" spans="5:5">
      <c r="E383405"/>
    </row>
    <row r="383406" spans="5:5">
      <c r="E383406"/>
    </row>
    <row r="383407" spans="5:5">
      <c r="E383407"/>
    </row>
    <row r="383408" spans="5:5">
      <c r="E383408"/>
    </row>
    <row r="383409" spans="5:5">
      <c r="E383409"/>
    </row>
    <row r="383410" spans="5:5">
      <c r="E383410"/>
    </row>
    <row r="383411" spans="5:5">
      <c r="E383411"/>
    </row>
    <row r="383412" spans="5:5">
      <c r="E383412"/>
    </row>
    <row r="383413" spans="5:5">
      <c r="E383413"/>
    </row>
    <row r="383414" spans="5:5">
      <c r="E383414"/>
    </row>
    <row r="383415" spans="5:5">
      <c r="E383415"/>
    </row>
    <row r="383416" spans="5:5">
      <c r="E383416"/>
    </row>
    <row r="383417" spans="5:5">
      <c r="E383417"/>
    </row>
    <row r="383418" spans="5:5">
      <c r="E383418"/>
    </row>
    <row r="383419" spans="5:5">
      <c r="E383419"/>
    </row>
    <row r="383420" spans="5:5">
      <c r="E383420"/>
    </row>
    <row r="383421" spans="5:5">
      <c r="E383421"/>
    </row>
    <row r="383422" spans="5:5">
      <c r="E383422"/>
    </row>
    <row r="383423" spans="5:5">
      <c r="E383423"/>
    </row>
    <row r="383424" spans="5:5">
      <c r="E383424"/>
    </row>
    <row r="383425" spans="5:5">
      <c r="E383425"/>
    </row>
    <row r="383426" spans="5:5">
      <c r="E383426"/>
    </row>
    <row r="383427" spans="5:5">
      <c r="E383427"/>
    </row>
    <row r="383428" spans="5:5">
      <c r="E383428"/>
    </row>
    <row r="383429" spans="5:5">
      <c r="E383429"/>
    </row>
    <row r="383430" spans="5:5">
      <c r="E383430"/>
    </row>
    <row r="383431" spans="5:5">
      <c r="E383431"/>
    </row>
    <row r="383432" spans="5:5">
      <c r="E383432"/>
    </row>
    <row r="383433" spans="5:5">
      <c r="E383433"/>
    </row>
    <row r="383434" spans="5:5">
      <c r="E383434"/>
    </row>
    <row r="383435" spans="5:5">
      <c r="E383435"/>
    </row>
    <row r="383436" spans="5:5">
      <c r="E383436"/>
    </row>
    <row r="383437" spans="5:5">
      <c r="E383437"/>
    </row>
    <row r="383438" spans="5:5">
      <c r="E383438"/>
    </row>
    <row r="383439" spans="5:5">
      <c r="E383439"/>
    </row>
    <row r="383440" spans="5:5">
      <c r="E383440"/>
    </row>
    <row r="383441" spans="5:5">
      <c r="E383441"/>
    </row>
    <row r="383442" spans="5:5">
      <c r="E383442"/>
    </row>
    <row r="383443" spans="5:5">
      <c r="E383443"/>
    </row>
    <row r="383444" spans="5:5">
      <c r="E383444"/>
    </row>
    <row r="383445" spans="5:5">
      <c r="E383445"/>
    </row>
    <row r="383446" spans="5:5">
      <c r="E383446"/>
    </row>
    <row r="383447" spans="5:5">
      <c r="E383447"/>
    </row>
    <row r="383448" spans="5:5">
      <c r="E383448"/>
    </row>
    <row r="383449" spans="5:5">
      <c r="E383449"/>
    </row>
    <row r="383450" spans="5:5">
      <c r="E383450"/>
    </row>
    <row r="383451" spans="5:5">
      <c r="E383451"/>
    </row>
    <row r="383452" spans="5:5">
      <c r="E383452"/>
    </row>
    <row r="383453" spans="5:5">
      <c r="E383453"/>
    </row>
    <row r="383454" spans="5:5">
      <c r="E383454"/>
    </row>
    <row r="383455" spans="5:5">
      <c r="E383455"/>
    </row>
    <row r="383456" spans="5:5">
      <c r="E383456"/>
    </row>
    <row r="383457" spans="5:5">
      <c r="E383457"/>
    </row>
    <row r="383458" spans="5:5">
      <c r="E383458"/>
    </row>
    <row r="383459" spans="5:5">
      <c r="E383459"/>
    </row>
    <row r="383460" spans="5:5">
      <c r="E383460"/>
    </row>
    <row r="383461" spans="5:5">
      <c r="E383461"/>
    </row>
    <row r="383462" spans="5:5">
      <c r="E383462"/>
    </row>
    <row r="383463" spans="5:5">
      <c r="E383463"/>
    </row>
    <row r="383464" spans="5:5">
      <c r="E383464"/>
    </row>
    <row r="383465" spans="5:5">
      <c r="E383465"/>
    </row>
    <row r="383466" spans="5:5">
      <c r="E383466"/>
    </row>
    <row r="383467" spans="5:5">
      <c r="E383467"/>
    </row>
    <row r="383468" spans="5:5">
      <c r="E383468"/>
    </row>
    <row r="383469" spans="5:5">
      <c r="E383469"/>
    </row>
    <row r="383470" spans="5:5">
      <c r="E383470"/>
    </row>
    <row r="383471" spans="5:5">
      <c r="E383471"/>
    </row>
    <row r="383472" spans="5:5">
      <c r="E383472"/>
    </row>
    <row r="383473" spans="5:5">
      <c r="E383473"/>
    </row>
    <row r="383474" spans="5:5">
      <c r="E383474"/>
    </row>
    <row r="383475" spans="5:5">
      <c r="E383475"/>
    </row>
    <row r="383476" spans="5:5">
      <c r="E383476"/>
    </row>
    <row r="383477" spans="5:5">
      <c r="E383477"/>
    </row>
    <row r="383478" spans="5:5">
      <c r="E383478"/>
    </row>
    <row r="383479" spans="5:5">
      <c r="E383479"/>
    </row>
    <row r="383480" spans="5:5">
      <c r="E383480"/>
    </row>
    <row r="383481" spans="5:5">
      <c r="E383481"/>
    </row>
    <row r="383482" spans="5:5">
      <c r="E383482"/>
    </row>
    <row r="383483" spans="5:5">
      <c r="E383483"/>
    </row>
    <row r="383484" spans="5:5">
      <c r="E383484"/>
    </row>
    <row r="383485" spans="5:5">
      <c r="E383485"/>
    </row>
    <row r="383486" spans="5:5">
      <c r="E383486"/>
    </row>
    <row r="383487" spans="5:5">
      <c r="E383487"/>
    </row>
    <row r="383488" spans="5:5">
      <c r="E383488"/>
    </row>
    <row r="383489" spans="5:5">
      <c r="E383489"/>
    </row>
    <row r="383490" spans="5:5">
      <c r="E383490"/>
    </row>
    <row r="383491" spans="5:5">
      <c r="E383491"/>
    </row>
    <row r="383492" spans="5:5">
      <c r="E383492"/>
    </row>
    <row r="383493" spans="5:5">
      <c r="E383493"/>
    </row>
    <row r="383494" spans="5:5">
      <c r="E383494"/>
    </row>
    <row r="383495" spans="5:5">
      <c r="E383495"/>
    </row>
    <row r="383496" spans="5:5">
      <c r="E383496"/>
    </row>
    <row r="383497" spans="5:5">
      <c r="E383497"/>
    </row>
    <row r="383498" spans="5:5">
      <c r="E383498"/>
    </row>
    <row r="383499" spans="5:5">
      <c r="E383499"/>
    </row>
    <row r="383500" spans="5:5">
      <c r="E383500"/>
    </row>
    <row r="383501" spans="5:5">
      <c r="E383501"/>
    </row>
    <row r="383502" spans="5:5">
      <c r="E383502"/>
    </row>
    <row r="383503" spans="5:5">
      <c r="E383503"/>
    </row>
    <row r="383504" spans="5:5">
      <c r="E383504"/>
    </row>
    <row r="383505" spans="5:5">
      <c r="E383505"/>
    </row>
    <row r="383506" spans="5:5">
      <c r="E383506"/>
    </row>
    <row r="383507" spans="5:5">
      <c r="E383507"/>
    </row>
    <row r="383508" spans="5:5">
      <c r="E383508"/>
    </row>
    <row r="383509" spans="5:5">
      <c r="E383509"/>
    </row>
    <row r="383510" spans="5:5">
      <c r="E383510"/>
    </row>
    <row r="383511" spans="5:5">
      <c r="E383511"/>
    </row>
    <row r="383512" spans="5:5">
      <c r="E383512"/>
    </row>
    <row r="383513" spans="5:5">
      <c r="E383513"/>
    </row>
    <row r="383514" spans="5:5">
      <c r="E383514"/>
    </row>
    <row r="383515" spans="5:5">
      <c r="E383515"/>
    </row>
    <row r="383516" spans="5:5">
      <c r="E383516"/>
    </row>
    <row r="383517" spans="5:5">
      <c r="E383517"/>
    </row>
    <row r="383518" spans="5:5">
      <c r="E383518"/>
    </row>
    <row r="383519" spans="5:5">
      <c r="E383519"/>
    </row>
    <row r="383520" spans="5:5">
      <c r="E383520"/>
    </row>
    <row r="383521" spans="5:5">
      <c r="E383521"/>
    </row>
    <row r="383522" spans="5:5">
      <c r="E383522"/>
    </row>
    <row r="383523" spans="5:5">
      <c r="E383523"/>
    </row>
    <row r="383524" spans="5:5">
      <c r="E383524"/>
    </row>
    <row r="383525" spans="5:5">
      <c r="E383525"/>
    </row>
    <row r="383526" spans="5:5">
      <c r="E383526"/>
    </row>
    <row r="383527" spans="5:5">
      <c r="E383527"/>
    </row>
    <row r="383528" spans="5:5">
      <c r="E383528"/>
    </row>
    <row r="383529" spans="5:5">
      <c r="E383529"/>
    </row>
    <row r="383530" spans="5:5">
      <c r="E383530"/>
    </row>
    <row r="383531" spans="5:5">
      <c r="E383531"/>
    </row>
    <row r="383532" spans="5:5">
      <c r="E383532"/>
    </row>
    <row r="383533" spans="5:5">
      <c r="E383533"/>
    </row>
    <row r="383534" spans="5:5">
      <c r="E383534"/>
    </row>
    <row r="383535" spans="5:5">
      <c r="E383535"/>
    </row>
    <row r="383536" spans="5:5">
      <c r="E383536"/>
    </row>
    <row r="383537" spans="5:5">
      <c r="E383537"/>
    </row>
    <row r="383538" spans="5:5">
      <c r="E383538"/>
    </row>
    <row r="383539" spans="5:5">
      <c r="E383539"/>
    </row>
    <row r="383540" spans="5:5">
      <c r="E383540"/>
    </row>
    <row r="383541" spans="5:5">
      <c r="E383541"/>
    </row>
    <row r="383542" spans="5:5">
      <c r="E383542"/>
    </row>
    <row r="383543" spans="5:5">
      <c r="E383543"/>
    </row>
    <row r="383544" spans="5:5">
      <c r="E383544"/>
    </row>
    <row r="383545" spans="5:5">
      <c r="E383545"/>
    </row>
    <row r="383546" spans="5:5">
      <c r="E383546"/>
    </row>
    <row r="383547" spans="5:5">
      <c r="E383547"/>
    </row>
    <row r="383548" spans="5:5">
      <c r="E383548"/>
    </row>
    <row r="383549" spans="5:5">
      <c r="E383549"/>
    </row>
    <row r="383550" spans="5:5">
      <c r="E383550"/>
    </row>
    <row r="383551" spans="5:5">
      <c r="E383551"/>
    </row>
    <row r="383552" spans="5:5">
      <c r="E383552"/>
    </row>
    <row r="383553" spans="5:5">
      <c r="E383553"/>
    </row>
    <row r="383554" spans="5:5">
      <c r="E383554"/>
    </row>
    <row r="383555" spans="5:5">
      <c r="E383555"/>
    </row>
    <row r="383556" spans="5:5">
      <c r="E383556"/>
    </row>
    <row r="383557" spans="5:5">
      <c r="E383557"/>
    </row>
    <row r="383558" spans="5:5">
      <c r="E383558"/>
    </row>
    <row r="383559" spans="5:5">
      <c r="E383559"/>
    </row>
    <row r="383560" spans="5:5">
      <c r="E383560"/>
    </row>
    <row r="383561" spans="5:5">
      <c r="E383561"/>
    </row>
    <row r="383562" spans="5:5">
      <c r="E383562"/>
    </row>
    <row r="383563" spans="5:5">
      <c r="E383563"/>
    </row>
    <row r="383564" spans="5:5">
      <c r="E383564"/>
    </row>
    <row r="383565" spans="5:5">
      <c r="E383565"/>
    </row>
    <row r="383566" spans="5:5">
      <c r="E383566"/>
    </row>
    <row r="383567" spans="5:5">
      <c r="E383567"/>
    </row>
    <row r="383568" spans="5:5">
      <c r="E383568"/>
    </row>
    <row r="383569" spans="5:5">
      <c r="E383569"/>
    </row>
    <row r="383570" spans="5:5">
      <c r="E383570"/>
    </row>
    <row r="383571" spans="5:5">
      <c r="E383571"/>
    </row>
    <row r="383572" spans="5:5">
      <c r="E383572"/>
    </row>
    <row r="383573" spans="5:5">
      <c r="E383573"/>
    </row>
    <row r="383574" spans="5:5">
      <c r="E383574"/>
    </row>
    <row r="383575" spans="5:5">
      <c r="E383575"/>
    </row>
    <row r="383576" spans="5:5">
      <c r="E383576"/>
    </row>
    <row r="383577" spans="5:5">
      <c r="E383577"/>
    </row>
    <row r="383578" spans="5:5">
      <c r="E383578"/>
    </row>
    <row r="383579" spans="5:5">
      <c r="E383579"/>
    </row>
    <row r="383580" spans="5:5">
      <c r="E383580"/>
    </row>
    <row r="383581" spans="5:5">
      <c r="E383581"/>
    </row>
    <row r="383582" spans="5:5">
      <c r="E383582"/>
    </row>
    <row r="383583" spans="5:5">
      <c r="E383583"/>
    </row>
    <row r="383584" spans="5:5">
      <c r="E383584"/>
    </row>
    <row r="383585" spans="5:5">
      <c r="E383585"/>
    </row>
    <row r="383586" spans="5:5">
      <c r="E383586"/>
    </row>
    <row r="383587" spans="5:5">
      <c r="E383587"/>
    </row>
    <row r="383588" spans="5:5">
      <c r="E383588"/>
    </row>
    <row r="383589" spans="5:5">
      <c r="E383589"/>
    </row>
    <row r="383590" spans="5:5">
      <c r="E383590"/>
    </row>
    <row r="383591" spans="5:5">
      <c r="E383591"/>
    </row>
    <row r="383592" spans="5:5">
      <c r="E383592"/>
    </row>
    <row r="383593" spans="5:5">
      <c r="E383593"/>
    </row>
    <row r="383594" spans="5:5">
      <c r="E383594"/>
    </row>
    <row r="383595" spans="5:5">
      <c r="E383595"/>
    </row>
    <row r="383596" spans="5:5">
      <c r="E383596"/>
    </row>
    <row r="383597" spans="5:5">
      <c r="E383597"/>
    </row>
    <row r="383598" spans="5:5">
      <c r="E383598"/>
    </row>
    <row r="383599" spans="5:5">
      <c r="E383599"/>
    </row>
    <row r="383600" spans="5:5">
      <c r="E383600"/>
    </row>
    <row r="383601" spans="5:5">
      <c r="E383601"/>
    </row>
    <row r="383602" spans="5:5">
      <c r="E383602"/>
    </row>
    <row r="383603" spans="5:5">
      <c r="E383603"/>
    </row>
    <row r="383604" spans="5:5">
      <c r="E383604"/>
    </row>
    <row r="383605" spans="5:5">
      <c r="E383605"/>
    </row>
    <row r="383606" spans="5:5">
      <c r="E383606"/>
    </row>
    <row r="383607" spans="5:5">
      <c r="E383607"/>
    </row>
    <row r="383608" spans="5:5">
      <c r="E383608"/>
    </row>
    <row r="383609" spans="5:5">
      <c r="E383609"/>
    </row>
    <row r="383610" spans="5:5">
      <c r="E383610"/>
    </row>
    <row r="383611" spans="5:5">
      <c r="E383611"/>
    </row>
    <row r="383612" spans="5:5">
      <c r="E383612"/>
    </row>
    <row r="383613" spans="5:5">
      <c r="E383613"/>
    </row>
    <row r="383614" spans="5:5">
      <c r="E383614"/>
    </row>
    <row r="383615" spans="5:5">
      <c r="E383615"/>
    </row>
    <row r="383616" spans="5:5">
      <c r="E383616"/>
    </row>
    <row r="383617" spans="5:5">
      <c r="E383617"/>
    </row>
    <row r="383618" spans="5:5">
      <c r="E383618"/>
    </row>
    <row r="383619" spans="5:5">
      <c r="E383619"/>
    </row>
    <row r="383620" spans="5:5">
      <c r="E383620"/>
    </row>
    <row r="383621" spans="5:5">
      <c r="E383621"/>
    </row>
    <row r="383622" spans="5:5">
      <c r="E383622"/>
    </row>
    <row r="383623" spans="5:5">
      <c r="E383623"/>
    </row>
    <row r="383624" spans="5:5">
      <c r="E383624"/>
    </row>
    <row r="383625" spans="5:5">
      <c r="E383625"/>
    </row>
    <row r="383626" spans="5:5">
      <c r="E383626"/>
    </row>
    <row r="383627" spans="5:5">
      <c r="E383627"/>
    </row>
    <row r="383628" spans="5:5">
      <c r="E383628"/>
    </row>
    <row r="383629" spans="5:5">
      <c r="E383629"/>
    </row>
    <row r="383630" spans="5:5">
      <c r="E383630"/>
    </row>
    <row r="383631" spans="5:5">
      <c r="E383631"/>
    </row>
    <row r="383632" spans="5:5">
      <c r="E383632"/>
    </row>
    <row r="383633" spans="5:5">
      <c r="E383633"/>
    </row>
    <row r="383634" spans="5:5">
      <c r="E383634"/>
    </row>
    <row r="383635" spans="5:5">
      <c r="E383635"/>
    </row>
    <row r="383636" spans="5:5">
      <c r="E383636"/>
    </row>
    <row r="383637" spans="5:5">
      <c r="E383637"/>
    </row>
    <row r="383638" spans="5:5">
      <c r="E383638"/>
    </row>
    <row r="383639" spans="5:5">
      <c r="E383639"/>
    </row>
    <row r="383640" spans="5:5">
      <c r="E383640"/>
    </row>
    <row r="383641" spans="5:5">
      <c r="E383641"/>
    </row>
    <row r="383642" spans="5:5">
      <c r="E383642"/>
    </row>
    <row r="383643" spans="5:5">
      <c r="E383643"/>
    </row>
    <row r="383644" spans="5:5">
      <c r="E383644"/>
    </row>
    <row r="383645" spans="5:5">
      <c r="E383645"/>
    </row>
    <row r="383646" spans="5:5">
      <c r="E383646"/>
    </row>
    <row r="383647" spans="5:5">
      <c r="E383647"/>
    </row>
    <row r="383648" spans="5:5">
      <c r="E383648"/>
    </row>
    <row r="383649" spans="5:5">
      <c r="E383649"/>
    </row>
    <row r="383650" spans="5:5">
      <c r="E383650"/>
    </row>
    <row r="383651" spans="5:5">
      <c r="E383651"/>
    </row>
    <row r="383652" spans="5:5">
      <c r="E383652"/>
    </row>
    <row r="383653" spans="5:5">
      <c r="E383653"/>
    </row>
    <row r="383654" spans="5:5">
      <c r="E383654"/>
    </row>
    <row r="383655" spans="5:5">
      <c r="E383655"/>
    </row>
    <row r="383656" spans="5:5">
      <c r="E383656"/>
    </row>
    <row r="383657" spans="5:5">
      <c r="E383657"/>
    </row>
    <row r="383658" spans="5:5">
      <c r="E383658"/>
    </row>
    <row r="383659" spans="5:5">
      <c r="E383659"/>
    </row>
    <row r="383660" spans="5:5">
      <c r="E383660"/>
    </row>
    <row r="383661" spans="5:5">
      <c r="E383661"/>
    </row>
    <row r="383662" spans="5:5">
      <c r="E383662"/>
    </row>
    <row r="383663" spans="5:5">
      <c r="E383663"/>
    </row>
    <row r="383664" spans="5:5">
      <c r="E383664"/>
    </row>
    <row r="383665" spans="5:5">
      <c r="E383665"/>
    </row>
    <row r="383666" spans="5:5">
      <c r="E383666"/>
    </row>
    <row r="383667" spans="5:5">
      <c r="E383667"/>
    </row>
    <row r="383668" spans="5:5">
      <c r="E383668"/>
    </row>
    <row r="383669" spans="5:5">
      <c r="E383669"/>
    </row>
    <row r="383670" spans="5:5">
      <c r="E383670"/>
    </row>
    <row r="383671" spans="5:5">
      <c r="E383671"/>
    </row>
    <row r="383672" spans="5:5">
      <c r="E383672"/>
    </row>
    <row r="383673" spans="5:5">
      <c r="E383673"/>
    </row>
    <row r="383674" spans="5:5">
      <c r="E383674"/>
    </row>
    <row r="383675" spans="5:5">
      <c r="E383675"/>
    </row>
    <row r="383676" spans="5:5">
      <c r="E383676"/>
    </row>
    <row r="383677" spans="5:5">
      <c r="E383677"/>
    </row>
    <row r="383678" spans="5:5">
      <c r="E383678"/>
    </row>
    <row r="383679" spans="5:5">
      <c r="E383679"/>
    </row>
    <row r="383680" spans="5:5">
      <c r="E383680"/>
    </row>
    <row r="383681" spans="5:5">
      <c r="E383681"/>
    </row>
    <row r="383682" spans="5:5">
      <c r="E383682"/>
    </row>
    <row r="383683" spans="5:5">
      <c r="E383683"/>
    </row>
    <row r="383684" spans="5:5">
      <c r="E383684"/>
    </row>
    <row r="383685" spans="5:5">
      <c r="E383685"/>
    </row>
    <row r="383686" spans="5:5">
      <c r="E383686"/>
    </row>
    <row r="383687" spans="5:5">
      <c r="E383687"/>
    </row>
    <row r="383688" spans="5:5">
      <c r="E383688"/>
    </row>
    <row r="383689" spans="5:5">
      <c r="E383689"/>
    </row>
    <row r="383690" spans="5:5">
      <c r="E383690"/>
    </row>
    <row r="383691" spans="5:5">
      <c r="E383691"/>
    </row>
    <row r="383692" spans="5:5">
      <c r="E383692"/>
    </row>
    <row r="383693" spans="5:5">
      <c r="E383693"/>
    </row>
    <row r="383694" spans="5:5">
      <c r="E383694"/>
    </row>
    <row r="383695" spans="5:5">
      <c r="E383695"/>
    </row>
    <row r="383696" spans="5:5">
      <c r="E383696"/>
    </row>
    <row r="383697" spans="5:5">
      <c r="E383697"/>
    </row>
    <row r="383698" spans="5:5">
      <c r="E383698"/>
    </row>
    <row r="383699" spans="5:5">
      <c r="E383699"/>
    </row>
    <row r="383700" spans="5:5">
      <c r="E383700"/>
    </row>
    <row r="383701" spans="5:5">
      <c r="E383701"/>
    </row>
    <row r="383702" spans="5:5">
      <c r="E383702"/>
    </row>
    <row r="383703" spans="5:5">
      <c r="E383703"/>
    </row>
    <row r="383704" spans="5:5">
      <c r="E383704"/>
    </row>
    <row r="383705" spans="5:5">
      <c r="E383705"/>
    </row>
    <row r="383706" spans="5:5">
      <c r="E383706"/>
    </row>
    <row r="383707" spans="5:5">
      <c r="E383707"/>
    </row>
    <row r="383708" spans="5:5">
      <c r="E383708"/>
    </row>
    <row r="383709" spans="5:5">
      <c r="E383709"/>
    </row>
    <row r="383710" spans="5:5">
      <c r="E383710"/>
    </row>
    <row r="383711" spans="5:5">
      <c r="E383711"/>
    </row>
    <row r="383712" spans="5:5">
      <c r="E383712"/>
    </row>
    <row r="383713" spans="5:5">
      <c r="E383713"/>
    </row>
    <row r="383714" spans="5:5">
      <c r="E383714"/>
    </row>
    <row r="383715" spans="5:5">
      <c r="E383715"/>
    </row>
    <row r="383716" spans="5:5">
      <c r="E383716"/>
    </row>
    <row r="383717" spans="5:5">
      <c r="E383717"/>
    </row>
    <row r="383718" spans="5:5">
      <c r="E383718"/>
    </row>
    <row r="383719" spans="5:5">
      <c r="E383719"/>
    </row>
    <row r="383720" spans="5:5">
      <c r="E383720"/>
    </row>
    <row r="383721" spans="5:5">
      <c r="E383721"/>
    </row>
    <row r="383722" spans="5:5">
      <c r="E383722"/>
    </row>
    <row r="383723" spans="5:5">
      <c r="E383723"/>
    </row>
    <row r="383724" spans="5:5">
      <c r="E383724"/>
    </row>
    <row r="383725" spans="5:5">
      <c r="E383725"/>
    </row>
    <row r="383726" spans="5:5">
      <c r="E383726"/>
    </row>
    <row r="383727" spans="5:5">
      <c r="E383727"/>
    </row>
    <row r="383728" spans="5:5">
      <c r="E383728"/>
    </row>
    <row r="383729" spans="5:5">
      <c r="E383729"/>
    </row>
    <row r="383730" spans="5:5">
      <c r="E383730"/>
    </row>
    <row r="383731" spans="5:5">
      <c r="E383731"/>
    </row>
    <row r="383732" spans="5:5">
      <c r="E383732"/>
    </row>
    <row r="383733" spans="5:5">
      <c r="E383733"/>
    </row>
    <row r="383734" spans="5:5">
      <c r="E383734"/>
    </row>
    <row r="383735" spans="5:5">
      <c r="E383735"/>
    </row>
    <row r="383736" spans="5:5">
      <c r="E383736"/>
    </row>
    <row r="383737" spans="5:5">
      <c r="E383737"/>
    </row>
    <row r="383738" spans="5:5">
      <c r="E383738"/>
    </row>
    <row r="383739" spans="5:5">
      <c r="E383739"/>
    </row>
    <row r="383740" spans="5:5">
      <c r="E383740"/>
    </row>
    <row r="383741" spans="5:5">
      <c r="E383741"/>
    </row>
    <row r="383742" spans="5:5">
      <c r="E383742"/>
    </row>
    <row r="383743" spans="5:5">
      <c r="E383743"/>
    </row>
    <row r="383744" spans="5:5">
      <c r="E383744"/>
    </row>
    <row r="383745" spans="5:5">
      <c r="E383745"/>
    </row>
    <row r="383746" spans="5:5">
      <c r="E383746"/>
    </row>
    <row r="383747" spans="5:5">
      <c r="E383747"/>
    </row>
    <row r="383748" spans="5:5">
      <c r="E383748"/>
    </row>
    <row r="383749" spans="5:5">
      <c r="E383749"/>
    </row>
    <row r="383750" spans="5:5">
      <c r="E383750"/>
    </row>
    <row r="383751" spans="5:5">
      <c r="E383751"/>
    </row>
    <row r="383752" spans="5:5">
      <c r="E383752"/>
    </row>
    <row r="383753" spans="5:5">
      <c r="E383753"/>
    </row>
    <row r="383754" spans="5:5">
      <c r="E383754"/>
    </row>
    <row r="383755" spans="5:5">
      <c r="E383755"/>
    </row>
    <row r="383756" spans="5:5">
      <c r="E383756"/>
    </row>
    <row r="383757" spans="5:5">
      <c r="E383757"/>
    </row>
    <row r="383758" spans="5:5">
      <c r="E383758"/>
    </row>
    <row r="383759" spans="5:5">
      <c r="E383759"/>
    </row>
    <row r="383760" spans="5:5">
      <c r="E383760"/>
    </row>
    <row r="383761" spans="5:5">
      <c r="E383761"/>
    </row>
    <row r="383762" spans="5:5">
      <c r="E383762"/>
    </row>
    <row r="383763" spans="5:5">
      <c r="E383763"/>
    </row>
    <row r="383764" spans="5:5">
      <c r="E383764"/>
    </row>
    <row r="383765" spans="5:5">
      <c r="E383765"/>
    </row>
    <row r="383766" spans="5:5">
      <c r="E383766"/>
    </row>
    <row r="383767" spans="5:5">
      <c r="E383767"/>
    </row>
    <row r="383768" spans="5:5">
      <c r="E383768"/>
    </row>
    <row r="383769" spans="5:5">
      <c r="E383769"/>
    </row>
    <row r="383770" spans="5:5">
      <c r="E383770"/>
    </row>
    <row r="383771" spans="5:5">
      <c r="E383771"/>
    </row>
    <row r="383772" spans="5:5">
      <c r="E383772"/>
    </row>
    <row r="383773" spans="5:5">
      <c r="E383773"/>
    </row>
    <row r="383774" spans="5:5">
      <c r="E383774"/>
    </row>
    <row r="383775" spans="5:5">
      <c r="E383775"/>
    </row>
    <row r="383776" spans="5:5">
      <c r="E383776"/>
    </row>
    <row r="383777" spans="5:5">
      <c r="E383777"/>
    </row>
    <row r="383778" spans="5:5">
      <c r="E383778"/>
    </row>
    <row r="383779" spans="5:5">
      <c r="E383779"/>
    </row>
    <row r="383780" spans="5:5">
      <c r="E383780"/>
    </row>
    <row r="383781" spans="5:5">
      <c r="E383781"/>
    </row>
    <row r="383782" spans="5:5">
      <c r="E383782"/>
    </row>
    <row r="383783" spans="5:5">
      <c r="E383783"/>
    </row>
    <row r="383784" spans="5:5">
      <c r="E383784"/>
    </row>
    <row r="383785" spans="5:5">
      <c r="E383785"/>
    </row>
    <row r="383786" spans="5:5">
      <c r="E383786"/>
    </row>
    <row r="383787" spans="5:5">
      <c r="E383787"/>
    </row>
    <row r="383788" spans="5:5">
      <c r="E383788"/>
    </row>
    <row r="383789" spans="5:5">
      <c r="E383789"/>
    </row>
    <row r="383790" spans="5:5">
      <c r="E383790"/>
    </row>
    <row r="383791" spans="5:5">
      <c r="E383791"/>
    </row>
    <row r="383792" spans="5:5">
      <c r="E383792"/>
    </row>
    <row r="383793" spans="5:5">
      <c r="E383793"/>
    </row>
    <row r="383794" spans="5:5">
      <c r="E383794"/>
    </row>
    <row r="383795" spans="5:5">
      <c r="E383795"/>
    </row>
    <row r="383796" spans="5:5">
      <c r="E383796"/>
    </row>
    <row r="383797" spans="5:5">
      <c r="E383797"/>
    </row>
    <row r="383798" spans="5:5">
      <c r="E383798"/>
    </row>
    <row r="383799" spans="5:5">
      <c r="E383799"/>
    </row>
    <row r="383800" spans="5:5">
      <c r="E383800"/>
    </row>
    <row r="383801" spans="5:5">
      <c r="E383801"/>
    </row>
    <row r="383802" spans="5:5">
      <c r="E383802"/>
    </row>
    <row r="383803" spans="5:5">
      <c r="E383803"/>
    </row>
    <row r="383804" spans="5:5">
      <c r="E383804"/>
    </row>
    <row r="383805" spans="5:5">
      <c r="E383805"/>
    </row>
    <row r="383806" spans="5:5">
      <c r="E383806"/>
    </row>
    <row r="383807" spans="5:5">
      <c r="E383807"/>
    </row>
    <row r="383808" spans="5:5">
      <c r="E383808"/>
    </row>
    <row r="383809" spans="5:5">
      <c r="E383809"/>
    </row>
    <row r="383810" spans="5:5">
      <c r="E383810"/>
    </row>
    <row r="383811" spans="5:5">
      <c r="E383811"/>
    </row>
    <row r="383812" spans="5:5">
      <c r="E383812"/>
    </row>
    <row r="383813" spans="5:5">
      <c r="E383813"/>
    </row>
    <row r="383814" spans="5:5">
      <c r="E383814"/>
    </row>
    <row r="383815" spans="5:5">
      <c r="E383815"/>
    </row>
    <row r="383816" spans="5:5">
      <c r="E383816"/>
    </row>
    <row r="383817" spans="5:5">
      <c r="E383817"/>
    </row>
    <row r="383818" spans="5:5">
      <c r="E383818"/>
    </row>
    <row r="383819" spans="5:5">
      <c r="E383819"/>
    </row>
    <row r="383820" spans="5:5">
      <c r="E383820"/>
    </row>
    <row r="383821" spans="5:5">
      <c r="E383821"/>
    </row>
    <row r="383822" spans="5:5">
      <c r="E383822"/>
    </row>
    <row r="383823" spans="5:5">
      <c r="E383823"/>
    </row>
    <row r="383824" spans="5:5">
      <c r="E383824"/>
    </row>
    <row r="383825" spans="5:5">
      <c r="E383825"/>
    </row>
    <row r="383826" spans="5:5">
      <c r="E383826"/>
    </row>
    <row r="383827" spans="5:5">
      <c r="E383827"/>
    </row>
    <row r="383828" spans="5:5">
      <c r="E383828"/>
    </row>
    <row r="383829" spans="5:5">
      <c r="E383829"/>
    </row>
    <row r="383830" spans="5:5">
      <c r="E383830"/>
    </row>
    <row r="383831" spans="5:5">
      <c r="E383831"/>
    </row>
    <row r="383832" spans="5:5">
      <c r="E383832"/>
    </row>
    <row r="383833" spans="5:5">
      <c r="E383833"/>
    </row>
    <row r="383834" spans="5:5">
      <c r="E383834"/>
    </row>
    <row r="383835" spans="5:5">
      <c r="E383835"/>
    </row>
    <row r="383836" spans="5:5">
      <c r="E383836"/>
    </row>
    <row r="383837" spans="5:5">
      <c r="E383837"/>
    </row>
    <row r="383838" spans="5:5">
      <c r="E383838"/>
    </row>
    <row r="383839" spans="5:5">
      <c r="E383839"/>
    </row>
    <row r="383840" spans="5:5">
      <c r="E383840"/>
    </row>
    <row r="383841" spans="5:5">
      <c r="E383841"/>
    </row>
    <row r="383842" spans="5:5">
      <c r="E383842"/>
    </row>
    <row r="383843" spans="5:5">
      <c r="E383843"/>
    </row>
    <row r="383844" spans="5:5">
      <c r="E383844"/>
    </row>
    <row r="383845" spans="5:5">
      <c r="E383845"/>
    </row>
    <row r="383846" spans="5:5">
      <c r="E383846"/>
    </row>
    <row r="383847" spans="5:5">
      <c r="E383847"/>
    </row>
    <row r="383848" spans="5:5">
      <c r="E383848"/>
    </row>
    <row r="383849" spans="5:5">
      <c r="E383849"/>
    </row>
    <row r="383850" spans="5:5">
      <c r="E383850"/>
    </row>
    <row r="383851" spans="5:5">
      <c r="E383851"/>
    </row>
    <row r="383852" spans="5:5">
      <c r="E383852"/>
    </row>
    <row r="383853" spans="5:5">
      <c r="E383853"/>
    </row>
    <row r="383854" spans="5:5">
      <c r="E383854"/>
    </row>
    <row r="383855" spans="5:5">
      <c r="E383855"/>
    </row>
    <row r="383856" spans="5:5">
      <c r="E383856"/>
    </row>
    <row r="383857" spans="5:5">
      <c r="E383857"/>
    </row>
    <row r="383858" spans="5:5">
      <c r="E383858"/>
    </row>
    <row r="383859" spans="5:5">
      <c r="E383859"/>
    </row>
    <row r="383860" spans="5:5">
      <c r="E383860"/>
    </row>
    <row r="383861" spans="5:5">
      <c r="E383861"/>
    </row>
    <row r="383862" spans="5:5">
      <c r="E383862"/>
    </row>
    <row r="383863" spans="5:5">
      <c r="E383863"/>
    </row>
    <row r="383864" spans="5:5">
      <c r="E383864"/>
    </row>
    <row r="383865" spans="5:5">
      <c r="E383865"/>
    </row>
    <row r="383866" spans="5:5">
      <c r="E383866"/>
    </row>
    <row r="383867" spans="5:5">
      <c r="E383867"/>
    </row>
    <row r="383868" spans="5:5">
      <c r="E383868"/>
    </row>
    <row r="383869" spans="5:5">
      <c r="E383869"/>
    </row>
    <row r="383870" spans="5:5">
      <c r="E383870"/>
    </row>
    <row r="383871" spans="5:5">
      <c r="E383871"/>
    </row>
    <row r="383872" spans="5:5">
      <c r="E383872"/>
    </row>
    <row r="383873" spans="5:5">
      <c r="E383873"/>
    </row>
    <row r="383874" spans="5:5">
      <c r="E383874"/>
    </row>
    <row r="383875" spans="5:5">
      <c r="E383875"/>
    </row>
    <row r="383876" spans="5:5">
      <c r="E383876"/>
    </row>
    <row r="383877" spans="5:5">
      <c r="E383877"/>
    </row>
    <row r="383878" spans="5:5">
      <c r="E383878"/>
    </row>
    <row r="383879" spans="5:5">
      <c r="E383879"/>
    </row>
    <row r="383880" spans="5:5">
      <c r="E383880"/>
    </row>
    <row r="383881" spans="5:5">
      <c r="E383881"/>
    </row>
    <row r="383882" spans="5:5">
      <c r="E383882"/>
    </row>
    <row r="383883" spans="5:5">
      <c r="E383883"/>
    </row>
    <row r="383884" spans="5:5">
      <c r="E383884"/>
    </row>
    <row r="383885" spans="5:5">
      <c r="E383885"/>
    </row>
    <row r="383886" spans="5:5">
      <c r="E383886"/>
    </row>
    <row r="383887" spans="5:5">
      <c r="E383887"/>
    </row>
    <row r="383888" spans="5:5">
      <c r="E383888"/>
    </row>
    <row r="383889" spans="5:5">
      <c r="E383889"/>
    </row>
    <row r="383890" spans="5:5">
      <c r="E383890"/>
    </row>
    <row r="383891" spans="5:5">
      <c r="E383891"/>
    </row>
    <row r="383892" spans="5:5">
      <c r="E383892"/>
    </row>
    <row r="383893" spans="5:5">
      <c r="E383893"/>
    </row>
    <row r="383894" spans="5:5">
      <c r="E383894"/>
    </row>
    <row r="383895" spans="5:5">
      <c r="E383895"/>
    </row>
    <row r="383896" spans="5:5">
      <c r="E383896"/>
    </row>
    <row r="383897" spans="5:5">
      <c r="E383897"/>
    </row>
    <row r="383898" spans="5:5">
      <c r="E383898"/>
    </row>
    <row r="383899" spans="5:5">
      <c r="E383899"/>
    </row>
    <row r="383900" spans="5:5">
      <c r="E383900"/>
    </row>
    <row r="383901" spans="5:5">
      <c r="E383901"/>
    </row>
    <row r="383902" spans="5:5">
      <c r="E383902"/>
    </row>
    <row r="383903" spans="5:5">
      <c r="E383903"/>
    </row>
    <row r="383904" spans="5:5">
      <c r="E383904"/>
    </row>
    <row r="383905" spans="5:5">
      <c r="E383905"/>
    </row>
    <row r="383906" spans="5:5">
      <c r="E383906"/>
    </row>
    <row r="383907" spans="5:5">
      <c r="E383907"/>
    </row>
    <row r="383908" spans="5:5">
      <c r="E383908"/>
    </row>
    <row r="383909" spans="5:5">
      <c r="E383909"/>
    </row>
    <row r="383910" spans="5:5">
      <c r="E383910"/>
    </row>
    <row r="383911" spans="5:5">
      <c r="E383911"/>
    </row>
    <row r="383912" spans="5:5">
      <c r="E383912"/>
    </row>
    <row r="383913" spans="5:5">
      <c r="E383913"/>
    </row>
    <row r="383914" spans="5:5">
      <c r="E383914"/>
    </row>
    <row r="383915" spans="5:5">
      <c r="E383915"/>
    </row>
    <row r="383916" spans="5:5">
      <c r="E383916"/>
    </row>
    <row r="383917" spans="5:5">
      <c r="E383917"/>
    </row>
    <row r="383918" spans="5:5">
      <c r="E383918"/>
    </row>
    <row r="383919" spans="5:5">
      <c r="E383919"/>
    </row>
    <row r="383920" spans="5:5">
      <c r="E383920"/>
    </row>
    <row r="383921" spans="5:5">
      <c r="E383921"/>
    </row>
    <row r="383922" spans="5:5">
      <c r="E383922"/>
    </row>
    <row r="383923" spans="5:5">
      <c r="E383923"/>
    </row>
    <row r="383924" spans="5:5">
      <c r="E383924"/>
    </row>
    <row r="383925" spans="5:5">
      <c r="E383925"/>
    </row>
    <row r="383926" spans="5:5">
      <c r="E383926"/>
    </row>
    <row r="383927" spans="5:5">
      <c r="E383927"/>
    </row>
    <row r="383928" spans="5:5">
      <c r="E383928"/>
    </row>
    <row r="383929" spans="5:5">
      <c r="E383929"/>
    </row>
    <row r="383930" spans="5:5">
      <c r="E383930"/>
    </row>
    <row r="383931" spans="5:5">
      <c r="E383931"/>
    </row>
    <row r="383932" spans="5:5">
      <c r="E383932"/>
    </row>
    <row r="383933" spans="5:5">
      <c r="E383933"/>
    </row>
    <row r="383934" spans="5:5">
      <c r="E383934"/>
    </row>
    <row r="383935" spans="5:5">
      <c r="E383935"/>
    </row>
    <row r="383936" spans="5:5">
      <c r="E383936"/>
    </row>
    <row r="383937" spans="5:5">
      <c r="E383937"/>
    </row>
    <row r="383938" spans="5:5">
      <c r="E383938"/>
    </row>
    <row r="383939" spans="5:5">
      <c r="E383939"/>
    </row>
    <row r="383940" spans="5:5">
      <c r="E383940"/>
    </row>
    <row r="383941" spans="5:5">
      <c r="E383941"/>
    </row>
    <row r="383942" spans="5:5">
      <c r="E383942"/>
    </row>
    <row r="383943" spans="5:5">
      <c r="E383943"/>
    </row>
    <row r="383944" spans="5:5">
      <c r="E383944"/>
    </row>
    <row r="383945" spans="5:5">
      <c r="E383945"/>
    </row>
    <row r="383946" spans="5:5">
      <c r="E383946"/>
    </row>
    <row r="383947" spans="5:5">
      <c r="E383947"/>
    </row>
    <row r="383948" spans="5:5">
      <c r="E383948"/>
    </row>
    <row r="383949" spans="5:5">
      <c r="E383949"/>
    </row>
    <row r="383950" spans="5:5">
      <c r="E383950"/>
    </row>
    <row r="383951" spans="5:5">
      <c r="E383951"/>
    </row>
    <row r="383952" spans="5:5">
      <c r="E383952"/>
    </row>
    <row r="383953" spans="5:5">
      <c r="E383953"/>
    </row>
    <row r="383954" spans="5:5">
      <c r="E383954"/>
    </row>
    <row r="383955" spans="5:5">
      <c r="E383955"/>
    </row>
    <row r="383956" spans="5:5">
      <c r="E383956"/>
    </row>
    <row r="383957" spans="5:5">
      <c r="E383957"/>
    </row>
    <row r="383958" spans="5:5">
      <c r="E383958"/>
    </row>
    <row r="383959" spans="5:5">
      <c r="E383959"/>
    </row>
    <row r="383960" spans="5:5">
      <c r="E383960"/>
    </row>
    <row r="383961" spans="5:5">
      <c r="E383961"/>
    </row>
    <row r="383962" spans="5:5">
      <c r="E383962"/>
    </row>
    <row r="383963" spans="5:5">
      <c r="E383963"/>
    </row>
    <row r="383964" spans="5:5">
      <c r="E383964"/>
    </row>
    <row r="383965" spans="5:5">
      <c r="E383965"/>
    </row>
    <row r="383966" spans="5:5">
      <c r="E383966"/>
    </row>
    <row r="383967" spans="5:5">
      <c r="E383967"/>
    </row>
    <row r="383968" spans="5:5">
      <c r="E383968"/>
    </row>
    <row r="383969" spans="5:5">
      <c r="E383969"/>
    </row>
    <row r="383970" spans="5:5">
      <c r="E383970"/>
    </row>
    <row r="383971" spans="5:5">
      <c r="E383971"/>
    </row>
    <row r="383972" spans="5:5">
      <c r="E383972"/>
    </row>
    <row r="383973" spans="5:5">
      <c r="E383973"/>
    </row>
    <row r="383974" spans="5:5">
      <c r="E383974"/>
    </row>
    <row r="383975" spans="5:5">
      <c r="E383975"/>
    </row>
    <row r="383976" spans="5:5">
      <c r="E383976"/>
    </row>
    <row r="383977" spans="5:5">
      <c r="E383977"/>
    </row>
    <row r="383978" spans="5:5">
      <c r="E383978"/>
    </row>
    <row r="383979" spans="5:5">
      <c r="E383979"/>
    </row>
    <row r="383980" spans="5:5">
      <c r="E383980"/>
    </row>
    <row r="383981" spans="5:5">
      <c r="E383981"/>
    </row>
    <row r="383982" spans="5:5">
      <c r="E383982"/>
    </row>
    <row r="383983" spans="5:5">
      <c r="E383983"/>
    </row>
    <row r="383984" spans="5:5">
      <c r="E383984"/>
    </row>
    <row r="383985" spans="5:5">
      <c r="E383985"/>
    </row>
    <row r="383986" spans="5:5">
      <c r="E383986"/>
    </row>
    <row r="383987" spans="5:5">
      <c r="E383987"/>
    </row>
    <row r="383988" spans="5:5">
      <c r="E383988"/>
    </row>
    <row r="383989" spans="5:5">
      <c r="E383989"/>
    </row>
    <row r="383990" spans="5:5">
      <c r="E383990"/>
    </row>
    <row r="383991" spans="5:5">
      <c r="E383991"/>
    </row>
    <row r="383992" spans="5:5">
      <c r="E383992"/>
    </row>
    <row r="383993" spans="5:5">
      <c r="E383993"/>
    </row>
    <row r="383994" spans="5:5">
      <c r="E383994"/>
    </row>
    <row r="383995" spans="5:5">
      <c r="E383995"/>
    </row>
    <row r="383996" spans="5:5">
      <c r="E383996"/>
    </row>
    <row r="383997" spans="5:5">
      <c r="E383997"/>
    </row>
    <row r="383998" spans="5:5">
      <c r="E383998"/>
    </row>
    <row r="383999" spans="5:5">
      <c r="E383999"/>
    </row>
    <row r="384000" spans="5:5">
      <c r="E384000"/>
    </row>
    <row r="384001" spans="5:5">
      <c r="E384001"/>
    </row>
    <row r="384002" spans="5:5">
      <c r="E384002"/>
    </row>
    <row r="384003" spans="5:5">
      <c r="E384003"/>
    </row>
    <row r="384004" spans="5:5">
      <c r="E384004"/>
    </row>
    <row r="384005" spans="5:5">
      <c r="E384005"/>
    </row>
    <row r="384006" spans="5:5">
      <c r="E384006"/>
    </row>
    <row r="384007" spans="5:5">
      <c r="E384007"/>
    </row>
    <row r="384008" spans="5:5">
      <c r="E384008"/>
    </row>
    <row r="384009" spans="5:5">
      <c r="E384009"/>
    </row>
    <row r="384010" spans="5:5">
      <c r="E384010"/>
    </row>
    <row r="384011" spans="5:5">
      <c r="E384011"/>
    </row>
    <row r="384012" spans="5:5">
      <c r="E384012"/>
    </row>
    <row r="384013" spans="5:5">
      <c r="E384013"/>
    </row>
    <row r="384014" spans="5:5">
      <c r="E384014"/>
    </row>
    <row r="384015" spans="5:5">
      <c r="E384015"/>
    </row>
    <row r="384016" spans="5:5">
      <c r="E384016"/>
    </row>
    <row r="384017" spans="5:5">
      <c r="E384017"/>
    </row>
    <row r="384018" spans="5:5">
      <c r="E384018"/>
    </row>
    <row r="384019" spans="5:5">
      <c r="E384019"/>
    </row>
    <row r="384020" spans="5:5">
      <c r="E384020"/>
    </row>
    <row r="384021" spans="5:5">
      <c r="E384021"/>
    </row>
    <row r="384022" spans="5:5">
      <c r="E384022"/>
    </row>
    <row r="384023" spans="5:5">
      <c r="E384023"/>
    </row>
    <row r="384024" spans="5:5">
      <c r="E384024"/>
    </row>
    <row r="384025" spans="5:5">
      <c r="E384025"/>
    </row>
    <row r="384026" spans="5:5">
      <c r="E384026"/>
    </row>
    <row r="384027" spans="5:5">
      <c r="E384027"/>
    </row>
    <row r="384028" spans="5:5">
      <c r="E384028"/>
    </row>
    <row r="384029" spans="5:5">
      <c r="E384029"/>
    </row>
    <row r="384030" spans="5:5">
      <c r="E384030"/>
    </row>
    <row r="384031" spans="5:5">
      <c r="E384031"/>
    </row>
    <row r="384032" spans="5:5">
      <c r="E384032"/>
    </row>
    <row r="384033" spans="5:5">
      <c r="E384033"/>
    </row>
    <row r="384034" spans="5:5">
      <c r="E384034"/>
    </row>
    <row r="384035" spans="5:5">
      <c r="E384035"/>
    </row>
    <row r="384036" spans="5:5">
      <c r="E384036"/>
    </row>
    <row r="384037" spans="5:5">
      <c r="E384037"/>
    </row>
    <row r="384038" spans="5:5">
      <c r="E384038"/>
    </row>
    <row r="384039" spans="5:5">
      <c r="E384039"/>
    </row>
    <row r="384040" spans="5:5">
      <c r="E384040"/>
    </row>
    <row r="384041" spans="5:5">
      <c r="E384041"/>
    </row>
    <row r="384042" spans="5:5">
      <c r="E384042"/>
    </row>
    <row r="384043" spans="5:5">
      <c r="E384043"/>
    </row>
    <row r="384044" spans="5:5">
      <c r="E384044"/>
    </row>
    <row r="384045" spans="5:5">
      <c r="E384045"/>
    </row>
    <row r="384046" spans="5:5">
      <c r="E384046"/>
    </row>
    <row r="384047" spans="5:5">
      <c r="E384047"/>
    </row>
    <row r="384048" spans="5:5">
      <c r="E384048"/>
    </row>
    <row r="384049" spans="5:5">
      <c r="E384049"/>
    </row>
    <row r="384050" spans="5:5">
      <c r="E384050"/>
    </row>
    <row r="384051" spans="5:5">
      <c r="E384051"/>
    </row>
    <row r="384052" spans="5:5">
      <c r="E384052"/>
    </row>
    <row r="384053" spans="5:5">
      <c r="E384053"/>
    </row>
    <row r="384054" spans="5:5">
      <c r="E384054"/>
    </row>
    <row r="384055" spans="5:5">
      <c r="E384055"/>
    </row>
    <row r="384056" spans="5:5">
      <c r="E384056"/>
    </row>
    <row r="384057" spans="5:5">
      <c r="E384057"/>
    </row>
    <row r="384058" spans="5:5">
      <c r="E384058"/>
    </row>
    <row r="384059" spans="5:5">
      <c r="E384059"/>
    </row>
    <row r="384060" spans="5:5">
      <c r="E384060"/>
    </row>
    <row r="384061" spans="5:5">
      <c r="E384061"/>
    </row>
    <row r="384062" spans="5:5">
      <c r="E384062"/>
    </row>
    <row r="384063" spans="5:5">
      <c r="E384063"/>
    </row>
    <row r="384064" spans="5:5">
      <c r="E384064"/>
    </row>
    <row r="384065" spans="5:5">
      <c r="E384065"/>
    </row>
    <row r="384066" spans="5:5">
      <c r="E384066"/>
    </row>
    <row r="384067" spans="5:5">
      <c r="E384067"/>
    </row>
    <row r="384068" spans="5:5">
      <c r="E384068"/>
    </row>
    <row r="384069" spans="5:5">
      <c r="E384069"/>
    </row>
    <row r="384070" spans="5:5">
      <c r="E384070"/>
    </row>
    <row r="384071" spans="5:5">
      <c r="E384071"/>
    </row>
    <row r="384072" spans="5:5">
      <c r="E384072"/>
    </row>
    <row r="384073" spans="5:5">
      <c r="E384073"/>
    </row>
    <row r="384074" spans="5:5">
      <c r="E384074"/>
    </row>
    <row r="384075" spans="5:5">
      <c r="E384075"/>
    </row>
    <row r="384076" spans="5:5">
      <c r="E384076"/>
    </row>
    <row r="384077" spans="5:5">
      <c r="E384077"/>
    </row>
    <row r="384078" spans="5:5">
      <c r="E384078"/>
    </row>
    <row r="384079" spans="5:5">
      <c r="E384079"/>
    </row>
    <row r="384080" spans="5:5">
      <c r="E384080"/>
    </row>
    <row r="384081" spans="5:5">
      <c r="E384081"/>
    </row>
    <row r="384082" spans="5:5">
      <c r="E384082"/>
    </row>
    <row r="384083" spans="5:5">
      <c r="E384083"/>
    </row>
    <row r="384084" spans="5:5">
      <c r="E384084"/>
    </row>
    <row r="384085" spans="5:5">
      <c r="E384085"/>
    </row>
    <row r="384086" spans="5:5">
      <c r="E384086"/>
    </row>
    <row r="384087" spans="5:5">
      <c r="E384087"/>
    </row>
    <row r="384088" spans="5:5">
      <c r="E384088"/>
    </row>
    <row r="384089" spans="5:5">
      <c r="E384089"/>
    </row>
    <row r="384090" spans="5:5">
      <c r="E384090"/>
    </row>
    <row r="384091" spans="5:5">
      <c r="E384091"/>
    </row>
    <row r="384092" spans="5:5">
      <c r="E384092"/>
    </row>
    <row r="384093" spans="5:5">
      <c r="E384093"/>
    </row>
    <row r="384094" spans="5:5">
      <c r="E384094"/>
    </row>
    <row r="384095" spans="5:5">
      <c r="E384095"/>
    </row>
    <row r="384096" spans="5:5">
      <c r="E384096"/>
    </row>
    <row r="384097" spans="5:5">
      <c r="E384097"/>
    </row>
    <row r="384098" spans="5:5">
      <c r="E384098"/>
    </row>
    <row r="384099" spans="5:5">
      <c r="E384099"/>
    </row>
    <row r="384100" spans="5:5">
      <c r="E384100"/>
    </row>
    <row r="384101" spans="5:5">
      <c r="E384101"/>
    </row>
    <row r="384102" spans="5:5">
      <c r="E384102"/>
    </row>
    <row r="384103" spans="5:5">
      <c r="E384103"/>
    </row>
    <row r="384104" spans="5:5">
      <c r="E384104"/>
    </row>
    <row r="384105" spans="5:5">
      <c r="E384105"/>
    </row>
    <row r="384106" spans="5:5">
      <c r="E384106"/>
    </row>
    <row r="384107" spans="5:5">
      <c r="E384107"/>
    </row>
    <row r="384108" spans="5:5">
      <c r="E384108"/>
    </row>
    <row r="384109" spans="5:5">
      <c r="E384109"/>
    </row>
    <row r="384110" spans="5:5">
      <c r="E384110"/>
    </row>
    <row r="384111" spans="5:5">
      <c r="E384111"/>
    </row>
    <row r="384112" spans="5:5">
      <c r="E384112"/>
    </row>
    <row r="384113" spans="5:5">
      <c r="E384113"/>
    </row>
    <row r="384114" spans="5:5">
      <c r="E384114"/>
    </row>
    <row r="384115" spans="5:5">
      <c r="E384115"/>
    </row>
    <row r="384116" spans="5:5">
      <c r="E384116"/>
    </row>
    <row r="384117" spans="5:5">
      <c r="E384117"/>
    </row>
    <row r="384118" spans="5:5">
      <c r="E384118"/>
    </row>
    <row r="384119" spans="5:5">
      <c r="E384119"/>
    </row>
    <row r="384120" spans="5:5">
      <c r="E384120"/>
    </row>
    <row r="384121" spans="5:5">
      <c r="E384121"/>
    </row>
    <row r="384122" spans="5:5">
      <c r="E384122"/>
    </row>
    <row r="384123" spans="5:5">
      <c r="E384123"/>
    </row>
    <row r="384124" spans="5:5">
      <c r="E384124"/>
    </row>
    <row r="384125" spans="5:5">
      <c r="E384125"/>
    </row>
    <row r="384126" spans="5:5">
      <c r="E384126"/>
    </row>
    <row r="384127" spans="5:5">
      <c r="E384127"/>
    </row>
    <row r="384128" spans="5:5">
      <c r="E384128"/>
    </row>
    <row r="384129" spans="5:5">
      <c r="E384129"/>
    </row>
    <row r="384130" spans="5:5">
      <c r="E384130"/>
    </row>
    <row r="384131" spans="5:5">
      <c r="E384131"/>
    </row>
    <row r="384132" spans="5:5">
      <c r="E384132"/>
    </row>
    <row r="384133" spans="5:5">
      <c r="E384133"/>
    </row>
    <row r="384134" spans="5:5">
      <c r="E384134"/>
    </row>
    <row r="384135" spans="5:5">
      <c r="E384135"/>
    </row>
    <row r="384136" spans="5:5">
      <c r="E384136"/>
    </row>
    <row r="384137" spans="5:5">
      <c r="E384137"/>
    </row>
    <row r="384138" spans="5:5">
      <c r="E384138"/>
    </row>
    <row r="384139" spans="5:5">
      <c r="E384139"/>
    </row>
    <row r="384140" spans="5:5">
      <c r="E384140"/>
    </row>
    <row r="384141" spans="5:5">
      <c r="E384141"/>
    </row>
    <row r="384142" spans="5:5">
      <c r="E384142"/>
    </row>
    <row r="384143" spans="5:5">
      <c r="E384143"/>
    </row>
    <row r="384144" spans="5:5">
      <c r="E384144"/>
    </row>
    <row r="384145" spans="5:5">
      <c r="E384145"/>
    </row>
    <row r="384146" spans="5:5">
      <c r="E384146"/>
    </row>
    <row r="384147" spans="5:5">
      <c r="E384147"/>
    </row>
    <row r="384148" spans="5:5">
      <c r="E384148"/>
    </row>
    <row r="384149" spans="5:5">
      <c r="E384149"/>
    </row>
    <row r="384150" spans="5:5">
      <c r="E384150"/>
    </row>
    <row r="384151" spans="5:5">
      <c r="E384151"/>
    </row>
    <row r="384152" spans="5:5">
      <c r="E384152"/>
    </row>
    <row r="384153" spans="5:5">
      <c r="E384153"/>
    </row>
    <row r="384154" spans="5:5">
      <c r="E384154"/>
    </row>
    <row r="384155" spans="5:5">
      <c r="E384155"/>
    </row>
    <row r="384156" spans="5:5">
      <c r="E384156"/>
    </row>
    <row r="384157" spans="5:5">
      <c r="E384157"/>
    </row>
    <row r="384158" spans="5:5">
      <c r="E384158"/>
    </row>
    <row r="384159" spans="5:5">
      <c r="E384159"/>
    </row>
    <row r="384160" spans="5:5">
      <c r="E384160"/>
    </row>
    <row r="384161" spans="5:5">
      <c r="E384161"/>
    </row>
    <row r="384162" spans="5:5">
      <c r="E384162"/>
    </row>
    <row r="384163" spans="5:5">
      <c r="E384163"/>
    </row>
    <row r="384164" spans="5:5">
      <c r="E384164"/>
    </row>
    <row r="384165" spans="5:5">
      <c r="E384165"/>
    </row>
    <row r="384166" spans="5:5">
      <c r="E384166"/>
    </row>
    <row r="384167" spans="5:5">
      <c r="E384167"/>
    </row>
    <row r="384168" spans="5:5">
      <c r="E384168"/>
    </row>
    <row r="384169" spans="5:5">
      <c r="E384169"/>
    </row>
    <row r="384170" spans="5:5">
      <c r="E384170"/>
    </row>
    <row r="384171" spans="5:5">
      <c r="E384171"/>
    </row>
    <row r="384172" spans="5:5">
      <c r="E384172"/>
    </row>
    <row r="384173" spans="5:5">
      <c r="E384173"/>
    </row>
    <row r="384174" spans="5:5">
      <c r="E384174"/>
    </row>
    <row r="384175" spans="5:5">
      <c r="E384175"/>
    </row>
    <row r="384176" spans="5:5">
      <c r="E384176"/>
    </row>
    <row r="384177" spans="5:5">
      <c r="E384177"/>
    </row>
    <row r="384178" spans="5:5">
      <c r="E384178"/>
    </row>
    <row r="384179" spans="5:5">
      <c r="E384179"/>
    </row>
    <row r="384180" spans="5:5">
      <c r="E384180"/>
    </row>
    <row r="384181" spans="5:5">
      <c r="E384181"/>
    </row>
    <row r="384182" spans="5:5">
      <c r="E384182"/>
    </row>
    <row r="384183" spans="5:5">
      <c r="E384183"/>
    </row>
    <row r="384184" spans="5:5">
      <c r="E384184"/>
    </row>
    <row r="384185" spans="5:5">
      <c r="E384185"/>
    </row>
    <row r="384186" spans="5:5">
      <c r="E384186"/>
    </row>
    <row r="384187" spans="5:5">
      <c r="E384187"/>
    </row>
    <row r="384188" spans="5:5">
      <c r="E384188"/>
    </row>
    <row r="384189" spans="5:5">
      <c r="E384189"/>
    </row>
    <row r="384190" spans="5:5">
      <c r="E384190"/>
    </row>
    <row r="384191" spans="5:5">
      <c r="E384191"/>
    </row>
    <row r="384192" spans="5:5">
      <c r="E384192"/>
    </row>
    <row r="384193" spans="5:5">
      <c r="E384193"/>
    </row>
    <row r="384194" spans="5:5">
      <c r="E384194"/>
    </row>
    <row r="384195" spans="5:5">
      <c r="E384195"/>
    </row>
    <row r="384196" spans="5:5">
      <c r="E384196"/>
    </row>
    <row r="384197" spans="5:5">
      <c r="E384197"/>
    </row>
    <row r="384198" spans="5:5">
      <c r="E384198"/>
    </row>
    <row r="384199" spans="5:5">
      <c r="E384199"/>
    </row>
    <row r="384200" spans="5:5">
      <c r="E384200"/>
    </row>
    <row r="384201" spans="5:5">
      <c r="E384201"/>
    </row>
    <row r="384202" spans="5:5">
      <c r="E384202"/>
    </row>
    <row r="384203" spans="5:5">
      <c r="E384203"/>
    </row>
    <row r="384204" spans="5:5">
      <c r="E384204"/>
    </row>
    <row r="384205" spans="5:5">
      <c r="E384205"/>
    </row>
    <row r="384206" spans="5:5">
      <c r="E384206"/>
    </row>
    <row r="384207" spans="5:5">
      <c r="E384207"/>
    </row>
    <row r="384208" spans="5:5">
      <c r="E384208"/>
    </row>
    <row r="384209" spans="5:5">
      <c r="E384209"/>
    </row>
    <row r="384210" spans="5:5">
      <c r="E384210"/>
    </row>
    <row r="384211" spans="5:5">
      <c r="E384211"/>
    </row>
    <row r="384212" spans="5:5">
      <c r="E384212"/>
    </row>
    <row r="384213" spans="5:5">
      <c r="E384213"/>
    </row>
    <row r="384214" spans="5:5">
      <c r="E384214"/>
    </row>
    <row r="384215" spans="5:5">
      <c r="E384215"/>
    </row>
    <row r="384216" spans="5:5">
      <c r="E384216"/>
    </row>
    <row r="384217" spans="5:5">
      <c r="E384217"/>
    </row>
    <row r="384218" spans="5:5">
      <c r="E384218"/>
    </row>
    <row r="384219" spans="5:5">
      <c r="E384219"/>
    </row>
    <row r="384220" spans="5:5">
      <c r="E384220"/>
    </row>
    <row r="384221" spans="5:5">
      <c r="E384221"/>
    </row>
    <row r="384222" spans="5:5">
      <c r="E384222"/>
    </row>
    <row r="384223" spans="5:5">
      <c r="E384223"/>
    </row>
    <row r="384224" spans="5:5">
      <c r="E384224"/>
    </row>
    <row r="384225" spans="5:5">
      <c r="E384225"/>
    </row>
    <row r="384226" spans="5:5">
      <c r="E384226"/>
    </row>
    <row r="384227" spans="5:5">
      <c r="E384227"/>
    </row>
    <row r="384228" spans="5:5">
      <c r="E384228"/>
    </row>
    <row r="384229" spans="5:5">
      <c r="E384229"/>
    </row>
    <row r="384230" spans="5:5">
      <c r="E384230"/>
    </row>
    <row r="384231" spans="5:5">
      <c r="E384231"/>
    </row>
    <row r="384232" spans="5:5">
      <c r="E384232"/>
    </row>
    <row r="384233" spans="5:5">
      <c r="E384233"/>
    </row>
    <row r="384234" spans="5:5">
      <c r="E384234"/>
    </row>
    <row r="384235" spans="5:5">
      <c r="E384235"/>
    </row>
    <row r="384236" spans="5:5">
      <c r="E384236"/>
    </row>
    <row r="384237" spans="5:5">
      <c r="E384237"/>
    </row>
    <row r="384238" spans="5:5">
      <c r="E384238"/>
    </row>
    <row r="384239" spans="5:5">
      <c r="E384239"/>
    </row>
    <row r="384240" spans="5:5">
      <c r="E384240"/>
    </row>
    <row r="384241" spans="5:5">
      <c r="E384241"/>
    </row>
    <row r="384242" spans="5:5">
      <c r="E384242"/>
    </row>
    <row r="384243" spans="5:5">
      <c r="E384243"/>
    </row>
    <row r="384244" spans="5:5">
      <c r="E384244"/>
    </row>
    <row r="384245" spans="5:5">
      <c r="E384245"/>
    </row>
    <row r="384246" spans="5:5">
      <c r="E384246"/>
    </row>
    <row r="384247" spans="5:5">
      <c r="E384247"/>
    </row>
    <row r="384248" spans="5:5">
      <c r="E384248"/>
    </row>
    <row r="384249" spans="5:5">
      <c r="E384249"/>
    </row>
    <row r="384250" spans="5:5">
      <c r="E384250"/>
    </row>
    <row r="384251" spans="5:5">
      <c r="E384251"/>
    </row>
    <row r="384252" spans="5:5">
      <c r="E384252"/>
    </row>
    <row r="384253" spans="5:5">
      <c r="E384253"/>
    </row>
    <row r="384254" spans="5:5">
      <c r="E384254"/>
    </row>
    <row r="384255" spans="5:5">
      <c r="E384255"/>
    </row>
    <row r="384256" spans="5:5">
      <c r="E384256"/>
    </row>
    <row r="384257" spans="5:5">
      <c r="E384257"/>
    </row>
    <row r="384258" spans="5:5">
      <c r="E384258"/>
    </row>
    <row r="384259" spans="5:5">
      <c r="E384259"/>
    </row>
    <row r="384260" spans="5:5">
      <c r="E384260"/>
    </row>
    <row r="384261" spans="5:5">
      <c r="E384261"/>
    </row>
    <row r="384262" spans="5:5">
      <c r="E384262"/>
    </row>
    <row r="384263" spans="5:5">
      <c r="E384263"/>
    </row>
    <row r="384264" spans="5:5">
      <c r="E384264"/>
    </row>
    <row r="384265" spans="5:5">
      <c r="E384265"/>
    </row>
    <row r="384266" spans="5:5">
      <c r="E384266"/>
    </row>
    <row r="384267" spans="5:5">
      <c r="E384267"/>
    </row>
    <row r="384268" spans="5:5">
      <c r="E384268"/>
    </row>
    <row r="384269" spans="5:5">
      <c r="E384269"/>
    </row>
    <row r="384270" spans="5:5">
      <c r="E384270"/>
    </row>
    <row r="384271" spans="5:5">
      <c r="E384271"/>
    </row>
    <row r="384272" spans="5:5">
      <c r="E384272"/>
    </row>
    <row r="384273" spans="5:5">
      <c r="E384273"/>
    </row>
    <row r="384274" spans="5:5">
      <c r="E384274"/>
    </row>
    <row r="384275" spans="5:5">
      <c r="E384275"/>
    </row>
    <row r="384276" spans="5:5">
      <c r="E384276"/>
    </row>
    <row r="384277" spans="5:5">
      <c r="E384277"/>
    </row>
    <row r="384278" spans="5:5">
      <c r="E384278"/>
    </row>
    <row r="384279" spans="5:5">
      <c r="E384279"/>
    </row>
    <row r="384280" spans="5:5">
      <c r="E384280"/>
    </row>
    <row r="384281" spans="5:5">
      <c r="E384281"/>
    </row>
    <row r="384282" spans="5:5">
      <c r="E384282"/>
    </row>
    <row r="384283" spans="5:5">
      <c r="E384283"/>
    </row>
    <row r="384284" spans="5:5">
      <c r="E384284"/>
    </row>
    <row r="384285" spans="5:5">
      <c r="E384285"/>
    </row>
    <row r="384286" spans="5:5">
      <c r="E384286"/>
    </row>
    <row r="384287" spans="5:5">
      <c r="E384287"/>
    </row>
    <row r="384288" spans="5:5">
      <c r="E384288"/>
    </row>
    <row r="384289" spans="5:5">
      <c r="E384289"/>
    </row>
    <row r="384290" spans="5:5">
      <c r="E384290"/>
    </row>
    <row r="384291" spans="5:5">
      <c r="E384291"/>
    </row>
    <row r="384292" spans="5:5">
      <c r="E384292"/>
    </row>
    <row r="384293" spans="5:5">
      <c r="E384293"/>
    </row>
    <row r="384294" spans="5:5">
      <c r="E384294"/>
    </row>
    <row r="384295" spans="5:5">
      <c r="E384295"/>
    </row>
    <row r="384296" spans="5:5">
      <c r="E384296"/>
    </row>
    <row r="384297" spans="5:5">
      <c r="E384297"/>
    </row>
    <row r="384298" spans="5:5">
      <c r="E384298"/>
    </row>
    <row r="384299" spans="5:5">
      <c r="E384299"/>
    </row>
    <row r="384300" spans="5:5">
      <c r="E384300"/>
    </row>
    <row r="384301" spans="5:5">
      <c r="E384301"/>
    </row>
    <row r="384302" spans="5:5">
      <c r="E384302"/>
    </row>
    <row r="384303" spans="5:5">
      <c r="E384303"/>
    </row>
    <row r="384304" spans="5:5">
      <c r="E384304"/>
    </row>
    <row r="384305" spans="5:5">
      <c r="E384305"/>
    </row>
    <row r="384306" spans="5:5">
      <c r="E384306"/>
    </row>
    <row r="384307" spans="5:5">
      <c r="E384307"/>
    </row>
    <row r="384308" spans="5:5">
      <c r="E384308"/>
    </row>
    <row r="384309" spans="5:5">
      <c r="E384309"/>
    </row>
    <row r="384310" spans="5:5">
      <c r="E384310"/>
    </row>
    <row r="384311" spans="5:5">
      <c r="E384311"/>
    </row>
    <row r="384312" spans="5:5">
      <c r="E384312"/>
    </row>
    <row r="384313" spans="5:5">
      <c r="E384313"/>
    </row>
    <row r="384314" spans="5:5">
      <c r="E384314"/>
    </row>
    <row r="384315" spans="5:5">
      <c r="E384315"/>
    </row>
    <row r="384316" spans="5:5">
      <c r="E384316"/>
    </row>
    <row r="384317" spans="5:5">
      <c r="E384317"/>
    </row>
    <row r="384318" spans="5:5">
      <c r="E384318"/>
    </row>
    <row r="384319" spans="5:5">
      <c r="E384319"/>
    </row>
    <row r="384320" spans="5:5">
      <c r="E384320"/>
    </row>
    <row r="384321" spans="5:5">
      <c r="E384321"/>
    </row>
    <row r="384322" spans="5:5">
      <c r="E384322"/>
    </row>
    <row r="384323" spans="5:5">
      <c r="E384323"/>
    </row>
    <row r="384324" spans="5:5">
      <c r="E384324"/>
    </row>
    <row r="384325" spans="5:5">
      <c r="E384325"/>
    </row>
    <row r="384326" spans="5:5">
      <c r="E384326"/>
    </row>
    <row r="384327" spans="5:5">
      <c r="E384327"/>
    </row>
    <row r="384328" spans="5:5">
      <c r="E384328"/>
    </row>
    <row r="384329" spans="5:5">
      <c r="E384329"/>
    </row>
    <row r="384330" spans="5:5">
      <c r="E384330"/>
    </row>
    <row r="384331" spans="5:5">
      <c r="E384331"/>
    </row>
    <row r="384332" spans="5:5">
      <c r="E384332"/>
    </row>
    <row r="384333" spans="5:5">
      <c r="E384333"/>
    </row>
    <row r="384334" spans="5:5">
      <c r="E384334"/>
    </row>
    <row r="384335" spans="5:5">
      <c r="E384335"/>
    </row>
    <row r="384336" spans="5:5">
      <c r="E384336"/>
    </row>
    <row r="384337" spans="5:5">
      <c r="E384337"/>
    </row>
    <row r="384338" spans="5:5">
      <c r="E384338"/>
    </row>
    <row r="384339" spans="5:5">
      <c r="E384339"/>
    </row>
    <row r="384340" spans="5:5">
      <c r="E384340"/>
    </row>
    <row r="384341" spans="5:5">
      <c r="E384341"/>
    </row>
    <row r="384342" spans="5:5">
      <c r="E384342"/>
    </row>
    <row r="384343" spans="5:5">
      <c r="E384343"/>
    </row>
    <row r="384344" spans="5:5">
      <c r="E384344"/>
    </row>
    <row r="384345" spans="5:5">
      <c r="E384345"/>
    </row>
    <row r="384346" spans="5:5">
      <c r="E384346"/>
    </row>
    <row r="384347" spans="5:5">
      <c r="E384347"/>
    </row>
    <row r="384348" spans="5:5">
      <c r="E384348"/>
    </row>
    <row r="384349" spans="5:5">
      <c r="E384349"/>
    </row>
    <row r="384350" spans="5:5">
      <c r="E384350"/>
    </row>
    <row r="384351" spans="5:5">
      <c r="E384351"/>
    </row>
    <row r="384352" spans="5:5">
      <c r="E384352"/>
    </row>
    <row r="384353" spans="5:5">
      <c r="E384353"/>
    </row>
    <row r="384354" spans="5:5">
      <c r="E384354"/>
    </row>
    <row r="384355" spans="5:5">
      <c r="E384355"/>
    </row>
    <row r="384356" spans="5:5">
      <c r="E384356"/>
    </row>
    <row r="384357" spans="5:5">
      <c r="E384357"/>
    </row>
    <row r="384358" spans="5:5">
      <c r="E384358"/>
    </row>
    <row r="384359" spans="5:5">
      <c r="E384359"/>
    </row>
    <row r="384360" spans="5:5">
      <c r="E384360"/>
    </row>
    <row r="384361" spans="5:5">
      <c r="E384361"/>
    </row>
    <row r="384362" spans="5:5">
      <c r="E384362"/>
    </row>
    <row r="384363" spans="5:5">
      <c r="E384363"/>
    </row>
    <row r="384364" spans="5:5">
      <c r="E384364"/>
    </row>
    <row r="384365" spans="5:5">
      <c r="E384365"/>
    </row>
    <row r="384366" spans="5:5">
      <c r="E384366"/>
    </row>
    <row r="384367" spans="5:5">
      <c r="E384367"/>
    </row>
    <row r="384368" spans="5:5">
      <c r="E384368"/>
    </row>
    <row r="384369" spans="5:5">
      <c r="E384369"/>
    </row>
    <row r="384370" spans="5:5">
      <c r="E384370"/>
    </row>
    <row r="384371" spans="5:5">
      <c r="E384371"/>
    </row>
    <row r="384372" spans="5:5">
      <c r="E384372"/>
    </row>
    <row r="384373" spans="5:5">
      <c r="E384373"/>
    </row>
    <row r="384374" spans="5:5">
      <c r="E384374"/>
    </row>
    <row r="384375" spans="5:5">
      <c r="E384375"/>
    </row>
    <row r="384376" spans="5:5">
      <c r="E384376"/>
    </row>
    <row r="384377" spans="5:5">
      <c r="E384377"/>
    </row>
    <row r="384378" spans="5:5">
      <c r="E384378"/>
    </row>
    <row r="384379" spans="5:5">
      <c r="E384379"/>
    </row>
    <row r="384380" spans="5:5">
      <c r="E384380"/>
    </row>
    <row r="384381" spans="5:5">
      <c r="E384381"/>
    </row>
    <row r="384382" spans="5:5">
      <c r="E384382"/>
    </row>
    <row r="384383" spans="5:5">
      <c r="E384383"/>
    </row>
    <row r="384384" spans="5:5">
      <c r="E384384"/>
    </row>
    <row r="384385" spans="5:5">
      <c r="E384385"/>
    </row>
    <row r="384386" spans="5:5">
      <c r="E384386"/>
    </row>
    <row r="384387" spans="5:5">
      <c r="E384387"/>
    </row>
    <row r="384388" spans="5:5">
      <c r="E384388"/>
    </row>
    <row r="384389" spans="5:5">
      <c r="E384389"/>
    </row>
    <row r="384390" spans="5:5">
      <c r="E384390"/>
    </row>
    <row r="384391" spans="5:5">
      <c r="E384391"/>
    </row>
    <row r="384392" spans="5:5">
      <c r="E384392"/>
    </row>
    <row r="384393" spans="5:5">
      <c r="E384393"/>
    </row>
    <row r="384394" spans="5:5">
      <c r="E384394"/>
    </row>
    <row r="384395" spans="5:5">
      <c r="E384395"/>
    </row>
    <row r="384396" spans="5:5">
      <c r="E384396"/>
    </row>
    <row r="384397" spans="5:5">
      <c r="E384397"/>
    </row>
    <row r="384398" spans="5:5">
      <c r="E384398"/>
    </row>
    <row r="384399" spans="5:5">
      <c r="E384399"/>
    </row>
    <row r="384400" spans="5:5">
      <c r="E384400"/>
    </row>
    <row r="384401" spans="5:5">
      <c r="E384401"/>
    </row>
    <row r="384402" spans="5:5">
      <c r="E384402"/>
    </row>
    <row r="384403" spans="5:5">
      <c r="E384403"/>
    </row>
    <row r="384404" spans="5:5">
      <c r="E384404"/>
    </row>
    <row r="384405" spans="5:5">
      <c r="E384405"/>
    </row>
    <row r="384406" spans="5:5">
      <c r="E384406"/>
    </row>
    <row r="384407" spans="5:5">
      <c r="E384407"/>
    </row>
    <row r="384408" spans="5:5">
      <c r="E384408"/>
    </row>
    <row r="384409" spans="5:5">
      <c r="E384409"/>
    </row>
    <row r="384410" spans="5:5">
      <c r="E384410"/>
    </row>
    <row r="384411" spans="5:5">
      <c r="E384411"/>
    </row>
    <row r="384412" spans="5:5">
      <c r="E384412"/>
    </row>
    <row r="384413" spans="5:5">
      <c r="E384413"/>
    </row>
    <row r="384414" spans="5:5">
      <c r="E384414"/>
    </row>
    <row r="384415" spans="5:5">
      <c r="E384415"/>
    </row>
    <row r="384416" spans="5:5">
      <c r="E384416"/>
    </row>
    <row r="384417" spans="5:5">
      <c r="E384417"/>
    </row>
    <row r="384418" spans="5:5">
      <c r="E384418"/>
    </row>
    <row r="384419" spans="5:5">
      <c r="E384419"/>
    </row>
    <row r="384420" spans="5:5">
      <c r="E384420"/>
    </row>
    <row r="384421" spans="5:5">
      <c r="E384421"/>
    </row>
    <row r="384422" spans="5:5">
      <c r="E384422"/>
    </row>
    <row r="384423" spans="5:5">
      <c r="E384423"/>
    </row>
    <row r="384424" spans="5:5">
      <c r="E384424"/>
    </row>
    <row r="384425" spans="5:5">
      <c r="E384425"/>
    </row>
    <row r="384426" spans="5:5">
      <c r="E384426"/>
    </row>
    <row r="384427" spans="5:5">
      <c r="E384427"/>
    </row>
    <row r="384428" spans="5:5">
      <c r="E384428"/>
    </row>
    <row r="384429" spans="5:5">
      <c r="E384429"/>
    </row>
    <row r="384430" spans="5:5">
      <c r="E384430"/>
    </row>
    <row r="384431" spans="5:5">
      <c r="E384431"/>
    </row>
    <row r="384432" spans="5:5">
      <c r="E384432"/>
    </row>
    <row r="384433" spans="5:5">
      <c r="E384433"/>
    </row>
    <row r="384434" spans="5:5">
      <c r="E384434"/>
    </row>
    <row r="384435" spans="5:5">
      <c r="E384435"/>
    </row>
    <row r="384436" spans="5:5">
      <c r="E384436"/>
    </row>
    <row r="384437" spans="5:5">
      <c r="E384437"/>
    </row>
    <row r="384438" spans="5:5">
      <c r="E384438"/>
    </row>
    <row r="384439" spans="5:5">
      <c r="E384439"/>
    </row>
    <row r="384440" spans="5:5">
      <c r="E384440"/>
    </row>
    <row r="384441" spans="5:5">
      <c r="E384441"/>
    </row>
    <row r="384442" spans="5:5">
      <c r="E384442"/>
    </row>
    <row r="384443" spans="5:5">
      <c r="E384443"/>
    </row>
    <row r="384444" spans="5:5">
      <c r="E384444"/>
    </row>
    <row r="384445" spans="5:5">
      <c r="E384445"/>
    </row>
    <row r="384446" spans="5:5">
      <c r="E384446"/>
    </row>
    <row r="384447" spans="5:5">
      <c r="E384447"/>
    </row>
    <row r="384448" spans="5:5">
      <c r="E384448"/>
    </row>
    <row r="384449" spans="5:5">
      <c r="E384449"/>
    </row>
    <row r="384450" spans="5:5">
      <c r="E384450"/>
    </row>
    <row r="384451" spans="5:5">
      <c r="E384451"/>
    </row>
    <row r="384452" spans="5:5">
      <c r="E384452"/>
    </row>
    <row r="384453" spans="5:5">
      <c r="E384453"/>
    </row>
    <row r="384454" spans="5:5">
      <c r="E384454"/>
    </row>
    <row r="384455" spans="5:5">
      <c r="E384455"/>
    </row>
    <row r="384456" spans="5:5">
      <c r="E384456"/>
    </row>
    <row r="384457" spans="5:5">
      <c r="E384457"/>
    </row>
    <row r="384458" spans="5:5">
      <c r="E384458"/>
    </row>
    <row r="384459" spans="5:5">
      <c r="E384459"/>
    </row>
    <row r="384460" spans="5:5">
      <c r="E384460"/>
    </row>
    <row r="384461" spans="5:5">
      <c r="E384461"/>
    </row>
    <row r="384462" spans="5:5">
      <c r="E384462"/>
    </row>
    <row r="384463" spans="5:5">
      <c r="E384463"/>
    </row>
    <row r="384464" spans="5:5">
      <c r="E384464"/>
    </row>
    <row r="384465" spans="5:5">
      <c r="E384465"/>
    </row>
    <row r="384466" spans="5:5">
      <c r="E384466"/>
    </row>
    <row r="384467" spans="5:5">
      <c r="E384467"/>
    </row>
    <row r="384468" spans="5:5">
      <c r="E384468"/>
    </row>
    <row r="384469" spans="5:5">
      <c r="E384469"/>
    </row>
    <row r="384470" spans="5:5">
      <c r="E384470"/>
    </row>
    <row r="384471" spans="5:5">
      <c r="E384471"/>
    </row>
    <row r="384472" spans="5:5">
      <c r="E384472"/>
    </row>
    <row r="384473" spans="5:5">
      <c r="E384473"/>
    </row>
    <row r="384474" spans="5:5">
      <c r="E384474"/>
    </row>
    <row r="384475" spans="5:5">
      <c r="E384475"/>
    </row>
    <row r="384476" spans="5:5">
      <c r="E384476"/>
    </row>
    <row r="384477" spans="5:5">
      <c r="E384477"/>
    </row>
    <row r="384478" spans="5:5">
      <c r="E384478"/>
    </row>
    <row r="384479" spans="5:5">
      <c r="E384479"/>
    </row>
    <row r="384480" spans="5:5">
      <c r="E384480"/>
    </row>
    <row r="384481" spans="5:5">
      <c r="E384481"/>
    </row>
    <row r="384482" spans="5:5">
      <c r="E384482"/>
    </row>
    <row r="384483" spans="5:5">
      <c r="E384483"/>
    </row>
    <row r="384484" spans="5:5">
      <c r="E384484"/>
    </row>
    <row r="384485" spans="5:5">
      <c r="E384485"/>
    </row>
    <row r="384486" spans="5:5">
      <c r="E384486"/>
    </row>
    <row r="384487" spans="5:5">
      <c r="E384487"/>
    </row>
    <row r="384488" spans="5:5">
      <c r="E384488"/>
    </row>
    <row r="384489" spans="5:5">
      <c r="E384489"/>
    </row>
    <row r="384490" spans="5:5">
      <c r="E384490"/>
    </row>
    <row r="384491" spans="5:5">
      <c r="E384491"/>
    </row>
    <row r="384492" spans="5:5">
      <c r="E384492"/>
    </row>
    <row r="384493" spans="5:5">
      <c r="E384493"/>
    </row>
    <row r="384494" spans="5:5">
      <c r="E384494"/>
    </row>
    <row r="384495" spans="5:5">
      <c r="E384495"/>
    </row>
    <row r="384496" spans="5:5">
      <c r="E384496"/>
    </row>
    <row r="384497" spans="5:5">
      <c r="E384497"/>
    </row>
    <row r="384498" spans="5:5">
      <c r="E384498"/>
    </row>
    <row r="384499" spans="5:5">
      <c r="E384499"/>
    </row>
    <row r="384500" spans="5:5">
      <c r="E384500"/>
    </row>
    <row r="384501" spans="5:5">
      <c r="E384501"/>
    </row>
    <row r="384502" spans="5:5">
      <c r="E384502"/>
    </row>
    <row r="384503" spans="5:5">
      <c r="E384503"/>
    </row>
    <row r="384504" spans="5:5">
      <c r="E384504"/>
    </row>
    <row r="384505" spans="5:5">
      <c r="E384505"/>
    </row>
    <row r="384506" spans="5:5">
      <c r="E384506"/>
    </row>
    <row r="384507" spans="5:5">
      <c r="E384507"/>
    </row>
    <row r="384508" spans="5:5">
      <c r="E384508"/>
    </row>
    <row r="384509" spans="5:5">
      <c r="E384509"/>
    </row>
    <row r="384510" spans="5:5">
      <c r="E384510"/>
    </row>
    <row r="384511" spans="5:5">
      <c r="E384511"/>
    </row>
    <row r="384512" spans="5:5">
      <c r="E384512"/>
    </row>
    <row r="384513" spans="5:5">
      <c r="E384513"/>
    </row>
    <row r="384514" spans="5:5">
      <c r="E384514"/>
    </row>
    <row r="384515" spans="5:5">
      <c r="E384515"/>
    </row>
    <row r="384516" spans="5:5">
      <c r="E384516"/>
    </row>
    <row r="384517" spans="5:5">
      <c r="E384517"/>
    </row>
    <row r="384518" spans="5:5">
      <c r="E384518"/>
    </row>
    <row r="384519" spans="5:5">
      <c r="E384519"/>
    </row>
    <row r="384520" spans="5:5">
      <c r="E384520"/>
    </row>
    <row r="384521" spans="5:5">
      <c r="E384521"/>
    </row>
    <row r="384522" spans="5:5">
      <c r="E384522"/>
    </row>
    <row r="384523" spans="5:5">
      <c r="E384523"/>
    </row>
    <row r="384524" spans="5:5">
      <c r="E384524"/>
    </row>
    <row r="384525" spans="5:5">
      <c r="E384525"/>
    </row>
    <row r="384526" spans="5:5">
      <c r="E384526"/>
    </row>
    <row r="384527" spans="5:5">
      <c r="E384527"/>
    </row>
    <row r="384528" spans="5:5">
      <c r="E384528"/>
    </row>
    <row r="384529" spans="5:5">
      <c r="E384529"/>
    </row>
    <row r="384530" spans="5:5">
      <c r="E384530"/>
    </row>
    <row r="384531" spans="5:5">
      <c r="E384531"/>
    </row>
    <row r="384532" spans="5:5">
      <c r="E384532"/>
    </row>
    <row r="384533" spans="5:5">
      <c r="E384533"/>
    </row>
    <row r="384534" spans="5:5">
      <c r="E384534"/>
    </row>
    <row r="384535" spans="5:5">
      <c r="E384535"/>
    </row>
    <row r="384536" spans="5:5">
      <c r="E384536"/>
    </row>
    <row r="384537" spans="5:5">
      <c r="E384537"/>
    </row>
    <row r="384538" spans="5:5">
      <c r="E384538"/>
    </row>
    <row r="384539" spans="5:5">
      <c r="E384539"/>
    </row>
    <row r="384540" spans="5:5">
      <c r="E384540"/>
    </row>
    <row r="384541" spans="5:5">
      <c r="E384541"/>
    </row>
    <row r="384542" spans="5:5">
      <c r="E384542"/>
    </row>
    <row r="384543" spans="5:5">
      <c r="E384543"/>
    </row>
    <row r="384544" spans="5:5">
      <c r="E384544"/>
    </row>
    <row r="384545" spans="5:5">
      <c r="E384545"/>
    </row>
    <row r="384546" spans="5:5">
      <c r="E384546"/>
    </row>
    <row r="384547" spans="5:5">
      <c r="E384547"/>
    </row>
    <row r="384548" spans="5:5">
      <c r="E384548"/>
    </row>
    <row r="384549" spans="5:5">
      <c r="E384549"/>
    </row>
    <row r="384550" spans="5:5">
      <c r="E384550"/>
    </row>
    <row r="384551" spans="5:5">
      <c r="E384551"/>
    </row>
    <row r="384552" spans="5:5">
      <c r="E384552"/>
    </row>
    <row r="384553" spans="5:5">
      <c r="E384553"/>
    </row>
    <row r="384554" spans="5:5">
      <c r="E384554"/>
    </row>
    <row r="384555" spans="5:5">
      <c r="E384555"/>
    </row>
    <row r="384556" spans="5:5">
      <c r="E384556"/>
    </row>
    <row r="384557" spans="5:5">
      <c r="E384557"/>
    </row>
    <row r="384558" spans="5:5">
      <c r="E384558"/>
    </row>
    <row r="384559" spans="5:5">
      <c r="E384559"/>
    </row>
    <row r="384560" spans="5:5">
      <c r="E384560"/>
    </row>
    <row r="384561" spans="5:5">
      <c r="E384561"/>
    </row>
    <row r="384562" spans="5:5">
      <c r="E384562"/>
    </row>
    <row r="384563" spans="5:5">
      <c r="E384563"/>
    </row>
    <row r="384564" spans="5:5">
      <c r="E384564"/>
    </row>
    <row r="384565" spans="5:5">
      <c r="E384565"/>
    </row>
    <row r="384566" spans="5:5">
      <c r="E384566"/>
    </row>
    <row r="384567" spans="5:5">
      <c r="E384567"/>
    </row>
    <row r="384568" spans="5:5">
      <c r="E384568"/>
    </row>
    <row r="384569" spans="5:5">
      <c r="E384569"/>
    </row>
    <row r="384570" spans="5:5">
      <c r="E384570"/>
    </row>
    <row r="384571" spans="5:5">
      <c r="E384571"/>
    </row>
    <row r="384572" spans="5:5">
      <c r="E384572"/>
    </row>
    <row r="384573" spans="5:5">
      <c r="E384573"/>
    </row>
    <row r="384574" spans="5:5">
      <c r="E384574"/>
    </row>
    <row r="384575" spans="5:5">
      <c r="E384575"/>
    </row>
    <row r="384576" spans="5:5">
      <c r="E384576"/>
    </row>
    <row r="384577" spans="5:5">
      <c r="E384577"/>
    </row>
    <row r="384578" spans="5:5">
      <c r="E384578"/>
    </row>
    <row r="384579" spans="5:5">
      <c r="E384579"/>
    </row>
    <row r="384580" spans="5:5">
      <c r="E384580"/>
    </row>
    <row r="384581" spans="5:5">
      <c r="E384581"/>
    </row>
    <row r="384582" spans="5:5">
      <c r="E384582"/>
    </row>
    <row r="384583" spans="5:5">
      <c r="E384583"/>
    </row>
    <row r="384584" spans="5:5">
      <c r="E384584"/>
    </row>
    <row r="384585" spans="5:5">
      <c r="E384585"/>
    </row>
    <row r="384586" spans="5:5">
      <c r="E384586"/>
    </row>
    <row r="384587" spans="5:5">
      <c r="E384587"/>
    </row>
    <row r="384588" spans="5:5">
      <c r="E384588"/>
    </row>
    <row r="384589" spans="5:5">
      <c r="E384589"/>
    </row>
    <row r="384590" spans="5:5">
      <c r="E384590"/>
    </row>
    <row r="384591" spans="5:5">
      <c r="E384591"/>
    </row>
    <row r="384592" spans="5:5">
      <c r="E384592"/>
    </row>
    <row r="384593" spans="5:5">
      <c r="E384593"/>
    </row>
    <row r="384594" spans="5:5">
      <c r="E384594"/>
    </row>
    <row r="384595" spans="5:5">
      <c r="E384595"/>
    </row>
    <row r="384596" spans="5:5">
      <c r="E384596"/>
    </row>
    <row r="384597" spans="5:5">
      <c r="E384597"/>
    </row>
    <row r="384598" spans="5:5">
      <c r="E384598"/>
    </row>
    <row r="384599" spans="5:5">
      <c r="E384599"/>
    </row>
    <row r="384600" spans="5:5">
      <c r="E384600"/>
    </row>
    <row r="384601" spans="5:5">
      <c r="E384601"/>
    </row>
    <row r="384602" spans="5:5">
      <c r="E384602"/>
    </row>
    <row r="384603" spans="5:5">
      <c r="E384603"/>
    </row>
    <row r="384604" spans="5:5">
      <c r="E384604"/>
    </row>
    <row r="384605" spans="5:5">
      <c r="E384605"/>
    </row>
    <row r="384606" spans="5:5">
      <c r="E384606"/>
    </row>
    <row r="384607" spans="5:5">
      <c r="E384607"/>
    </row>
    <row r="384608" spans="5:5">
      <c r="E384608"/>
    </row>
    <row r="384609" spans="5:5">
      <c r="E384609"/>
    </row>
    <row r="384610" spans="5:5">
      <c r="E384610"/>
    </row>
    <row r="384611" spans="5:5">
      <c r="E384611"/>
    </row>
    <row r="384612" spans="5:5">
      <c r="E384612"/>
    </row>
    <row r="384613" spans="5:5">
      <c r="E384613"/>
    </row>
    <row r="384614" spans="5:5">
      <c r="E384614"/>
    </row>
    <row r="384615" spans="5:5">
      <c r="E384615"/>
    </row>
    <row r="384616" spans="5:5">
      <c r="E384616"/>
    </row>
    <row r="384617" spans="5:5">
      <c r="E384617"/>
    </row>
    <row r="384618" spans="5:5">
      <c r="E384618"/>
    </row>
    <row r="384619" spans="5:5">
      <c r="E384619"/>
    </row>
    <row r="384620" spans="5:5">
      <c r="E384620"/>
    </row>
    <row r="384621" spans="5:5">
      <c r="E384621"/>
    </row>
    <row r="384622" spans="5:5">
      <c r="E384622"/>
    </row>
    <row r="384623" spans="5:5">
      <c r="E384623"/>
    </row>
    <row r="384624" spans="5:5">
      <c r="E384624"/>
    </row>
    <row r="384625" spans="5:5">
      <c r="E384625"/>
    </row>
    <row r="384626" spans="5:5">
      <c r="E384626"/>
    </row>
    <row r="384627" spans="5:5">
      <c r="E384627"/>
    </row>
    <row r="384628" spans="5:5">
      <c r="E384628"/>
    </row>
    <row r="384629" spans="5:5">
      <c r="E384629"/>
    </row>
    <row r="384630" spans="5:5">
      <c r="E384630"/>
    </row>
    <row r="384631" spans="5:5">
      <c r="E384631"/>
    </row>
    <row r="384632" spans="5:5">
      <c r="E384632"/>
    </row>
    <row r="384633" spans="5:5">
      <c r="E384633"/>
    </row>
    <row r="384634" spans="5:5">
      <c r="E384634"/>
    </row>
    <row r="384635" spans="5:5">
      <c r="E384635"/>
    </row>
    <row r="384636" spans="5:5">
      <c r="E384636"/>
    </row>
    <row r="384637" spans="5:5">
      <c r="E384637"/>
    </row>
    <row r="384638" spans="5:5">
      <c r="E384638"/>
    </row>
    <row r="384639" spans="5:5">
      <c r="E384639"/>
    </row>
    <row r="384640" spans="5:5">
      <c r="E384640"/>
    </row>
    <row r="384641" spans="5:5">
      <c r="E384641"/>
    </row>
    <row r="384642" spans="5:5">
      <c r="E384642"/>
    </row>
    <row r="384643" spans="5:5">
      <c r="E384643"/>
    </row>
    <row r="384644" spans="5:5">
      <c r="E384644"/>
    </row>
    <row r="384645" spans="5:5">
      <c r="E384645"/>
    </row>
    <row r="384646" spans="5:5">
      <c r="E384646"/>
    </row>
    <row r="384647" spans="5:5">
      <c r="E384647"/>
    </row>
    <row r="384648" spans="5:5">
      <c r="E384648"/>
    </row>
    <row r="384649" spans="5:5">
      <c r="E384649"/>
    </row>
    <row r="384650" spans="5:5">
      <c r="E384650"/>
    </row>
    <row r="384651" spans="5:5">
      <c r="E384651"/>
    </row>
    <row r="384652" spans="5:5">
      <c r="E384652"/>
    </row>
    <row r="384653" spans="5:5">
      <c r="E384653"/>
    </row>
    <row r="384654" spans="5:5">
      <c r="E384654"/>
    </row>
    <row r="384655" spans="5:5">
      <c r="E384655"/>
    </row>
    <row r="384656" spans="5:5">
      <c r="E384656"/>
    </row>
    <row r="384657" spans="5:5">
      <c r="E384657"/>
    </row>
    <row r="384658" spans="5:5">
      <c r="E384658"/>
    </row>
    <row r="384659" spans="5:5">
      <c r="E384659"/>
    </row>
    <row r="384660" spans="5:5">
      <c r="E384660"/>
    </row>
    <row r="384661" spans="5:5">
      <c r="E384661"/>
    </row>
    <row r="384662" spans="5:5">
      <c r="E384662"/>
    </row>
    <row r="384663" spans="5:5">
      <c r="E384663"/>
    </row>
    <row r="384664" spans="5:5">
      <c r="E384664"/>
    </row>
    <row r="384665" spans="5:5">
      <c r="E384665"/>
    </row>
    <row r="384666" spans="5:5">
      <c r="E384666"/>
    </row>
    <row r="384667" spans="5:5">
      <c r="E384667"/>
    </row>
    <row r="384668" spans="5:5">
      <c r="E384668"/>
    </row>
    <row r="384669" spans="5:5">
      <c r="E384669"/>
    </row>
    <row r="384670" spans="5:5">
      <c r="E384670"/>
    </row>
    <row r="384671" spans="5:5">
      <c r="E384671"/>
    </row>
    <row r="384672" spans="5:5">
      <c r="E384672"/>
    </row>
    <row r="384673" spans="5:5">
      <c r="E384673"/>
    </row>
    <row r="384674" spans="5:5">
      <c r="E384674"/>
    </row>
    <row r="384675" spans="5:5">
      <c r="E384675"/>
    </row>
    <row r="384676" spans="5:5">
      <c r="E384676"/>
    </row>
    <row r="384677" spans="5:5">
      <c r="E384677"/>
    </row>
    <row r="384678" spans="5:5">
      <c r="E384678"/>
    </row>
    <row r="384679" spans="5:5">
      <c r="E384679"/>
    </row>
    <row r="384680" spans="5:5">
      <c r="E384680"/>
    </row>
    <row r="384681" spans="5:5">
      <c r="E384681"/>
    </row>
    <row r="384682" spans="5:5">
      <c r="E384682"/>
    </row>
    <row r="384683" spans="5:5">
      <c r="E384683"/>
    </row>
    <row r="384684" spans="5:5">
      <c r="E384684"/>
    </row>
    <row r="384685" spans="5:5">
      <c r="E384685"/>
    </row>
    <row r="384686" spans="5:5">
      <c r="E384686"/>
    </row>
    <row r="384687" spans="5:5">
      <c r="E384687"/>
    </row>
    <row r="384688" spans="5:5">
      <c r="E384688"/>
    </row>
    <row r="384689" spans="5:5">
      <c r="E384689"/>
    </row>
    <row r="384690" spans="5:5">
      <c r="E384690"/>
    </row>
    <row r="384691" spans="5:5">
      <c r="E384691"/>
    </row>
    <row r="384692" spans="5:5">
      <c r="E384692"/>
    </row>
    <row r="384693" spans="5:5">
      <c r="E384693"/>
    </row>
    <row r="384694" spans="5:5">
      <c r="E384694"/>
    </row>
    <row r="384695" spans="5:5">
      <c r="E384695"/>
    </row>
    <row r="384696" spans="5:5">
      <c r="E384696"/>
    </row>
    <row r="384697" spans="5:5">
      <c r="E384697"/>
    </row>
    <row r="384698" spans="5:5">
      <c r="E384698"/>
    </row>
    <row r="384699" spans="5:5">
      <c r="E384699"/>
    </row>
    <row r="384700" spans="5:5">
      <c r="E384700"/>
    </row>
    <row r="384701" spans="5:5">
      <c r="E384701"/>
    </row>
    <row r="384702" spans="5:5">
      <c r="E384702"/>
    </row>
    <row r="384703" spans="5:5">
      <c r="E384703"/>
    </row>
    <row r="384704" spans="5:5">
      <c r="E384704"/>
    </row>
    <row r="384705" spans="5:5">
      <c r="E384705"/>
    </row>
    <row r="384706" spans="5:5">
      <c r="E384706"/>
    </row>
    <row r="384707" spans="5:5">
      <c r="E384707"/>
    </row>
    <row r="384708" spans="5:5">
      <c r="E384708"/>
    </row>
    <row r="384709" spans="5:5">
      <c r="E384709"/>
    </row>
    <row r="384710" spans="5:5">
      <c r="E384710"/>
    </row>
    <row r="384711" spans="5:5">
      <c r="E384711"/>
    </row>
    <row r="384712" spans="5:5">
      <c r="E384712"/>
    </row>
    <row r="384713" spans="5:5">
      <c r="E384713"/>
    </row>
    <row r="384714" spans="5:5">
      <c r="E384714"/>
    </row>
    <row r="384715" spans="5:5">
      <c r="E384715"/>
    </row>
    <row r="384716" spans="5:5">
      <c r="E384716"/>
    </row>
    <row r="384717" spans="5:5">
      <c r="E384717"/>
    </row>
    <row r="384718" spans="5:5">
      <c r="E384718"/>
    </row>
    <row r="384719" spans="5:5">
      <c r="E384719"/>
    </row>
    <row r="384720" spans="5:5">
      <c r="E384720"/>
    </row>
    <row r="384721" spans="5:5">
      <c r="E384721"/>
    </row>
    <row r="384722" spans="5:5">
      <c r="E384722"/>
    </row>
    <row r="384723" spans="5:5">
      <c r="E384723"/>
    </row>
    <row r="384724" spans="5:5">
      <c r="E384724"/>
    </row>
    <row r="384725" spans="5:5">
      <c r="E384725"/>
    </row>
    <row r="384726" spans="5:5">
      <c r="E384726"/>
    </row>
    <row r="384727" spans="5:5">
      <c r="E384727"/>
    </row>
    <row r="384728" spans="5:5">
      <c r="E384728"/>
    </row>
    <row r="384729" spans="5:5">
      <c r="E384729"/>
    </row>
    <row r="384730" spans="5:5">
      <c r="E384730"/>
    </row>
    <row r="384731" spans="5:5">
      <c r="E384731"/>
    </row>
    <row r="384732" spans="5:5">
      <c r="E384732"/>
    </row>
    <row r="384733" spans="5:5">
      <c r="E384733"/>
    </row>
    <row r="384734" spans="5:5">
      <c r="E384734"/>
    </row>
    <row r="384735" spans="5:5">
      <c r="E384735"/>
    </row>
    <row r="384736" spans="5:5">
      <c r="E384736"/>
    </row>
    <row r="384737" spans="5:5">
      <c r="E384737"/>
    </row>
    <row r="384738" spans="5:5">
      <c r="E384738"/>
    </row>
    <row r="384739" spans="5:5">
      <c r="E384739"/>
    </row>
    <row r="384740" spans="5:5">
      <c r="E384740"/>
    </row>
    <row r="384741" spans="5:5">
      <c r="E384741"/>
    </row>
    <row r="384742" spans="5:5">
      <c r="E384742"/>
    </row>
    <row r="384743" spans="5:5">
      <c r="E384743"/>
    </row>
    <row r="384744" spans="5:5">
      <c r="E384744"/>
    </row>
    <row r="384745" spans="5:5">
      <c r="E384745"/>
    </row>
    <row r="384746" spans="5:5">
      <c r="E384746"/>
    </row>
    <row r="384747" spans="5:5">
      <c r="E384747"/>
    </row>
    <row r="384748" spans="5:5">
      <c r="E384748"/>
    </row>
    <row r="384749" spans="5:5">
      <c r="E384749"/>
    </row>
    <row r="384750" spans="5:5">
      <c r="E384750"/>
    </row>
    <row r="384751" spans="5:5">
      <c r="E384751"/>
    </row>
    <row r="384752" spans="5:5">
      <c r="E384752"/>
    </row>
    <row r="384753" spans="5:5">
      <c r="E384753"/>
    </row>
    <row r="384754" spans="5:5">
      <c r="E384754"/>
    </row>
    <row r="384755" spans="5:5">
      <c r="E384755"/>
    </row>
    <row r="384756" spans="5:5">
      <c r="E384756"/>
    </row>
    <row r="384757" spans="5:5">
      <c r="E384757"/>
    </row>
    <row r="384758" spans="5:5">
      <c r="E384758"/>
    </row>
    <row r="384759" spans="5:5">
      <c r="E384759"/>
    </row>
    <row r="384760" spans="5:5">
      <c r="E384760"/>
    </row>
    <row r="384761" spans="5:5">
      <c r="E384761"/>
    </row>
    <row r="384762" spans="5:5">
      <c r="E384762"/>
    </row>
    <row r="384763" spans="5:5">
      <c r="E384763"/>
    </row>
    <row r="384764" spans="5:5">
      <c r="E384764"/>
    </row>
    <row r="384765" spans="5:5">
      <c r="E384765"/>
    </row>
    <row r="384766" spans="5:5">
      <c r="E384766"/>
    </row>
    <row r="384767" spans="5:5">
      <c r="E384767"/>
    </row>
    <row r="384768" spans="5:5">
      <c r="E384768"/>
    </row>
    <row r="384769" spans="5:5">
      <c r="E384769"/>
    </row>
    <row r="384770" spans="5:5">
      <c r="E384770"/>
    </row>
    <row r="384771" spans="5:5">
      <c r="E384771"/>
    </row>
    <row r="384772" spans="5:5">
      <c r="E384772"/>
    </row>
    <row r="384773" spans="5:5">
      <c r="E384773"/>
    </row>
    <row r="384774" spans="5:5">
      <c r="E384774"/>
    </row>
    <row r="384775" spans="5:5">
      <c r="E384775"/>
    </row>
    <row r="384776" spans="5:5">
      <c r="E384776"/>
    </row>
    <row r="384777" spans="5:5">
      <c r="E384777"/>
    </row>
    <row r="384778" spans="5:5">
      <c r="E384778"/>
    </row>
    <row r="384779" spans="5:5">
      <c r="E384779"/>
    </row>
    <row r="384780" spans="5:5">
      <c r="E384780"/>
    </row>
    <row r="384781" spans="5:5">
      <c r="E384781"/>
    </row>
    <row r="384782" spans="5:5">
      <c r="E384782"/>
    </row>
    <row r="384783" spans="5:5">
      <c r="E384783"/>
    </row>
    <row r="384784" spans="5:5">
      <c r="E384784"/>
    </row>
    <row r="384785" spans="5:5">
      <c r="E384785"/>
    </row>
    <row r="384786" spans="5:5">
      <c r="E384786"/>
    </row>
    <row r="384787" spans="5:5">
      <c r="E384787"/>
    </row>
    <row r="384788" spans="5:5">
      <c r="E384788"/>
    </row>
    <row r="384789" spans="5:5">
      <c r="E384789"/>
    </row>
    <row r="384790" spans="5:5">
      <c r="E384790"/>
    </row>
    <row r="384791" spans="5:5">
      <c r="E384791"/>
    </row>
    <row r="384792" spans="5:5">
      <c r="E384792"/>
    </row>
    <row r="384793" spans="5:5">
      <c r="E384793"/>
    </row>
    <row r="384794" spans="5:5">
      <c r="E384794"/>
    </row>
    <row r="384795" spans="5:5">
      <c r="E384795"/>
    </row>
    <row r="384796" spans="5:5">
      <c r="E384796"/>
    </row>
    <row r="384797" spans="5:5">
      <c r="E384797"/>
    </row>
    <row r="384798" spans="5:5">
      <c r="E384798"/>
    </row>
    <row r="384799" spans="5:5">
      <c r="E384799"/>
    </row>
    <row r="384800" spans="5:5">
      <c r="E384800"/>
    </row>
    <row r="384801" spans="5:5">
      <c r="E384801"/>
    </row>
    <row r="384802" spans="5:5">
      <c r="E384802"/>
    </row>
    <row r="384803" spans="5:5">
      <c r="E384803"/>
    </row>
    <row r="384804" spans="5:5">
      <c r="E384804"/>
    </row>
    <row r="384805" spans="5:5">
      <c r="E384805"/>
    </row>
    <row r="384806" spans="5:5">
      <c r="E384806"/>
    </row>
    <row r="384807" spans="5:5">
      <c r="E384807"/>
    </row>
    <row r="384808" spans="5:5">
      <c r="E384808"/>
    </row>
    <row r="384809" spans="5:5">
      <c r="E384809"/>
    </row>
    <row r="384810" spans="5:5">
      <c r="E384810"/>
    </row>
    <row r="384811" spans="5:5">
      <c r="E384811"/>
    </row>
    <row r="384812" spans="5:5">
      <c r="E384812"/>
    </row>
    <row r="384813" spans="5:5">
      <c r="E384813"/>
    </row>
    <row r="384814" spans="5:5">
      <c r="E384814"/>
    </row>
    <row r="384815" spans="5:5">
      <c r="E384815"/>
    </row>
    <row r="384816" spans="5:5">
      <c r="E384816"/>
    </row>
    <row r="384817" spans="5:5">
      <c r="E384817"/>
    </row>
    <row r="384818" spans="5:5">
      <c r="E384818"/>
    </row>
    <row r="384819" spans="5:5">
      <c r="E384819"/>
    </row>
    <row r="384820" spans="5:5">
      <c r="E384820"/>
    </row>
    <row r="384821" spans="5:5">
      <c r="E384821"/>
    </row>
    <row r="384822" spans="5:5">
      <c r="E384822"/>
    </row>
    <row r="384823" spans="5:5">
      <c r="E384823"/>
    </row>
    <row r="384824" spans="5:5">
      <c r="E384824"/>
    </row>
    <row r="384825" spans="5:5">
      <c r="E384825"/>
    </row>
    <row r="384826" spans="5:5">
      <c r="E384826"/>
    </row>
    <row r="384827" spans="5:5">
      <c r="E384827"/>
    </row>
    <row r="384828" spans="5:5">
      <c r="E384828"/>
    </row>
    <row r="384829" spans="5:5">
      <c r="E384829"/>
    </row>
    <row r="384830" spans="5:5">
      <c r="E384830"/>
    </row>
    <row r="384831" spans="5:5">
      <c r="E384831"/>
    </row>
    <row r="384832" spans="5:5">
      <c r="E384832"/>
    </row>
    <row r="384833" spans="5:5">
      <c r="E384833"/>
    </row>
    <row r="384834" spans="5:5">
      <c r="E384834"/>
    </row>
    <row r="384835" spans="5:5">
      <c r="E384835"/>
    </row>
    <row r="384836" spans="5:5">
      <c r="E384836"/>
    </row>
    <row r="384837" spans="5:5">
      <c r="E384837"/>
    </row>
    <row r="384838" spans="5:5">
      <c r="E384838"/>
    </row>
    <row r="384839" spans="5:5">
      <c r="E384839"/>
    </row>
    <row r="384840" spans="5:5">
      <c r="E384840"/>
    </row>
    <row r="384841" spans="5:5">
      <c r="E384841"/>
    </row>
    <row r="384842" spans="5:5">
      <c r="E384842"/>
    </row>
    <row r="384843" spans="5:5">
      <c r="E384843"/>
    </row>
    <row r="384844" spans="5:5">
      <c r="E384844"/>
    </row>
    <row r="384845" spans="5:5">
      <c r="E384845"/>
    </row>
    <row r="384846" spans="5:5">
      <c r="E384846"/>
    </row>
    <row r="384847" spans="5:5">
      <c r="E384847"/>
    </row>
    <row r="384848" spans="5:5">
      <c r="E384848"/>
    </row>
    <row r="384849" spans="5:5">
      <c r="E384849"/>
    </row>
    <row r="384850" spans="5:5">
      <c r="E384850"/>
    </row>
    <row r="384851" spans="5:5">
      <c r="E384851"/>
    </row>
    <row r="384852" spans="5:5">
      <c r="E384852"/>
    </row>
    <row r="384853" spans="5:5">
      <c r="E384853"/>
    </row>
    <row r="384854" spans="5:5">
      <c r="E384854"/>
    </row>
    <row r="384855" spans="5:5">
      <c r="E384855"/>
    </row>
    <row r="384856" spans="5:5">
      <c r="E384856"/>
    </row>
    <row r="384857" spans="5:5">
      <c r="E384857"/>
    </row>
    <row r="384858" spans="5:5">
      <c r="E384858"/>
    </row>
    <row r="384859" spans="5:5">
      <c r="E384859"/>
    </row>
    <row r="384860" spans="5:5">
      <c r="E384860"/>
    </row>
    <row r="384861" spans="5:5">
      <c r="E384861"/>
    </row>
    <row r="384862" spans="5:5">
      <c r="E384862"/>
    </row>
    <row r="384863" spans="5:5">
      <c r="E384863"/>
    </row>
    <row r="384864" spans="5:5">
      <c r="E384864"/>
    </row>
    <row r="384865" spans="5:5">
      <c r="E384865"/>
    </row>
    <row r="384866" spans="5:5">
      <c r="E384866"/>
    </row>
    <row r="384867" spans="5:5">
      <c r="E384867"/>
    </row>
    <row r="384868" spans="5:5">
      <c r="E384868"/>
    </row>
    <row r="384869" spans="5:5">
      <c r="E384869"/>
    </row>
    <row r="384870" spans="5:5">
      <c r="E384870"/>
    </row>
    <row r="384871" spans="5:5">
      <c r="E384871"/>
    </row>
    <row r="384872" spans="5:5">
      <c r="E384872"/>
    </row>
    <row r="384873" spans="5:5">
      <c r="E384873"/>
    </row>
    <row r="384874" spans="5:5">
      <c r="E384874"/>
    </row>
    <row r="384875" spans="5:5">
      <c r="E384875"/>
    </row>
    <row r="384876" spans="5:5">
      <c r="E384876"/>
    </row>
    <row r="384877" spans="5:5">
      <c r="E384877"/>
    </row>
    <row r="384878" spans="5:5">
      <c r="E384878"/>
    </row>
    <row r="384879" spans="5:5">
      <c r="E384879"/>
    </row>
    <row r="384880" spans="5:5">
      <c r="E384880"/>
    </row>
    <row r="384881" spans="5:5">
      <c r="E384881"/>
    </row>
    <row r="384882" spans="5:5">
      <c r="E384882"/>
    </row>
    <row r="384883" spans="5:5">
      <c r="E384883"/>
    </row>
    <row r="384884" spans="5:5">
      <c r="E384884"/>
    </row>
    <row r="384885" spans="5:5">
      <c r="E384885"/>
    </row>
    <row r="384886" spans="5:5">
      <c r="E384886"/>
    </row>
    <row r="384887" spans="5:5">
      <c r="E384887"/>
    </row>
    <row r="384888" spans="5:5">
      <c r="E384888"/>
    </row>
    <row r="384889" spans="5:5">
      <c r="E384889"/>
    </row>
    <row r="384890" spans="5:5">
      <c r="E384890"/>
    </row>
    <row r="384891" spans="5:5">
      <c r="E384891"/>
    </row>
    <row r="384892" spans="5:5">
      <c r="E384892"/>
    </row>
    <row r="384893" spans="5:5">
      <c r="E384893"/>
    </row>
    <row r="384894" spans="5:5">
      <c r="E384894"/>
    </row>
    <row r="384895" spans="5:5">
      <c r="E384895"/>
    </row>
    <row r="384896" spans="5:5">
      <c r="E384896"/>
    </row>
    <row r="384897" spans="5:5">
      <c r="E384897"/>
    </row>
    <row r="384898" spans="5:5">
      <c r="E384898"/>
    </row>
    <row r="384899" spans="5:5">
      <c r="E384899"/>
    </row>
    <row r="384900" spans="5:5">
      <c r="E384900"/>
    </row>
    <row r="384901" spans="5:5">
      <c r="E384901"/>
    </row>
    <row r="384902" spans="5:5">
      <c r="E384902"/>
    </row>
    <row r="384903" spans="5:5">
      <c r="E384903"/>
    </row>
    <row r="384904" spans="5:5">
      <c r="E384904"/>
    </row>
    <row r="384905" spans="5:5">
      <c r="E384905"/>
    </row>
    <row r="384906" spans="5:5">
      <c r="E384906"/>
    </row>
    <row r="384907" spans="5:5">
      <c r="E384907"/>
    </row>
    <row r="384908" spans="5:5">
      <c r="E384908"/>
    </row>
    <row r="384909" spans="5:5">
      <c r="E384909"/>
    </row>
    <row r="384910" spans="5:5">
      <c r="E384910"/>
    </row>
    <row r="384911" spans="5:5">
      <c r="E384911"/>
    </row>
    <row r="384912" spans="5:5">
      <c r="E384912"/>
    </row>
    <row r="384913" spans="5:5">
      <c r="E384913"/>
    </row>
    <row r="384914" spans="5:5">
      <c r="E384914"/>
    </row>
    <row r="384915" spans="5:5">
      <c r="E384915"/>
    </row>
    <row r="384916" spans="5:5">
      <c r="E384916"/>
    </row>
    <row r="384917" spans="5:5">
      <c r="E384917"/>
    </row>
    <row r="384918" spans="5:5">
      <c r="E384918"/>
    </row>
    <row r="384919" spans="5:5">
      <c r="E384919"/>
    </row>
    <row r="384920" spans="5:5">
      <c r="E384920"/>
    </row>
    <row r="384921" spans="5:5">
      <c r="E384921"/>
    </row>
    <row r="384922" spans="5:5">
      <c r="E384922"/>
    </row>
    <row r="384923" spans="5:5">
      <c r="E384923"/>
    </row>
    <row r="384924" spans="5:5">
      <c r="E384924"/>
    </row>
    <row r="384925" spans="5:5">
      <c r="E384925"/>
    </row>
    <row r="384926" spans="5:5">
      <c r="E384926"/>
    </row>
    <row r="384927" spans="5:5">
      <c r="E384927"/>
    </row>
    <row r="384928" spans="5:5">
      <c r="E384928"/>
    </row>
    <row r="384929" spans="5:5">
      <c r="E384929"/>
    </row>
    <row r="384930" spans="5:5">
      <c r="E384930"/>
    </row>
    <row r="384931" spans="5:5">
      <c r="E384931"/>
    </row>
    <row r="384932" spans="5:5">
      <c r="E384932"/>
    </row>
    <row r="384933" spans="5:5">
      <c r="E384933"/>
    </row>
    <row r="384934" spans="5:5">
      <c r="E384934"/>
    </row>
    <row r="384935" spans="5:5">
      <c r="E384935"/>
    </row>
    <row r="384936" spans="5:5">
      <c r="E384936"/>
    </row>
    <row r="384937" spans="5:5">
      <c r="E384937"/>
    </row>
    <row r="384938" spans="5:5">
      <c r="E384938"/>
    </row>
    <row r="384939" spans="5:5">
      <c r="E384939"/>
    </row>
    <row r="384940" spans="5:5">
      <c r="E384940"/>
    </row>
    <row r="384941" spans="5:5">
      <c r="E384941"/>
    </row>
    <row r="384942" spans="5:5">
      <c r="E384942"/>
    </row>
    <row r="384943" spans="5:5">
      <c r="E384943"/>
    </row>
    <row r="384944" spans="5:5">
      <c r="E384944"/>
    </row>
    <row r="384945" spans="5:5">
      <c r="E384945"/>
    </row>
    <row r="384946" spans="5:5">
      <c r="E384946"/>
    </row>
    <row r="384947" spans="5:5">
      <c r="E384947"/>
    </row>
    <row r="384948" spans="5:5">
      <c r="E384948"/>
    </row>
    <row r="384949" spans="5:5">
      <c r="E384949"/>
    </row>
    <row r="384950" spans="5:5">
      <c r="E384950"/>
    </row>
    <row r="384951" spans="5:5">
      <c r="E384951"/>
    </row>
    <row r="384952" spans="5:5">
      <c r="E384952"/>
    </row>
    <row r="384953" spans="5:5">
      <c r="E384953"/>
    </row>
    <row r="384954" spans="5:5">
      <c r="E384954"/>
    </row>
    <row r="384955" spans="5:5">
      <c r="E384955"/>
    </row>
    <row r="384956" spans="5:5">
      <c r="E384956"/>
    </row>
    <row r="384957" spans="5:5">
      <c r="E384957"/>
    </row>
    <row r="384958" spans="5:5">
      <c r="E384958"/>
    </row>
    <row r="384959" spans="5:5">
      <c r="E384959"/>
    </row>
    <row r="384960" spans="5:5">
      <c r="E384960"/>
    </row>
    <row r="384961" spans="5:5">
      <c r="E384961"/>
    </row>
    <row r="384962" spans="5:5">
      <c r="E384962"/>
    </row>
    <row r="384963" spans="5:5">
      <c r="E384963"/>
    </row>
    <row r="384964" spans="5:5">
      <c r="E384964"/>
    </row>
    <row r="384965" spans="5:5">
      <c r="E384965"/>
    </row>
    <row r="384966" spans="5:5">
      <c r="E384966"/>
    </row>
    <row r="384967" spans="5:5">
      <c r="E384967"/>
    </row>
    <row r="384968" spans="5:5">
      <c r="E384968"/>
    </row>
    <row r="384969" spans="5:5">
      <c r="E384969"/>
    </row>
    <row r="384970" spans="5:5">
      <c r="E384970"/>
    </row>
    <row r="384971" spans="5:5">
      <c r="E384971"/>
    </row>
    <row r="384972" spans="5:5">
      <c r="E384972"/>
    </row>
    <row r="384973" spans="5:5">
      <c r="E384973"/>
    </row>
    <row r="384974" spans="5:5">
      <c r="E384974"/>
    </row>
    <row r="384975" spans="5:5">
      <c r="E384975"/>
    </row>
    <row r="384976" spans="5:5">
      <c r="E384976"/>
    </row>
    <row r="384977" spans="5:5">
      <c r="E384977"/>
    </row>
    <row r="384978" spans="5:5">
      <c r="E384978"/>
    </row>
    <row r="384979" spans="5:5">
      <c r="E384979"/>
    </row>
    <row r="384980" spans="5:5">
      <c r="E384980"/>
    </row>
    <row r="384981" spans="5:5">
      <c r="E384981"/>
    </row>
    <row r="384982" spans="5:5">
      <c r="E384982"/>
    </row>
    <row r="384983" spans="5:5">
      <c r="E384983"/>
    </row>
    <row r="384984" spans="5:5">
      <c r="E384984"/>
    </row>
    <row r="384985" spans="5:5">
      <c r="E384985"/>
    </row>
    <row r="384986" spans="5:5">
      <c r="E384986"/>
    </row>
    <row r="384987" spans="5:5">
      <c r="E384987"/>
    </row>
    <row r="384988" spans="5:5">
      <c r="E384988"/>
    </row>
    <row r="384989" spans="5:5">
      <c r="E384989"/>
    </row>
    <row r="384990" spans="5:5">
      <c r="E384990"/>
    </row>
    <row r="384991" spans="5:5">
      <c r="E384991"/>
    </row>
    <row r="384992" spans="5:5">
      <c r="E384992"/>
    </row>
    <row r="384993" spans="5:5">
      <c r="E384993"/>
    </row>
    <row r="384994" spans="5:5">
      <c r="E384994"/>
    </row>
    <row r="384995" spans="5:5">
      <c r="E384995"/>
    </row>
    <row r="384996" spans="5:5">
      <c r="E384996"/>
    </row>
    <row r="384997" spans="5:5">
      <c r="E384997"/>
    </row>
    <row r="384998" spans="5:5">
      <c r="E384998"/>
    </row>
    <row r="384999" spans="5:5">
      <c r="E384999"/>
    </row>
    <row r="385000" spans="5:5">
      <c r="E385000"/>
    </row>
    <row r="385001" spans="5:5">
      <c r="E385001"/>
    </row>
    <row r="385002" spans="5:5">
      <c r="E385002"/>
    </row>
    <row r="385003" spans="5:5">
      <c r="E385003"/>
    </row>
    <row r="385004" spans="5:5">
      <c r="E385004"/>
    </row>
    <row r="385005" spans="5:5">
      <c r="E385005"/>
    </row>
    <row r="385006" spans="5:5">
      <c r="E385006"/>
    </row>
    <row r="385007" spans="5:5">
      <c r="E385007"/>
    </row>
    <row r="385008" spans="5:5">
      <c r="E385008"/>
    </row>
    <row r="385009" spans="5:5">
      <c r="E385009"/>
    </row>
    <row r="385010" spans="5:5">
      <c r="E385010"/>
    </row>
    <row r="385011" spans="5:5">
      <c r="E385011"/>
    </row>
    <row r="385012" spans="5:5">
      <c r="E385012"/>
    </row>
    <row r="385013" spans="5:5">
      <c r="E385013"/>
    </row>
    <row r="385014" spans="5:5">
      <c r="E385014"/>
    </row>
    <row r="385015" spans="5:5">
      <c r="E385015"/>
    </row>
    <row r="385016" spans="5:5">
      <c r="E385016"/>
    </row>
    <row r="385017" spans="5:5">
      <c r="E385017"/>
    </row>
    <row r="385018" spans="5:5">
      <c r="E385018"/>
    </row>
    <row r="385019" spans="5:5">
      <c r="E385019"/>
    </row>
    <row r="385020" spans="5:5">
      <c r="E385020"/>
    </row>
    <row r="385021" spans="5:5">
      <c r="E385021"/>
    </row>
    <row r="385022" spans="5:5">
      <c r="E385022"/>
    </row>
    <row r="385023" spans="5:5">
      <c r="E385023"/>
    </row>
    <row r="385024" spans="5:5">
      <c r="E385024"/>
    </row>
    <row r="385025" spans="5:5">
      <c r="E385025"/>
    </row>
    <row r="385026" spans="5:5">
      <c r="E385026"/>
    </row>
    <row r="385027" spans="5:5">
      <c r="E385027"/>
    </row>
    <row r="385028" spans="5:5">
      <c r="E385028"/>
    </row>
    <row r="385029" spans="5:5">
      <c r="E385029"/>
    </row>
    <row r="385030" spans="5:5">
      <c r="E385030"/>
    </row>
    <row r="385031" spans="5:5">
      <c r="E385031"/>
    </row>
    <row r="385032" spans="5:5">
      <c r="E385032"/>
    </row>
    <row r="385033" spans="5:5">
      <c r="E385033"/>
    </row>
    <row r="385034" spans="5:5">
      <c r="E385034"/>
    </row>
    <row r="385035" spans="5:5">
      <c r="E385035"/>
    </row>
    <row r="385036" spans="5:5">
      <c r="E385036"/>
    </row>
    <row r="385037" spans="5:5">
      <c r="E385037"/>
    </row>
    <row r="385038" spans="5:5">
      <c r="E385038"/>
    </row>
    <row r="385039" spans="5:5">
      <c r="E385039"/>
    </row>
    <row r="385040" spans="5:5">
      <c r="E385040"/>
    </row>
    <row r="385041" spans="5:5">
      <c r="E385041"/>
    </row>
    <row r="385042" spans="5:5">
      <c r="E385042"/>
    </row>
    <row r="385043" spans="5:5">
      <c r="E385043"/>
    </row>
    <row r="385044" spans="5:5">
      <c r="E385044"/>
    </row>
    <row r="385045" spans="5:5">
      <c r="E385045"/>
    </row>
    <row r="385046" spans="5:5">
      <c r="E385046"/>
    </row>
    <row r="385047" spans="5:5">
      <c r="E385047"/>
    </row>
    <row r="385048" spans="5:5">
      <c r="E385048"/>
    </row>
    <row r="385049" spans="5:5">
      <c r="E385049"/>
    </row>
    <row r="385050" spans="5:5">
      <c r="E385050"/>
    </row>
    <row r="385051" spans="5:5">
      <c r="E385051"/>
    </row>
    <row r="385052" spans="5:5">
      <c r="E385052"/>
    </row>
    <row r="385053" spans="5:5">
      <c r="E385053"/>
    </row>
    <row r="385054" spans="5:5">
      <c r="E385054"/>
    </row>
    <row r="385055" spans="5:5">
      <c r="E385055"/>
    </row>
    <row r="385056" spans="5:5">
      <c r="E385056"/>
    </row>
    <row r="385057" spans="5:5">
      <c r="E385057"/>
    </row>
    <row r="385058" spans="5:5">
      <c r="E385058"/>
    </row>
    <row r="385059" spans="5:5">
      <c r="E385059"/>
    </row>
    <row r="385060" spans="5:5">
      <c r="E385060"/>
    </row>
    <row r="385061" spans="5:5">
      <c r="E385061"/>
    </row>
    <row r="385062" spans="5:5">
      <c r="E385062"/>
    </row>
    <row r="385063" spans="5:5">
      <c r="E385063"/>
    </row>
    <row r="385064" spans="5:5">
      <c r="E385064"/>
    </row>
    <row r="385065" spans="5:5">
      <c r="E385065"/>
    </row>
    <row r="385066" spans="5:5">
      <c r="E385066"/>
    </row>
    <row r="385067" spans="5:5">
      <c r="E385067"/>
    </row>
    <row r="385068" spans="5:5">
      <c r="E385068"/>
    </row>
    <row r="385069" spans="5:5">
      <c r="E385069"/>
    </row>
    <row r="385070" spans="5:5">
      <c r="E385070"/>
    </row>
    <row r="385071" spans="5:5">
      <c r="E385071"/>
    </row>
    <row r="385072" spans="5:5">
      <c r="E385072"/>
    </row>
    <row r="385073" spans="5:5">
      <c r="E385073"/>
    </row>
    <row r="385074" spans="5:5">
      <c r="E385074"/>
    </row>
    <row r="385075" spans="5:5">
      <c r="E385075"/>
    </row>
    <row r="385076" spans="5:5">
      <c r="E385076"/>
    </row>
    <row r="385077" spans="5:5">
      <c r="E385077"/>
    </row>
    <row r="385078" spans="5:5">
      <c r="E385078"/>
    </row>
    <row r="385079" spans="5:5">
      <c r="E385079"/>
    </row>
    <row r="385080" spans="5:5">
      <c r="E385080"/>
    </row>
    <row r="385081" spans="5:5">
      <c r="E385081"/>
    </row>
    <row r="385082" spans="5:5">
      <c r="E385082"/>
    </row>
    <row r="385083" spans="5:5">
      <c r="E385083"/>
    </row>
    <row r="385084" spans="5:5">
      <c r="E385084"/>
    </row>
    <row r="385085" spans="5:5">
      <c r="E385085"/>
    </row>
    <row r="385086" spans="5:5">
      <c r="E385086"/>
    </row>
    <row r="385087" spans="5:5">
      <c r="E385087"/>
    </row>
    <row r="385088" spans="5:5">
      <c r="E385088"/>
    </row>
    <row r="385089" spans="5:5">
      <c r="E385089"/>
    </row>
    <row r="385090" spans="5:5">
      <c r="E385090"/>
    </row>
    <row r="385091" spans="5:5">
      <c r="E385091"/>
    </row>
    <row r="385092" spans="5:5">
      <c r="E385092"/>
    </row>
    <row r="385093" spans="5:5">
      <c r="E385093"/>
    </row>
    <row r="385094" spans="5:5">
      <c r="E385094"/>
    </row>
    <row r="385095" spans="5:5">
      <c r="E385095"/>
    </row>
    <row r="385096" spans="5:5">
      <c r="E385096"/>
    </row>
    <row r="385097" spans="5:5">
      <c r="E385097"/>
    </row>
    <row r="385098" spans="5:5">
      <c r="E385098"/>
    </row>
    <row r="385099" spans="5:5">
      <c r="E385099"/>
    </row>
    <row r="385100" spans="5:5">
      <c r="E385100"/>
    </row>
    <row r="385101" spans="5:5">
      <c r="E385101"/>
    </row>
    <row r="385102" spans="5:5">
      <c r="E385102"/>
    </row>
    <row r="385103" spans="5:5">
      <c r="E385103"/>
    </row>
    <row r="385104" spans="5:5">
      <c r="E385104"/>
    </row>
    <row r="385105" spans="5:5">
      <c r="E385105"/>
    </row>
    <row r="385106" spans="5:5">
      <c r="E385106"/>
    </row>
    <row r="385107" spans="5:5">
      <c r="E385107"/>
    </row>
    <row r="385108" spans="5:5">
      <c r="E385108"/>
    </row>
    <row r="385109" spans="5:5">
      <c r="E385109"/>
    </row>
    <row r="385110" spans="5:5">
      <c r="E385110"/>
    </row>
    <row r="385111" spans="5:5">
      <c r="E385111"/>
    </row>
    <row r="385112" spans="5:5">
      <c r="E385112"/>
    </row>
    <row r="385113" spans="5:5">
      <c r="E385113"/>
    </row>
    <row r="385114" spans="5:5">
      <c r="E385114"/>
    </row>
    <row r="385115" spans="5:5">
      <c r="E385115"/>
    </row>
    <row r="385116" spans="5:5">
      <c r="E385116"/>
    </row>
    <row r="385117" spans="5:5">
      <c r="E385117"/>
    </row>
    <row r="385118" spans="5:5">
      <c r="E385118"/>
    </row>
    <row r="385119" spans="5:5">
      <c r="E385119"/>
    </row>
    <row r="385120" spans="5:5">
      <c r="E385120"/>
    </row>
    <row r="385121" spans="5:5">
      <c r="E385121"/>
    </row>
    <row r="385122" spans="5:5">
      <c r="E385122"/>
    </row>
    <row r="385123" spans="5:5">
      <c r="E385123"/>
    </row>
    <row r="385124" spans="5:5">
      <c r="E385124"/>
    </row>
    <row r="385125" spans="5:5">
      <c r="E385125"/>
    </row>
    <row r="385126" spans="5:5">
      <c r="E385126"/>
    </row>
    <row r="385127" spans="5:5">
      <c r="E385127"/>
    </row>
    <row r="385128" spans="5:5">
      <c r="E385128"/>
    </row>
    <row r="385129" spans="5:5">
      <c r="E385129"/>
    </row>
    <row r="385130" spans="5:5">
      <c r="E385130"/>
    </row>
    <row r="385131" spans="5:5">
      <c r="E385131"/>
    </row>
    <row r="385132" spans="5:5">
      <c r="E385132"/>
    </row>
    <row r="385133" spans="5:5">
      <c r="E385133"/>
    </row>
    <row r="385134" spans="5:5">
      <c r="E385134"/>
    </row>
    <row r="385135" spans="5:5">
      <c r="E385135"/>
    </row>
    <row r="385136" spans="5:5">
      <c r="E385136"/>
    </row>
    <row r="385137" spans="5:5">
      <c r="E385137"/>
    </row>
    <row r="385138" spans="5:5">
      <c r="E385138"/>
    </row>
    <row r="385139" spans="5:5">
      <c r="E385139"/>
    </row>
    <row r="385140" spans="5:5">
      <c r="E385140"/>
    </row>
    <row r="385141" spans="5:5">
      <c r="E385141"/>
    </row>
    <row r="385142" spans="5:5">
      <c r="E385142"/>
    </row>
    <row r="385143" spans="5:5">
      <c r="E385143"/>
    </row>
    <row r="385144" spans="5:5">
      <c r="E385144"/>
    </row>
    <row r="385145" spans="5:5">
      <c r="E385145"/>
    </row>
    <row r="385146" spans="5:5">
      <c r="E385146"/>
    </row>
    <row r="385147" spans="5:5">
      <c r="E385147"/>
    </row>
    <row r="385148" spans="5:5">
      <c r="E385148"/>
    </row>
    <row r="385149" spans="5:5">
      <c r="E385149"/>
    </row>
    <row r="385150" spans="5:5">
      <c r="E385150"/>
    </row>
    <row r="385151" spans="5:5">
      <c r="E385151"/>
    </row>
    <row r="385152" spans="5:5">
      <c r="E385152"/>
    </row>
    <row r="385153" spans="5:5">
      <c r="E385153"/>
    </row>
    <row r="385154" spans="5:5">
      <c r="E385154"/>
    </row>
    <row r="385155" spans="5:5">
      <c r="E385155"/>
    </row>
    <row r="385156" spans="5:5">
      <c r="E385156"/>
    </row>
    <row r="385157" spans="5:5">
      <c r="E385157"/>
    </row>
    <row r="385158" spans="5:5">
      <c r="E385158"/>
    </row>
    <row r="385159" spans="5:5">
      <c r="E385159"/>
    </row>
    <row r="385160" spans="5:5">
      <c r="E385160"/>
    </row>
    <row r="385161" spans="5:5">
      <c r="E385161"/>
    </row>
    <row r="385162" spans="5:5">
      <c r="E385162"/>
    </row>
    <row r="385163" spans="5:5">
      <c r="E385163"/>
    </row>
    <row r="385164" spans="5:5">
      <c r="E385164"/>
    </row>
    <row r="385165" spans="5:5">
      <c r="E385165"/>
    </row>
    <row r="385166" spans="5:5">
      <c r="E385166"/>
    </row>
    <row r="385167" spans="5:5">
      <c r="E385167"/>
    </row>
    <row r="385168" spans="5:5">
      <c r="E385168"/>
    </row>
    <row r="385169" spans="5:5">
      <c r="E385169"/>
    </row>
    <row r="385170" spans="5:5">
      <c r="E385170"/>
    </row>
    <row r="385171" spans="5:5">
      <c r="E385171"/>
    </row>
    <row r="385172" spans="5:5">
      <c r="E385172"/>
    </row>
    <row r="385173" spans="5:5">
      <c r="E385173"/>
    </row>
    <row r="385174" spans="5:5">
      <c r="E385174"/>
    </row>
    <row r="385175" spans="5:5">
      <c r="E385175"/>
    </row>
    <row r="385176" spans="5:5">
      <c r="E385176"/>
    </row>
    <row r="385177" spans="5:5">
      <c r="E385177"/>
    </row>
    <row r="385178" spans="5:5">
      <c r="E385178"/>
    </row>
    <row r="385179" spans="5:5">
      <c r="E385179"/>
    </row>
    <row r="385180" spans="5:5">
      <c r="E385180"/>
    </row>
    <row r="385181" spans="5:5">
      <c r="E385181"/>
    </row>
    <row r="385182" spans="5:5">
      <c r="E385182"/>
    </row>
    <row r="385183" spans="5:5">
      <c r="E385183"/>
    </row>
    <row r="385184" spans="5:5">
      <c r="E385184"/>
    </row>
    <row r="385185" spans="5:5">
      <c r="E385185"/>
    </row>
    <row r="385186" spans="5:5">
      <c r="E385186"/>
    </row>
    <row r="385187" spans="5:5">
      <c r="E385187"/>
    </row>
    <row r="385188" spans="5:5">
      <c r="E385188"/>
    </row>
    <row r="385189" spans="5:5">
      <c r="E385189"/>
    </row>
    <row r="385190" spans="5:5">
      <c r="E385190"/>
    </row>
    <row r="385191" spans="5:5">
      <c r="E385191"/>
    </row>
    <row r="385192" spans="5:5">
      <c r="E385192"/>
    </row>
    <row r="385193" spans="5:5">
      <c r="E385193"/>
    </row>
    <row r="385194" spans="5:5">
      <c r="E385194"/>
    </row>
    <row r="385195" spans="5:5">
      <c r="E385195"/>
    </row>
    <row r="385196" spans="5:5">
      <c r="E385196"/>
    </row>
    <row r="385197" spans="5:5">
      <c r="E385197"/>
    </row>
    <row r="385198" spans="5:5">
      <c r="E385198"/>
    </row>
    <row r="385199" spans="5:5">
      <c r="E385199"/>
    </row>
    <row r="385200" spans="5:5">
      <c r="E385200"/>
    </row>
    <row r="385201" spans="5:5">
      <c r="E385201"/>
    </row>
    <row r="385202" spans="5:5">
      <c r="E385202"/>
    </row>
    <row r="385203" spans="5:5">
      <c r="E385203"/>
    </row>
    <row r="385204" spans="5:5">
      <c r="E385204"/>
    </row>
    <row r="385205" spans="5:5">
      <c r="E385205"/>
    </row>
    <row r="385206" spans="5:5">
      <c r="E385206"/>
    </row>
    <row r="385207" spans="5:5">
      <c r="E385207"/>
    </row>
    <row r="385208" spans="5:5">
      <c r="E385208"/>
    </row>
    <row r="385209" spans="5:5">
      <c r="E385209"/>
    </row>
    <row r="385210" spans="5:5">
      <c r="E385210"/>
    </row>
    <row r="385211" spans="5:5">
      <c r="E385211"/>
    </row>
    <row r="385212" spans="5:5">
      <c r="E385212"/>
    </row>
    <row r="385213" spans="5:5">
      <c r="E385213"/>
    </row>
    <row r="385214" spans="5:5">
      <c r="E385214"/>
    </row>
    <row r="385215" spans="5:5">
      <c r="E385215"/>
    </row>
    <row r="385216" spans="5:5">
      <c r="E385216"/>
    </row>
    <row r="385217" spans="5:5">
      <c r="E385217"/>
    </row>
    <row r="385218" spans="5:5">
      <c r="E385218"/>
    </row>
    <row r="385219" spans="5:5">
      <c r="E385219"/>
    </row>
    <row r="385220" spans="5:5">
      <c r="E385220"/>
    </row>
    <row r="385221" spans="5:5">
      <c r="E385221"/>
    </row>
    <row r="385222" spans="5:5">
      <c r="E385222"/>
    </row>
    <row r="385223" spans="5:5">
      <c r="E385223"/>
    </row>
    <row r="385224" spans="5:5">
      <c r="E385224"/>
    </row>
    <row r="385225" spans="5:5">
      <c r="E385225"/>
    </row>
    <row r="385226" spans="5:5">
      <c r="E385226"/>
    </row>
    <row r="385227" spans="5:5">
      <c r="E385227"/>
    </row>
    <row r="385228" spans="5:5">
      <c r="E385228"/>
    </row>
    <row r="385229" spans="5:5">
      <c r="E385229"/>
    </row>
    <row r="385230" spans="5:5">
      <c r="E385230"/>
    </row>
    <row r="385231" spans="5:5">
      <c r="E385231"/>
    </row>
    <row r="385232" spans="5:5">
      <c r="E385232"/>
    </row>
    <row r="385233" spans="5:5">
      <c r="E385233"/>
    </row>
    <row r="385234" spans="5:5">
      <c r="E385234"/>
    </row>
    <row r="385235" spans="5:5">
      <c r="E385235"/>
    </row>
    <row r="385236" spans="5:5">
      <c r="E385236"/>
    </row>
    <row r="385237" spans="5:5">
      <c r="E385237"/>
    </row>
    <row r="385238" spans="5:5">
      <c r="E385238"/>
    </row>
    <row r="385239" spans="5:5">
      <c r="E385239"/>
    </row>
    <row r="385240" spans="5:5">
      <c r="E385240"/>
    </row>
    <row r="385241" spans="5:5">
      <c r="E385241"/>
    </row>
    <row r="385242" spans="5:5">
      <c r="E385242"/>
    </row>
    <row r="385243" spans="5:5">
      <c r="E385243"/>
    </row>
    <row r="385244" spans="5:5">
      <c r="E385244"/>
    </row>
    <row r="385245" spans="5:5">
      <c r="E385245"/>
    </row>
    <row r="385246" spans="5:5">
      <c r="E385246"/>
    </row>
    <row r="385247" spans="5:5">
      <c r="E385247"/>
    </row>
    <row r="385248" spans="5:5">
      <c r="E385248"/>
    </row>
    <row r="385249" spans="5:5">
      <c r="E385249"/>
    </row>
    <row r="385250" spans="5:5">
      <c r="E385250"/>
    </row>
    <row r="385251" spans="5:5">
      <c r="E385251"/>
    </row>
    <row r="385252" spans="5:5">
      <c r="E385252"/>
    </row>
    <row r="385253" spans="5:5">
      <c r="E385253"/>
    </row>
    <row r="385254" spans="5:5">
      <c r="E385254"/>
    </row>
    <row r="385255" spans="5:5">
      <c r="E385255"/>
    </row>
    <row r="385256" spans="5:5">
      <c r="E385256"/>
    </row>
    <row r="385257" spans="5:5">
      <c r="E385257"/>
    </row>
    <row r="385258" spans="5:5">
      <c r="E385258"/>
    </row>
    <row r="385259" spans="5:5">
      <c r="E385259"/>
    </row>
    <row r="385260" spans="5:5">
      <c r="E385260"/>
    </row>
    <row r="385261" spans="5:5">
      <c r="E385261"/>
    </row>
    <row r="385262" spans="5:5">
      <c r="E385262"/>
    </row>
    <row r="385263" spans="5:5">
      <c r="E385263"/>
    </row>
    <row r="385264" spans="5:5">
      <c r="E385264"/>
    </row>
    <row r="385265" spans="5:5">
      <c r="E385265"/>
    </row>
    <row r="385266" spans="5:5">
      <c r="E385266"/>
    </row>
    <row r="385267" spans="5:5">
      <c r="E385267"/>
    </row>
    <row r="385268" spans="5:5">
      <c r="E385268"/>
    </row>
    <row r="385269" spans="5:5">
      <c r="E385269"/>
    </row>
    <row r="385270" spans="5:5">
      <c r="E385270"/>
    </row>
    <row r="385271" spans="5:5">
      <c r="E385271"/>
    </row>
    <row r="385272" spans="5:5">
      <c r="E385272"/>
    </row>
    <row r="385273" spans="5:5">
      <c r="E385273"/>
    </row>
    <row r="385274" spans="5:5">
      <c r="E385274"/>
    </row>
    <row r="385275" spans="5:5">
      <c r="E385275"/>
    </row>
    <row r="385276" spans="5:5">
      <c r="E385276"/>
    </row>
    <row r="385277" spans="5:5">
      <c r="E385277"/>
    </row>
    <row r="385278" spans="5:5">
      <c r="E385278"/>
    </row>
    <row r="385279" spans="5:5">
      <c r="E385279"/>
    </row>
    <row r="385280" spans="5:5">
      <c r="E385280"/>
    </row>
    <row r="385281" spans="5:5">
      <c r="E385281"/>
    </row>
    <row r="385282" spans="5:5">
      <c r="E385282"/>
    </row>
    <row r="385283" spans="5:5">
      <c r="E385283"/>
    </row>
    <row r="385284" spans="5:5">
      <c r="E385284"/>
    </row>
    <row r="385285" spans="5:5">
      <c r="E385285"/>
    </row>
    <row r="385286" spans="5:5">
      <c r="E385286"/>
    </row>
    <row r="385287" spans="5:5">
      <c r="E385287"/>
    </row>
    <row r="385288" spans="5:5">
      <c r="E385288"/>
    </row>
    <row r="385289" spans="5:5">
      <c r="E385289"/>
    </row>
    <row r="385290" spans="5:5">
      <c r="E385290"/>
    </row>
    <row r="385291" spans="5:5">
      <c r="E385291"/>
    </row>
    <row r="385292" spans="5:5">
      <c r="E385292"/>
    </row>
    <row r="385293" spans="5:5">
      <c r="E385293"/>
    </row>
    <row r="385294" spans="5:5">
      <c r="E385294"/>
    </row>
    <row r="385295" spans="5:5">
      <c r="E385295"/>
    </row>
    <row r="385296" spans="5:5">
      <c r="E385296"/>
    </row>
    <row r="385297" spans="5:5">
      <c r="E385297"/>
    </row>
    <row r="385298" spans="5:5">
      <c r="E385298"/>
    </row>
    <row r="385299" spans="5:5">
      <c r="E385299"/>
    </row>
    <row r="385300" spans="5:5">
      <c r="E385300"/>
    </row>
    <row r="385301" spans="5:5">
      <c r="E385301"/>
    </row>
    <row r="385302" spans="5:5">
      <c r="E385302"/>
    </row>
    <row r="385303" spans="5:5">
      <c r="E385303"/>
    </row>
    <row r="385304" spans="5:5">
      <c r="E385304"/>
    </row>
    <row r="385305" spans="5:5">
      <c r="E385305"/>
    </row>
    <row r="385306" spans="5:5">
      <c r="E385306"/>
    </row>
    <row r="385307" spans="5:5">
      <c r="E385307"/>
    </row>
    <row r="385308" spans="5:5">
      <c r="E385308"/>
    </row>
    <row r="385309" spans="5:5">
      <c r="E385309"/>
    </row>
    <row r="385310" spans="5:5">
      <c r="E385310"/>
    </row>
    <row r="385311" spans="5:5">
      <c r="E385311"/>
    </row>
    <row r="385312" spans="5:5">
      <c r="E385312"/>
    </row>
    <row r="385313" spans="5:5">
      <c r="E385313"/>
    </row>
    <row r="385314" spans="5:5">
      <c r="E385314"/>
    </row>
    <row r="385315" spans="5:5">
      <c r="E385315"/>
    </row>
    <row r="385316" spans="5:5">
      <c r="E385316"/>
    </row>
    <row r="385317" spans="5:5">
      <c r="E385317"/>
    </row>
    <row r="385318" spans="5:5">
      <c r="E385318"/>
    </row>
    <row r="385319" spans="5:5">
      <c r="E385319"/>
    </row>
    <row r="385320" spans="5:5">
      <c r="E385320"/>
    </row>
    <row r="385321" spans="5:5">
      <c r="E385321"/>
    </row>
    <row r="385322" spans="5:5">
      <c r="E385322"/>
    </row>
    <row r="385323" spans="5:5">
      <c r="E385323"/>
    </row>
    <row r="385324" spans="5:5">
      <c r="E385324"/>
    </row>
    <row r="385325" spans="5:5">
      <c r="E385325"/>
    </row>
    <row r="385326" spans="5:5">
      <c r="E385326"/>
    </row>
    <row r="385327" spans="5:5">
      <c r="E385327"/>
    </row>
    <row r="385328" spans="5:5">
      <c r="E385328"/>
    </row>
    <row r="385329" spans="5:5">
      <c r="E385329"/>
    </row>
    <row r="385330" spans="5:5">
      <c r="E385330"/>
    </row>
    <row r="385331" spans="5:5">
      <c r="E385331"/>
    </row>
    <row r="385332" spans="5:5">
      <c r="E385332"/>
    </row>
    <row r="385333" spans="5:5">
      <c r="E385333"/>
    </row>
    <row r="385334" spans="5:5">
      <c r="E385334"/>
    </row>
    <row r="385335" spans="5:5">
      <c r="E385335"/>
    </row>
    <row r="385336" spans="5:5">
      <c r="E385336"/>
    </row>
    <row r="385337" spans="5:5">
      <c r="E385337"/>
    </row>
    <row r="385338" spans="5:5">
      <c r="E385338"/>
    </row>
    <row r="385339" spans="5:5">
      <c r="E385339"/>
    </row>
    <row r="385340" spans="5:5">
      <c r="E385340"/>
    </row>
    <row r="385341" spans="5:5">
      <c r="E385341"/>
    </row>
    <row r="385342" spans="5:5">
      <c r="E385342"/>
    </row>
    <row r="385343" spans="5:5">
      <c r="E385343"/>
    </row>
    <row r="385344" spans="5:5">
      <c r="E385344"/>
    </row>
    <row r="385345" spans="5:5">
      <c r="E385345"/>
    </row>
    <row r="385346" spans="5:5">
      <c r="E385346"/>
    </row>
    <row r="385347" spans="5:5">
      <c r="E385347"/>
    </row>
    <row r="385348" spans="5:5">
      <c r="E385348"/>
    </row>
    <row r="385349" spans="5:5">
      <c r="E385349"/>
    </row>
    <row r="385350" spans="5:5">
      <c r="E385350"/>
    </row>
    <row r="385351" spans="5:5">
      <c r="E385351"/>
    </row>
    <row r="385352" spans="5:5">
      <c r="E385352"/>
    </row>
    <row r="385353" spans="5:5">
      <c r="E385353"/>
    </row>
    <row r="385354" spans="5:5">
      <c r="E385354"/>
    </row>
    <row r="385355" spans="5:5">
      <c r="E385355"/>
    </row>
    <row r="385356" spans="5:5">
      <c r="E385356"/>
    </row>
    <row r="385357" spans="5:5">
      <c r="E385357"/>
    </row>
    <row r="385358" spans="5:5">
      <c r="E385358"/>
    </row>
    <row r="385359" spans="5:5">
      <c r="E385359"/>
    </row>
    <row r="385360" spans="5:5">
      <c r="E385360"/>
    </row>
    <row r="385361" spans="5:5">
      <c r="E385361"/>
    </row>
    <row r="385362" spans="5:5">
      <c r="E385362"/>
    </row>
    <row r="385363" spans="5:5">
      <c r="E385363"/>
    </row>
    <row r="385364" spans="5:5">
      <c r="E385364"/>
    </row>
    <row r="385365" spans="5:5">
      <c r="E385365"/>
    </row>
    <row r="385366" spans="5:5">
      <c r="E385366"/>
    </row>
    <row r="385367" spans="5:5">
      <c r="E385367"/>
    </row>
    <row r="385368" spans="5:5">
      <c r="E385368"/>
    </row>
    <row r="385369" spans="5:5">
      <c r="E385369"/>
    </row>
    <row r="385370" spans="5:5">
      <c r="E385370"/>
    </row>
    <row r="385371" spans="5:5">
      <c r="E385371"/>
    </row>
    <row r="385372" spans="5:5">
      <c r="E385372"/>
    </row>
    <row r="385373" spans="5:5">
      <c r="E385373"/>
    </row>
    <row r="385374" spans="5:5">
      <c r="E385374"/>
    </row>
    <row r="385375" spans="5:5">
      <c r="E385375"/>
    </row>
    <row r="385376" spans="5:5">
      <c r="E385376"/>
    </row>
    <row r="385377" spans="5:5">
      <c r="E385377"/>
    </row>
    <row r="385378" spans="5:5">
      <c r="E385378"/>
    </row>
    <row r="385379" spans="5:5">
      <c r="E385379"/>
    </row>
    <row r="385380" spans="5:5">
      <c r="E385380"/>
    </row>
    <row r="385381" spans="5:5">
      <c r="E385381"/>
    </row>
    <row r="385382" spans="5:5">
      <c r="E385382"/>
    </row>
    <row r="385383" spans="5:5">
      <c r="E385383"/>
    </row>
    <row r="385384" spans="5:5">
      <c r="E385384"/>
    </row>
    <row r="385385" spans="5:5">
      <c r="E385385"/>
    </row>
    <row r="385386" spans="5:5">
      <c r="E385386"/>
    </row>
    <row r="385387" spans="5:5">
      <c r="E385387"/>
    </row>
    <row r="385388" spans="5:5">
      <c r="E385388"/>
    </row>
    <row r="385389" spans="5:5">
      <c r="E385389"/>
    </row>
    <row r="385390" spans="5:5">
      <c r="E385390"/>
    </row>
    <row r="385391" spans="5:5">
      <c r="E385391"/>
    </row>
    <row r="385392" spans="5:5">
      <c r="E385392"/>
    </row>
    <row r="385393" spans="5:5">
      <c r="E385393"/>
    </row>
    <row r="385394" spans="5:5">
      <c r="E385394"/>
    </row>
    <row r="385395" spans="5:5">
      <c r="E385395"/>
    </row>
    <row r="385396" spans="5:5">
      <c r="E385396"/>
    </row>
    <row r="385397" spans="5:5">
      <c r="E385397"/>
    </row>
    <row r="385398" spans="5:5">
      <c r="E385398"/>
    </row>
    <row r="385399" spans="5:5">
      <c r="E385399"/>
    </row>
    <row r="385400" spans="5:5">
      <c r="E385400"/>
    </row>
    <row r="385401" spans="5:5">
      <c r="E385401"/>
    </row>
    <row r="385402" spans="5:5">
      <c r="E385402"/>
    </row>
    <row r="385403" spans="5:5">
      <c r="E385403"/>
    </row>
    <row r="385404" spans="5:5">
      <c r="E385404"/>
    </row>
    <row r="385405" spans="5:5">
      <c r="E385405"/>
    </row>
    <row r="385406" spans="5:5">
      <c r="E385406"/>
    </row>
    <row r="385407" spans="5:5">
      <c r="E385407"/>
    </row>
    <row r="385408" spans="5:5">
      <c r="E385408"/>
    </row>
    <row r="385409" spans="5:5">
      <c r="E385409"/>
    </row>
    <row r="385410" spans="5:5">
      <c r="E385410"/>
    </row>
    <row r="385411" spans="5:5">
      <c r="E385411"/>
    </row>
    <row r="385412" spans="5:5">
      <c r="E385412"/>
    </row>
    <row r="385413" spans="5:5">
      <c r="E385413"/>
    </row>
    <row r="385414" spans="5:5">
      <c r="E385414"/>
    </row>
    <row r="385415" spans="5:5">
      <c r="E385415"/>
    </row>
    <row r="385416" spans="5:5">
      <c r="E385416"/>
    </row>
    <row r="385417" spans="5:5">
      <c r="E385417"/>
    </row>
    <row r="385418" spans="5:5">
      <c r="E385418"/>
    </row>
    <row r="385419" spans="5:5">
      <c r="E385419"/>
    </row>
    <row r="385420" spans="5:5">
      <c r="E385420"/>
    </row>
    <row r="385421" spans="5:5">
      <c r="E385421"/>
    </row>
    <row r="385422" spans="5:5">
      <c r="E385422"/>
    </row>
    <row r="385423" spans="5:5">
      <c r="E385423"/>
    </row>
    <row r="385424" spans="5:5">
      <c r="E385424"/>
    </row>
    <row r="385425" spans="5:5">
      <c r="E385425"/>
    </row>
    <row r="385426" spans="5:5">
      <c r="E385426"/>
    </row>
    <row r="385427" spans="5:5">
      <c r="E385427"/>
    </row>
    <row r="385428" spans="5:5">
      <c r="E385428"/>
    </row>
    <row r="385429" spans="5:5">
      <c r="E385429"/>
    </row>
    <row r="385430" spans="5:5">
      <c r="E385430"/>
    </row>
    <row r="385431" spans="5:5">
      <c r="E385431"/>
    </row>
    <row r="385432" spans="5:5">
      <c r="E385432"/>
    </row>
    <row r="385433" spans="5:5">
      <c r="E385433"/>
    </row>
    <row r="385434" spans="5:5">
      <c r="E385434"/>
    </row>
    <row r="385435" spans="5:5">
      <c r="E385435"/>
    </row>
    <row r="385436" spans="5:5">
      <c r="E385436"/>
    </row>
    <row r="385437" spans="5:5">
      <c r="E385437"/>
    </row>
    <row r="385438" spans="5:5">
      <c r="E385438"/>
    </row>
    <row r="385439" spans="5:5">
      <c r="E385439"/>
    </row>
    <row r="385440" spans="5:5">
      <c r="E385440"/>
    </row>
    <row r="385441" spans="5:5">
      <c r="E385441"/>
    </row>
    <row r="385442" spans="5:5">
      <c r="E385442"/>
    </row>
    <row r="385443" spans="5:5">
      <c r="E385443"/>
    </row>
    <row r="385444" spans="5:5">
      <c r="E385444"/>
    </row>
    <row r="385445" spans="5:5">
      <c r="E385445"/>
    </row>
    <row r="385446" spans="5:5">
      <c r="E385446"/>
    </row>
    <row r="385447" spans="5:5">
      <c r="E385447"/>
    </row>
    <row r="385448" spans="5:5">
      <c r="E385448"/>
    </row>
    <row r="385449" spans="5:5">
      <c r="E385449"/>
    </row>
    <row r="385450" spans="5:5">
      <c r="E385450"/>
    </row>
    <row r="385451" spans="5:5">
      <c r="E385451"/>
    </row>
    <row r="385452" spans="5:5">
      <c r="E385452"/>
    </row>
    <row r="385453" spans="5:5">
      <c r="E385453"/>
    </row>
    <row r="385454" spans="5:5">
      <c r="E385454"/>
    </row>
    <row r="385455" spans="5:5">
      <c r="E385455"/>
    </row>
    <row r="385456" spans="5:5">
      <c r="E385456"/>
    </row>
    <row r="385457" spans="5:5">
      <c r="E385457"/>
    </row>
    <row r="385458" spans="5:5">
      <c r="E385458"/>
    </row>
    <row r="385459" spans="5:5">
      <c r="E385459"/>
    </row>
    <row r="385460" spans="5:5">
      <c r="E385460"/>
    </row>
    <row r="385461" spans="5:5">
      <c r="E385461"/>
    </row>
    <row r="385462" spans="5:5">
      <c r="E385462"/>
    </row>
    <row r="385463" spans="5:5">
      <c r="E385463"/>
    </row>
    <row r="385464" spans="5:5">
      <c r="E385464"/>
    </row>
    <row r="385465" spans="5:5">
      <c r="E385465"/>
    </row>
    <row r="385466" spans="5:5">
      <c r="E385466"/>
    </row>
    <row r="385467" spans="5:5">
      <c r="E385467"/>
    </row>
    <row r="385468" spans="5:5">
      <c r="E385468"/>
    </row>
    <row r="385469" spans="5:5">
      <c r="E385469"/>
    </row>
    <row r="385470" spans="5:5">
      <c r="E385470"/>
    </row>
    <row r="385471" spans="5:5">
      <c r="E385471"/>
    </row>
    <row r="385472" spans="5:5">
      <c r="E385472"/>
    </row>
    <row r="385473" spans="5:5">
      <c r="E385473"/>
    </row>
    <row r="385474" spans="5:5">
      <c r="E385474"/>
    </row>
    <row r="385475" spans="5:5">
      <c r="E385475"/>
    </row>
    <row r="385476" spans="5:5">
      <c r="E385476"/>
    </row>
    <row r="385477" spans="5:5">
      <c r="E385477"/>
    </row>
    <row r="385478" spans="5:5">
      <c r="E385478"/>
    </row>
    <row r="385479" spans="5:5">
      <c r="E385479"/>
    </row>
    <row r="385480" spans="5:5">
      <c r="E385480"/>
    </row>
    <row r="385481" spans="5:5">
      <c r="E385481"/>
    </row>
    <row r="385482" spans="5:5">
      <c r="E385482"/>
    </row>
    <row r="385483" spans="5:5">
      <c r="E385483"/>
    </row>
    <row r="385484" spans="5:5">
      <c r="E385484"/>
    </row>
    <row r="385485" spans="5:5">
      <c r="E385485"/>
    </row>
    <row r="385486" spans="5:5">
      <c r="E385486"/>
    </row>
    <row r="385487" spans="5:5">
      <c r="E385487"/>
    </row>
    <row r="385488" spans="5:5">
      <c r="E385488"/>
    </row>
    <row r="385489" spans="5:5">
      <c r="E385489"/>
    </row>
    <row r="385490" spans="5:5">
      <c r="E385490"/>
    </row>
    <row r="385491" spans="5:5">
      <c r="E385491"/>
    </row>
    <row r="385492" spans="5:5">
      <c r="E385492"/>
    </row>
    <row r="385493" spans="5:5">
      <c r="E385493"/>
    </row>
    <row r="385494" spans="5:5">
      <c r="E385494"/>
    </row>
    <row r="385495" spans="5:5">
      <c r="E385495"/>
    </row>
    <row r="385496" spans="5:5">
      <c r="E385496"/>
    </row>
    <row r="385497" spans="5:5">
      <c r="E385497"/>
    </row>
    <row r="385498" spans="5:5">
      <c r="E385498"/>
    </row>
    <row r="385499" spans="5:5">
      <c r="E385499"/>
    </row>
    <row r="385500" spans="5:5">
      <c r="E385500"/>
    </row>
    <row r="385501" spans="5:5">
      <c r="E385501"/>
    </row>
    <row r="385502" spans="5:5">
      <c r="E385502"/>
    </row>
    <row r="385503" spans="5:5">
      <c r="E385503"/>
    </row>
    <row r="385504" spans="5:5">
      <c r="E385504"/>
    </row>
    <row r="385505" spans="5:5">
      <c r="E385505"/>
    </row>
    <row r="385506" spans="5:5">
      <c r="E385506"/>
    </row>
    <row r="385507" spans="5:5">
      <c r="E385507"/>
    </row>
    <row r="385508" spans="5:5">
      <c r="E385508"/>
    </row>
    <row r="385509" spans="5:5">
      <c r="E385509"/>
    </row>
    <row r="385510" spans="5:5">
      <c r="E385510"/>
    </row>
    <row r="385511" spans="5:5">
      <c r="E385511"/>
    </row>
    <row r="385512" spans="5:5">
      <c r="E385512"/>
    </row>
    <row r="385513" spans="5:5">
      <c r="E385513"/>
    </row>
    <row r="385514" spans="5:5">
      <c r="E385514"/>
    </row>
    <row r="385515" spans="5:5">
      <c r="E385515"/>
    </row>
    <row r="385516" spans="5:5">
      <c r="E385516"/>
    </row>
    <row r="385517" spans="5:5">
      <c r="E385517"/>
    </row>
    <row r="385518" spans="5:5">
      <c r="E385518"/>
    </row>
    <row r="385519" spans="5:5">
      <c r="E385519"/>
    </row>
    <row r="385520" spans="5:5">
      <c r="E385520"/>
    </row>
    <row r="385521" spans="5:5">
      <c r="E385521"/>
    </row>
    <row r="385522" spans="5:5">
      <c r="E385522"/>
    </row>
    <row r="385523" spans="5:5">
      <c r="E385523"/>
    </row>
    <row r="385524" spans="5:5">
      <c r="E385524"/>
    </row>
    <row r="385525" spans="5:5">
      <c r="E385525"/>
    </row>
    <row r="385526" spans="5:5">
      <c r="E385526"/>
    </row>
    <row r="385527" spans="5:5">
      <c r="E385527"/>
    </row>
    <row r="385528" spans="5:5">
      <c r="E385528"/>
    </row>
    <row r="385529" spans="5:5">
      <c r="E385529"/>
    </row>
    <row r="385530" spans="5:5">
      <c r="E385530"/>
    </row>
    <row r="385531" spans="5:5">
      <c r="E385531"/>
    </row>
    <row r="385532" spans="5:5">
      <c r="E385532"/>
    </row>
    <row r="385533" spans="5:5">
      <c r="E385533"/>
    </row>
    <row r="385534" spans="5:5">
      <c r="E385534"/>
    </row>
    <row r="385535" spans="5:5">
      <c r="E385535"/>
    </row>
    <row r="385536" spans="5:5">
      <c r="E385536"/>
    </row>
    <row r="385537" spans="5:5">
      <c r="E385537"/>
    </row>
    <row r="385538" spans="5:5">
      <c r="E385538"/>
    </row>
    <row r="385539" spans="5:5">
      <c r="E385539"/>
    </row>
    <row r="385540" spans="5:5">
      <c r="E385540"/>
    </row>
    <row r="385541" spans="5:5">
      <c r="E385541"/>
    </row>
    <row r="385542" spans="5:5">
      <c r="E385542"/>
    </row>
    <row r="385543" spans="5:5">
      <c r="E385543"/>
    </row>
    <row r="385544" spans="5:5">
      <c r="E385544"/>
    </row>
    <row r="385545" spans="5:5">
      <c r="E385545"/>
    </row>
    <row r="385546" spans="5:5">
      <c r="E385546"/>
    </row>
    <row r="385547" spans="5:5">
      <c r="E385547"/>
    </row>
    <row r="385548" spans="5:5">
      <c r="E385548"/>
    </row>
    <row r="385549" spans="5:5">
      <c r="E385549"/>
    </row>
    <row r="385550" spans="5:5">
      <c r="E385550"/>
    </row>
    <row r="385551" spans="5:5">
      <c r="E385551"/>
    </row>
    <row r="385552" spans="5:5">
      <c r="E385552"/>
    </row>
    <row r="385553" spans="5:5">
      <c r="E385553"/>
    </row>
    <row r="385554" spans="5:5">
      <c r="E385554"/>
    </row>
    <row r="385555" spans="5:5">
      <c r="E385555"/>
    </row>
    <row r="385556" spans="5:5">
      <c r="E385556"/>
    </row>
    <row r="385557" spans="5:5">
      <c r="E385557"/>
    </row>
    <row r="385558" spans="5:5">
      <c r="E385558"/>
    </row>
    <row r="385559" spans="5:5">
      <c r="E385559"/>
    </row>
    <row r="385560" spans="5:5">
      <c r="E385560"/>
    </row>
    <row r="385561" spans="5:5">
      <c r="E385561"/>
    </row>
    <row r="385562" spans="5:5">
      <c r="E385562"/>
    </row>
    <row r="385563" spans="5:5">
      <c r="E385563"/>
    </row>
    <row r="385564" spans="5:5">
      <c r="E385564"/>
    </row>
    <row r="385565" spans="5:5">
      <c r="E385565"/>
    </row>
    <row r="385566" spans="5:5">
      <c r="E385566"/>
    </row>
    <row r="385567" spans="5:5">
      <c r="E385567"/>
    </row>
    <row r="385568" spans="5:5">
      <c r="E385568"/>
    </row>
    <row r="385569" spans="5:5">
      <c r="E385569"/>
    </row>
    <row r="385570" spans="5:5">
      <c r="E385570"/>
    </row>
    <row r="385571" spans="5:5">
      <c r="E385571"/>
    </row>
    <row r="385572" spans="5:5">
      <c r="E385572"/>
    </row>
    <row r="385573" spans="5:5">
      <c r="E385573"/>
    </row>
    <row r="385574" spans="5:5">
      <c r="E385574"/>
    </row>
    <row r="385575" spans="5:5">
      <c r="E385575"/>
    </row>
    <row r="385576" spans="5:5">
      <c r="E385576"/>
    </row>
    <row r="385577" spans="5:5">
      <c r="E385577"/>
    </row>
    <row r="385578" spans="5:5">
      <c r="E385578"/>
    </row>
    <row r="385579" spans="5:5">
      <c r="E385579"/>
    </row>
    <row r="385580" spans="5:5">
      <c r="E385580"/>
    </row>
    <row r="385581" spans="5:5">
      <c r="E385581"/>
    </row>
    <row r="385582" spans="5:5">
      <c r="E385582"/>
    </row>
    <row r="385583" spans="5:5">
      <c r="E385583"/>
    </row>
    <row r="385584" spans="5:5">
      <c r="E385584"/>
    </row>
    <row r="385585" spans="5:5">
      <c r="E385585"/>
    </row>
    <row r="385586" spans="5:5">
      <c r="E385586"/>
    </row>
    <row r="385587" spans="5:5">
      <c r="E385587"/>
    </row>
    <row r="385588" spans="5:5">
      <c r="E385588"/>
    </row>
    <row r="385589" spans="5:5">
      <c r="E385589"/>
    </row>
    <row r="385590" spans="5:5">
      <c r="E385590"/>
    </row>
    <row r="385591" spans="5:5">
      <c r="E385591"/>
    </row>
    <row r="385592" spans="5:5">
      <c r="E385592"/>
    </row>
    <row r="385593" spans="5:5">
      <c r="E385593"/>
    </row>
    <row r="385594" spans="5:5">
      <c r="E385594"/>
    </row>
    <row r="385595" spans="5:5">
      <c r="E385595"/>
    </row>
    <row r="385596" spans="5:5">
      <c r="E385596"/>
    </row>
    <row r="385597" spans="5:5">
      <c r="E385597"/>
    </row>
    <row r="385598" spans="5:5">
      <c r="E385598"/>
    </row>
    <row r="385599" spans="5:5">
      <c r="E385599"/>
    </row>
    <row r="385600" spans="5:5">
      <c r="E385600"/>
    </row>
    <row r="385601" spans="5:5">
      <c r="E385601"/>
    </row>
    <row r="385602" spans="5:5">
      <c r="E385602"/>
    </row>
    <row r="385603" spans="5:5">
      <c r="E385603"/>
    </row>
    <row r="385604" spans="5:5">
      <c r="E385604"/>
    </row>
    <row r="385605" spans="5:5">
      <c r="E385605"/>
    </row>
    <row r="385606" spans="5:5">
      <c r="E385606"/>
    </row>
    <row r="385607" spans="5:5">
      <c r="E385607"/>
    </row>
    <row r="385608" spans="5:5">
      <c r="E385608"/>
    </row>
    <row r="385609" spans="5:5">
      <c r="E385609"/>
    </row>
    <row r="385610" spans="5:5">
      <c r="E385610"/>
    </row>
    <row r="385611" spans="5:5">
      <c r="E385611"/>
    </row>
    <row r="385612" spans="5:5">
      <c r="E385612"/>
    </row>
    <row r="385613" spans="5:5">
      <c r="E385613"/>
    </row>
    <row r="385614" spans="5:5">
      <c r="E385614"/>
    </row>
    <row r="385615" spans="5:5">
      <c r="E385615"/>
    </row>
    <row r="385616" spans="5:5">
      <c r="E385616"/>
    </row>
    <row r="385617" spans="5:5">
      <c r="E385617"/>
    </row>
    <row r="385618" spans="5:5">
      <c r="E385618"/>
    </row>
    <row r="385619" spans="5:5">
      <c r="E385619"/>
    </row>
    <row r="385620" spans="5:5">
      <c r="E385620"/>
    </row>
    <row r="385621" spans="5:5">
      <c r="E385621"/>
    </row>
    <row r="385622" spans="5:5">
      <c r="E385622"/>
    </row>
    <row r="385623" spans="5:5">
      <c r="E385623"/>
    </row>
    <row r="385624" spans="5:5">
      <c r="E385624"/>
    </row>
    <row r="385625" spans="5:5">
      <c r="E385625"/>
    </row>
    <row r="385626" spans="5:5">
      <c r="E385626"/>
    </row>
    <row r="385627" spans="5:5">
      <c r="E385627"/>
    </row>
    <row r="385628" spans="5:5">
      <c r="E385628"/>
    </row>
    <row r="385629" spans="5:5">
      <c r="E385629"/>
    </row>
    <row r="385630" spans="5:5">
      <c r="E385630"/>
    </row>
    <row r="385631" spans="5:5">
      <c r="E385631"/>
    </row>
    <row r="385632" spans="5:5">
      <c r="E385632"/>
    </row>
    <row r="385633" spans="5:5">
      <c r="E385633"/>
    </row>
    <row r="385634" spans="5:5">
      <c r="E385634"/>
    </row>
    <row r="385635" spans="5:5">
      <c r="E385635"/>
    </row>
    <row r="385636" spans="5:5">
      <c r="E385636"/>
    </row>
    <row r="385637" spans="5:5">
      <c r="E385637"/>
    </row>
    <row r="385638" spans="5:5">
      <c r="E385638"/>
    </row>
    <row r="385639" spans="5:5">
      <c r="E385639"/>
    </row>
    <row r="385640" spans="5:5">
      <c r="E385640"/>
    </row>
    <row r="385641" spans="5:5">
      <c r="E385641"/>
    </row>
    <row r="385642" spans="5:5">
      <c r="E385642"/>
    </row>
    <row r="385643" spans="5:5">
      <c r="E385643"/>
    </row>
    <row r="385644" spans="5:5">
      <c r="E385644"/>
    </row>
    <row r="385645" spans="5:5">
      <c r="E385645"/>
    </row>
    <row r="385646" spans="5:5">
      <c r="E385646"/>
    </row>
    <row r="385647" spans="5:5">
      <c r="E385647"/>
    </row>
    <row r="385648" spans="5:5">
      <c r="E385648"/>
    </row>
    <row r="385649" spans="5:5">
      <c r="E385649"/>
    </row>
    <row r="385650" spans="5:5">
      <c r="E385650"/>
    </row>
    <row r="385651" spans="5:5">
      <c r="E385651"/>
    </row>
    <row r="385652" spans="5:5">
      <c r="E385652"/>
    </row>
    <row r="385653" spans="5:5">
      <c r="E385653"/>
    </row>
    <row r="385654" spans="5:5">
      <c r="E385654"/>
    </row>
    <row r="385655" spans="5:5">
      <c r="E385655"/>
    </row>
    <row r="385656" spans="5:5">
      <c r="E385656"/>
    </row>
    <row r="385657" spans="5:5">
      <c r="E385657"/>
    </row>
    <row r="385658" spans="5:5">
      <c r="E385658"/>
    </row>
    <row r="385659" spans="5:5">
      <c r="E385659"/>
    </row>
    <row r="385660" spans="5:5">
      <c r="E385660"/>
    </row>
    <row r="385661" spans="5:5">
      <c r="E385661"/>
    </row>
    <row r="385662" spans="5:5">
      <c r="E385662"/>
    </row>
    <row r="385663" spans="5:5">
      <c r="E385663"/>
    </row>
    <row r="385664" spans="5:5">
      <c r="E385664"/>
    </row>
    <row r="385665" spans="5:5">
      <c r="E385665"/>
    </row>
    <row r="385666" spans="5:5">
      <c r="E385666"/>
    </row>
    <row r="385667" spans="5:5">
      <c r="E385667"/>
    </row>
    <row r="385668" spans="5:5">
      <c r="E385668"/>
    </row>
    <row r="385669" spans="5:5">
      <c r="E385669"/>
    </row>
    <row r="385670" spans="5:5">
      <c r="E385670"/>
    </row>
    <row r="385671" spans="5:5">
      <c r="E385671"/>
    </row>
    <row r="385672" spans="5:5">
      <c r="E385672"/>
    </row>
    <row r="385673" spans="5:5">
      <c r="E385673"/>
    </row>
    <row r="385674" spans="5:5">
      <c r="E385674"/>
    </row>
    <row r="385675" spans="5:5">
      <c r="E385675"/>
    </row>
    <row r="385676" spans="5:5">
      <c r="E385676"/>
    </row>
    <row r="385677" spans="5:5">
      <c r="E385677"/>
    </row>
    <row r="385678" spans="5:5">
      <c r="E385678"/>
    </row>
    <row r="385679" spans="5:5">
      <c r="E385679"/>
    </row>
    <row r="385680" spans="5:5">
      <c r="E385680"/>
    </row>
    <row r="385681" spans="5:5">
      <c r="E385681"/>
    </row>
    <row r="385682" spans="5:5">
      <c r="E385682"/>
    </row>
    <row r="385683" spans="5:5">
      <c r="E385683"/>
    </row>
    <row r="385684" spans="5:5">
      <c r="E385684"/>
    </row>
    <row r="385685" spans="5:5">
      <c r="E385685"/>
    </row>
    <row r="385686" spans="5:5">
      <c r="E385686"/>
    </row>
    <row r="385687" spans="5:5">
      <c r="E385687"/>
    </row>
    <row r="385688" spans="5:5">
      <c r="E385688"/>
    </row>
    <row r="385689" spans="5:5">
      <c r="E385689"/>
    </row>
    <row r="385690" spans="5:5">
      <c r="E385690"/>
    </row>
    <row r="385691" spans="5:5">
      <c r="E385691"/>
    </row>
    <row r="385692" spans="5:5">
      <c r="E385692"/>
    </row>
    <row r="385693" spans="5:5">
      <c r="E385693"/>
    </row>
    <row r="385694" spans="5:5">
      <c r="E385694"/>
    </row>
    <row r="385695" spans="5:5">
      <c r="E385695"/>
    </row>
    <row r="385696" spans="5:5">
      <c r="E385696"/>
    </row>
    <row r="385697" spans="5:5">
      <c r="E385697"/>
    </row>
    <row r="385698" spans="5:5">
      <c r="E385698"/>
    </row>
    <row r="385699" spans="5:5">
      <c r="E385699"/>
    </row>
    <row r="385700" spans="5:5">
      <c r="E385700"/>
    </row>
    <row r="385701" spans="5:5">
      <c r="E385701"/>
    </row>
    <row r="385702" spans="5:5">
      <c r="E385702"/>
    </row>
    <row r="385703" spans="5:5">
      <c r="E385703"/>
    </row>
    <row r="385704" spans="5:5">
      <c r="E385704"/>
    </row>
    <row r="385705" spans="5:5">
      <c r="E385705"/>
    </row>
    <row r="385706" spans="5:5">
      <c r="E385706"/>
    </row>
    <row r="385707" spans="5:5">
      <c r="E385707"/>
    </row>
    <row r="385708" spans="5:5">
      <c r="E385708"/>
    </row>
    <row r="385709" spans="5:5">
      <c r="E385709"/>
    </row>
    <row r="385710" spans="5:5">
      <c r="E385710"/>
    </row>
    <row r="385711" spans="5:5">
      <c r="E385711"/>
    </row>
    <row r="385712" spans="5:5">
      <c r="E385712"/>
    </row>
    <row r="385713" spans="5:5">
      <c r="E385713"/>
    </row>
    <row r="385714" spans="5:5">
      <c r="E385714"/>
    </row>
    <row r="385715" spans="5:5">
      <c r="E385715"/>
    </row>
    <row r="385716" spans="5:5">
      <c r="E385716"/>
    </row>
    <row r="385717" spans="5:5">
      <c r="E385717"/>
    </row>
    <row r="385718" spans="5:5">
      <c r="E385718"/>
    </row>
    <row r="385719" spans="5:5">
      <c r="E385719"/>
    </row>
    <row r="385720" spans="5:5">
      <c r="E385720"/>
    </row>
    <row r="385721" spans="5:5">
      <c r="E385721"/>
    </row>
    <row r="385722" spans="5:5">
      <c r="E385722"/>
    </row>
    <row r="385723" spans="5:5">
      <c r="E385723"/>
    </row>
    <row r="385724" spans="5:5">
      <c r="E385724"/>
    </row>
    <row r="385725" spans="5:5">
      <c r="E385725"/>
    </row>
    <row r="385726" spans="5:5">
      <c r="E385726"/>
    </row>
    <row r="385727" spans="5:5">
      <c r="E385727"/>
    </row>
    <row r="385728" spans="5:5">
      <c r="E385728"/>
    </row>
    <row r="385729" spans="5:5">
      <c r="E385729"/>
    </row>
    <row r="385730" spans="5:5">
      <c r="E385730"/>
    </row>
    <row r="385731" spans="5:5">
      <c r="E385731"/>
    </row>
    <row r="385732" spans="5:5">
      <c r="E385732"/>
    </row>
    <row r="385733" spans="5:5">
      <c r="E385733"/>
    </row>
    <row r="385734" spans="5:5">
      <c r="E385734"/>
    </row>
    <row r="385735" spans="5:5">
      <c r="E385735"/>
    </row>
    <row r="385736" spans="5:5">
      <c r="E385736"/>
    </row>
    <row r="385737" spans="5:5">
      <c r="E385737"/>
    </row>
    <row r="385738" spans="5:5">
      <c r="E385738"/>
    </row>
    <row r="385739" spans="5:5">
      <c r="E385739"/>
    </row>
    <row r="385740" spans="5:5">
      <c r="E385740"/>
    </row>
    <row r="385741" spans="5:5">
      <c r="E385741"/>
    </row>
    <row r="385742" spans="5:5">
      <c r="E385742"/>
    </row>
    <row r="385743" spans="5:5">
      <c r="E385743"/>
    </row>
    <row r="385744" spans="5:5">
      <c r="E385744"/>
    </row>
    <row r="385745" spans="5:5">
      <c r="E385745"/>
    </row>
    <row r="385746" spans="5:5">
      <c r="E385746"/>
    </row>
    <row r="385747" spans="5:5">
      <c r="E385747"/>
    </row>
    <row r="385748" spans="5:5">
      <c r="E385748"/>
    </row>
    <row r="385749" spans="5:5">
      <c r="E385749"/>
    </row>
    <row r="385750" spans="5:5">
      <c r="E385750"/>
    </row>
    <row r="385751" spans="5:5">
      <c r="E385751"/>
    </row>
    <row r="385752" spans="5:5">
      <c r="E385752"/>
    </row>
    <row r="385753" spans="5:5">
      <c r="E385753"/>
    </row>
    <row r="385754" spans="5:5">
      <c r="E385754"/>
    </row>
    <row r="385755" spans="5:5">
      <c r="E385755"/>
    </row>
    <row r="385756" spans="5:5">
      <c r="E385756"/>
    </row>
    <row r="385757" spans="5:5">
      <c r="E385757"/>
    </row>
    <row r="385758" spans="5:5">
      <c r="E385758"/>
    </row>
    <row r="385759" spans="5:5">
      <c r="E385759"/>
    </row>
    <row r="385760" spans="5:5">
      <c r="E385760"/>
    </row>
    <row r="385761" spans="5:5">
      <c r="E385761"/>
    </row>
    <row r="385762" spans="5:5">
      <c r="E385762"/>
    </row>
    <row r="385763" spans="5:5">
      <c r="E385763"/>
    </row>
    <row r="385764" spans="5:5">
      <c r="E385764"/>
    </row>
    <row r="385765" spans="5:5">
      <c r="E385765"/>
    </row>
    <row r="385766" spans="5:5">
      <c r="E385766"/>
    </row>
    <row r="385767" spans="5:5">
      <c r="E385767"/>
    </row>
    <row r="385768" spans="5:5">
      <c r="E385768"/>
    </row>
    <row r="385769" spans="5:5">
      <c r="E385769"/>
    </row>
    <row r="385770" spans="5:5">
      <c r="E385770"/>
    </row>
    <row r="385771" spans="5:5">
      <c r="E385771"/>
    </row>
    <row r="385772" spans="5:5">
      <c r="E385772"/>
    </row>
    <row r="385773" spans="5:5">
      <c r="E385773"/>
    </row>
    <row r="385774" spans="5:5">
      <c r="E385774"/>
    </row>
    <row r="385775" spans="5:5">
      <c r="E385775"/>
    </row>
    <row r="385776" spans="5:5">
      <c r="E385776"/>
    </row>
    <row r="385777" spans="5:5">
      <c r="E385777"/>
    </row>
    <row r="385778" spans="5:5">
      <c r="E385778"/>
    </row>
    <row r="385779" spans="5:5">
      <c r="E385779"/>
    </row>
    <row r="385780" spans="5:5">
      <c r="E385780"/>
    </row>
    <row r="385781" spans="5:5">
      <c r="E385781"/>
    </row>
    <row r="385782" spans="5:5">
      <c r="E385782"/>
    </row>
    <row r="385783" spans="5:5">
      <c r="E385783"/>
    </row>
    <row r="385784" spans="5:5">
      <c r="E385784"/>
    </row>
    <row r="385785" spans="5:5">
      <c r="E385785"/>
    </row>
    <row r="385786" spans="5:5">
      <c r="E385786"/>
    </row>
    <row r="385787" spans="5:5">
      <c r="E385787"/>
    </row>
    <row r="385788" spans="5:5">
      <c r="E385788"/>
    </row>
    <row r="385789" spans="5:5">
      <c r="E385789"/>
    </row>
    <row r="385790" spans="5:5">
      <c r="E385790"/>
    </row>
    <row r="385791" spans="5:5">
      <c r="E385791"/>
    </row>
    <row r="385792" spans="5:5">
      <c r="E385792"/>
    </row>
    <row r="385793" spans="5:5">
      <c r="E385793"/>
    </row>
    <row r="385794" spans="5:5">
      <c r="E385794"/>
    </row>
    <row r="385795" spans="5:5">
      <c r="E385795"/>
    </row>
    <row r="385796" spans="5:5">
      <c r="E385796"/>
    </row>
    <row r="385797" spans="5:5">
      <c r="E385797"/>
    </row>
    <row r="385798" spans="5:5">
      <c r="E385798"/>
    </row>
    <row r="385799" spans="5:5">
      <c r="E385799"/>
    </row>
    <row r="385800" spans="5:5">
      <c r="E385800"/>
    </row>
    <row r="385801" spans="5:5">
      <c r="E385801"/>
    </row>
    <row r="385802" spans="5:5">
      <c r="E385802"/>
    </row>
    <row r="385803" spans="5:5">
      <c r="E385803"/>
    </row>
    <row r="385804" spans="5:5">
      <c r="E385804"/>
    </row>
    <row r="385805" spans="5:5">
      <c r="E385805"/>
    </row>
    <row r="385806" spans="5:5">
      <c r="E385806"/>
    </row>
    <row r="385807" spans="5:5">
      <c r="E385807"/>
    </row>
    <row r="385808" spans="5:5">
      <c r="E385808"/>
    </row>
    <row r="385809" spans="5:5">
      <c r="E385809"/>
    </row>
    <row r="385810" spans="5:5">
      <c r="E385810"/>
    </row>
    <row r="385811" spans="5:5">
      <c r="E385811"/>
    </row>
    <row r="385812" spans="5:5">
      <c r="E385812"/>
    </row>
    <row r="385813" spans="5:5">
      <c r="E385813"/>
    </row>
    <row r="385814" spans="5:5">
      <c r="E385814"/>
    </row>
    <row r="385815" spans="5:5">
      <c r="E385815"/>
    </row>
    <row r="385816" spans="5:5">
      <c r="E385816"/>
    </row>
    <row r="385817" spans="5:5">
      <c r="E385817"/>
    </row>
    <row r="385818" spans="5:5">
      <c r="E385818"/>
    </row>
    <row r="385819" spans="5:5">
      <c r="E385819"/>
    </row>
    <row r="385820" spans="5:5">
      <c r="E385820"/>
    </row>
    <row r="385821" spans="5:5">
      <c r="E385821"/>
    </row>
    <row r="385822" spans="5:5">
      <c r="E385822"/>
    </row>
    <row r="385823" spans="5:5">
      <c r="E385823"/>
    </row>
    <row r="385824" spans="5:5">
      <c r="E385824"/>
    </row>
    <row r="385825" spans="5:5">
      <c r="E385825"/>
    </row>
    <row r="385826" spans="5:5">
      <c r="E385826"/>
    </row>
    <row r="385827" spans="5:5">
      <c r="E385827"/>
    </row>
    <row r="385828" spans="5:5">
      <c r="E385828"/>
    </row>
    <row r="385829" spans="5:5">
      <c r="E385829"/>
    </row>
    <row r="385830" spans="5:5">
      <c r="E385830"/>
    </row>
    <row r="385831" spans="5:5">
      <c r="E385831"/>
    </row>
    <row r="385832" spans="5:5">
      <c r="E385832"/>
    </row>
    <row r="385833" spans="5:5">
      <c r="E385833"/>
    </row>
    <row r="385834" spans="5:5">
      <c r="E385834"/>
    </row>
    <row r="385835" spans="5:5">
      <c r="E385835"/>
    </row>
    <row r="385836" spans="5:5">
      <c r="E385836"/>
    </row>
    <row r="385837" spans="5:5">
      <c r="E385837"/>
    </row>
    <row r="385838" spans="5:5">
      <c r="E385838"/>
    </row>
    <row r="385839" spans="5:5">
      <c r="E385839"/>
    </row>
    <row r="385840" spans="5:5">
      <c r="E385840"/>
    </row>
    <row r="385841" spans="5:5">
      <c r="E385841"/>
    </row>
    <row r="385842" spans="5:5">
      <c r="E385842"/>
    </row>
    <row r="385843" spans="5:5">
      <c r="E385843"/>
    </row>
    <row r="385844" spans="5:5">
      <c r="E385844"/>
    </row>
    <row r="385845" spans="5:5">
      <c r="E385845"/>
    </row>
    <row r="385846" spans="5:5">
      <c r="E385846"/>
    </row>
    <row r="385847" spans="5:5">
      <c r="E385847"/>
    </row>
    <row r="385848" spans="5:5">
      <c r="E385848"/>
    </row>
    <row r="385849" spans="5:5">
      <c r="E385849"/>
    </row>
    <row r="385850" spans="5:5">
      <c r="E385850"/>
    </row>
    <row r="385851" spans="5:5">
      <c r="E385851"/>
    </row>
    <row r="385852" spans="5:5">
      <c r="E385852"/>
    </row>
    <row r="385853" spans="5:5">
      <c r="E385853"/>
    </row>
    <row r="385854" spans="5:5">
      <c r="E385854"/>
    </row>
    <row r="385855" spans="5:5">
      <c r="E385855"/>
    </row>
    <row r="385856" spans="5:5">
      <c r="E385856"/>
    </row>
    <row r="385857" spans="5:5">
      <c r="E385857"/>
    </row>
    <row r="385858" spans="5:5">
      <c r="E385858"/>
    </row>
    <row r="385859" spans="5:5">
      <c r="E385859"/>
    </row>
    <row r="385860" spans="5:5">
      <c r="E385860"/>
    </row>
    <row r="385861" spans="5:5">
      <c r="E385861"/>
    </row>
    <row r="385862" spans="5:5">
      <c r="E385862"/>
    </row>
    <row r="385863" spans="5:5">
      <c r="E385863"/>
    </row>
    <row r="385864" spans="5:5">
      <c r="E385864"/>
    </row>
    <row r="385865" spans="5:5">
      <c r="E385865"/>
    </row>
    <row r="385866" spans="5:5">
      <c r="E385866"/>
    </row>
    <row r="385867" spans="5:5">
      <c r="E385867"/>
    </row>
    <row r="385868" spans="5:5">
      <c r="E385868"/>
    </row>
    <row r="385869" spans="5:5">
      <c r="E385869"/>
    </row>
    <row r="385870" spans="5:5">
      <c r="E385870"/>
    </row>
    <row r="385871" spans="5:5">
      <c r="E385871"/>
    </row>
    <row r="385872" spans="5:5">
      <c r="E385872"/>
    </row>
    <row r="385873" spans="5:5">
      <c r="E385873"/>
    </row>
    <row r="385874" spans="5:5">
      <c r="E385874"/>
    </row>
    <row r="385875" spans="5:5">
      <c r="E385875"/>
    </row>
    <row r="385876" spans="5:5">
      <c r="E385876"/>
    </row>
    <row r="385877" spans="5:5">
      <c r="E385877"/>
    </row>
    <row r="385878" spans="5:5">
      <c r="E385878"/>
    </row>
    <row r="385879" spans="5:5">
      <c r="E385879"/>
    </row>
    <row r="385880" spans="5:5">
      <c r="E385880"/>
    </row>
    <row r="385881" spans="5:5">
      <c r="E385881"/>
    </row>
    <row r="385882" spans="5:5">
      <c r="E385882"/>
    </row>
    <row r="385883" spans="5:5">
      <c r="E385883"/>
    </row>
    <row r="385884" spans="5:5">
      <c r="E385884"/>
    </row>
    <row r="385885" spans="5:5">
      <c r="E385885"/>
    </row>
    <row r="385886" spans="5:5">
      <c r="E385886"/>
    </row>
    <row r="385887" spans="5:5">
      <c r="E385887"/>
    </row>
    <row r="385888" spans="5:5">
      <c r="E385888"/>
    </row>
    <row r="385889" spans="5:5">
      <c r="E385889"/>
    </row>
    <row r="385890" spans="5:5">
      <c r="E385890"/>
    </row>
    <row r="385891" spans="5:5">
      <c r="E385891"/>
    </row>
    <row r="385892" spans="5:5">
      <c r="E385892"/>
    </row>
    <row r="385893" spans="5:5">
      <c r="E385893"/>
    </row>
    <row r="385894" spans="5:5">
      <c r="E385894"/>
    </row>
    <row r="385895" spans="5:5">
      <c r="E385895"/>
    </row>
    <row r="385896" spans="5:5">
      <c r="E385896"/>
    </row>
    <row r="385897" spans="5:5">
      <c r="E385897"/>
    </row>
    <row r="385898" spans="5:5">
      <c r="E385898"/>
    </row>
    <row r="385899" spans="5:5">
      <c r="E385899"/>
    </row>
    <row r="385900" spans="5:5">
      <c r="E385900"/>
    </row>
    <row r="385901" spans="5:5">
      <c r="E385901"/>
    </row>
    <row r="385902" spans="5:5">
      <c r="E385902"/>
    </row>
    <row r="385903" spans="5:5">
      <c r="E385903"/>
    </row>
    <row r="385904" spans="5:5">
      <c r="E385904"/>
    </row>
    <row r="385905" spans="5:5">
      <c r="E385905"/>
    </row>
    <row r="385906" spans="5:5">
      <c r="E385906"/>
    </row>
    <row r="385907" spans="5:5">
      <c r="E385907"/>
    </row>
    <row r="385908" spans="5:5">
      <c r="E385908"/>
    </row>
    <row r="385909" spans="5:5">
      <c r="E385909"/>
    </row>
    <row r="385910" spans="5:5">
      <c r="E385910"/>
    </row>
    <row r="385911" spans="5:5">
      <c r="E385911"/>
    </row>
    <row r="385912" spans="5:5">
      <c r="E385912"/>
    </row>
    <row r="385913" spans="5:5">
      <c r="E385913"/>
    </row>
    <row r="385914" spans="5:5">
      <c r="E385914"/>
    </row>
    <row r="385915" spans="5:5">
      <c r="E385915"/>
    </row>
    <row r="385916" spans="5:5">
      <c r="E385916"/>
    </row>
    <row r="385917" spans="5:5">
      <c r="E385917"/>
    </row>
    <row r="385918" spans="5:5">
      <c r="E385918"/>
    </row>
    <row r="385919" spans="5:5">
      <c r="E385919"/>
    </row>
    <row r="385920" spans="5:5">
      <c r="E385920"/>
    </row>
    <row r="385921" spans="5:5">
      <c r="E385921"/>
    </row>
    <row r="385922" spans="5:5">
      <c r="E385922"/>
    </row>
    <row r="385923" spans="5:5">
      <c r="E385923"/>
    </row>
    <row r="385924" spans="5:5">
      <c r="E385924"/>
    </row>
    <row r="385925" spans="5:5">
      <c r="E385925"/>
    </row>
    <row r="385926" spans="5:5">
      <c r="E385926"/>
    </row>
    <row r="385927" spans="5:5">
      <c r="E385927"/>
    </row>
    <row r="385928" spans="5:5">
      <c r="E385928"/>
    </row>
    <row r="385929" spans="5:5">
      <c r="E385929"/>
    </row>
    <row r="385930" spans="5:5">
      <c r="E385930"/>
    </row>
    <row r="385931" spans="5:5">
      <c r="E385931"/>
    </row>
    <row r="385932" spans="5:5">
      <c r="E385932"/>
    </row>
    <row r="385933" spans="5:5">
      <c r="E385933"/>
    </row>
    <row r="385934" spans="5:5">
      <c r="E385934"/>
    </row>
    <row r="385935" spans="5:5">
      <c r="E385935"/>
    </row>
    <row r="385936" spans="5:5">
      <c r="E385936"/>
    </row>
    <row r="385937" spans="5:5">
      <c r="E385937"/>
    </row>
    <row r="385938" spans="5:5">
      <c r="E385938"/>
    </row>
    <row r="385939" spans="5:5">
      <c r="E385939"/>
    </row>
    <row r="385940" spans="5:5">
      <c r="E385940"/>
    </row>
    <row r="385941" spans="5:5">
      <c r="E385941"/>
    </row>
    <row r="385942" spans="5:5">
      <c r="E385942"/>
    </row>
    <row r="385943" spans="5:5">
      <c r="E385943"/>
    </row>
    <row r="385944" spans="5:5">
      <c r="E385944"/>
    </row>
    <row r="385945" spans="5:5">
      <c r="E385945"/>
    </row>
    <row r="385946" spans="5:5">
      <c r="E385946"/>
    </row>
    <row r="385947" spans="5:5">
      <c r="E385947"/>
    </row>
    <row r="385948" spans="5:5">
      <c r="E385948"/>
    </row>
    <row r="385949" spans="5:5">
      <c r="E385949"/>
    </row>
    <row r="385950" spans="5:5">
      <c r="E385950"/>
    </row>
    <row r="385951" spans="5:5">
      <c r="E385951"/>
    </row>
    <row r="385952" spans="5:5">
      <c r="E385952"/>
    </row>
    <row r="385953" spans="5:5">
      <c r="E385953"/>
    </row>
    <row r="385954" spans="5:5">
      <c r="E385954"/>
    </row>
    <row r="385955" spans="5:5">
      <c r="E385955"/>
    </row>
    <row r="385956" spans="5:5">
      <c r="E385956"/>
    </row>
    <row r="385957" spans="5:5">
      <c r="E385957"/>
    </row>
    <row r="385958" spans="5:5">
      <c r="E385958"/>
    </row>
    <row r="385959" spans="5:5">
      <c r="E385959"/>
    </row>
    <row r="385960" spans="5:5">
      <c r="E385960"/>
    </row>
    <row r="385961" spans="5:5">
      <c r="E385961"/>
    </row>
    <row r="385962" spans="5:5">
      <c r="E385962"/>
    </row>
    <row r="385963" spans="5:5">
      <c r="E385963"/>
    </row>
    <row r="385964" spans="5:5">
      <c r="E385964"/>
    </row>
    <row r="385965" spans="5:5">
      <c r="E385965"/>
    </row>
    <row r="385966" spans="5:5">
      <c r="E385966"/>
    </row>
    <row r="385967" spans="5:5">
      <c r="E385967"/>
    </row>
    <row r="385968" spans="5:5">
      <c r="E385968"/>
    </row>
    <row r="385969" spans="5:5">
      <c r="E385969"/>
    </row>
    <row r="385970" spans="5:5">
      <c r="E385970"/>
    </row>
    <row r="385971" spans="5:5">
      <c r="E385971"/>
    </row>
    <row r="385972" spans="5:5">
      <c r="E385972"/>
    </row>
    <row r="385973" spans="5:5">
      <c r="E385973"/>
    </row>
    <row r="385974" spans="5:5">
      <c r="E385974"/>
    </row>
    <row r="385975" spans="5:5">
      <c r="E385975"/>
    </row>
    <row r="385976" spans="5:5">
      <c r="E385976"/>
    </row>
    <row r="385977" spans="5:5">
      <c r="E385977"/>
    </row>
    <row r="385978" spans="5:5">
      <c r="E385978"/>
    </row>
    <row r="385979" spans="5:5">
      <c r="E385979"/>
    </row>
    <row r="385980" spans="5:5">
      <c r="E385980"/>
    </row>
    <row r="385981" spans="5:5">
      <c r="E385981"/>
    </row>
    <row r="385982" spans="5:5">
      <c r="E385982"/>
    </row>
    <row r="385983" spans="5:5">
      <c r="E385983"/>
    </row>
    <row r="385984" spans="5:5">
      <c r="E385984"/>
    </row>
    <row r="385985" spans="5:5">
      <c r="E385985"/>
    </row>
    <row r="385986" spans="5:5">
      <c r="E385986"/>
    </row>
    <row r="385987" spans="5:5">
      <c r="E385987"/>
    </row>
    <row r="385988" spans="5:5">
      <c r="E385988"/>
    </row>
    <row r="385989" spans="5:5">
      <c r="E385989"/>
    </row>
    <row r="385990" spans="5:5">
      <c r="E385990"/>
    </row>
    <row r="385991" spans="5:5">
      <c r="E385991"/>
    </row>
    <row r="385992" spans="5:5">
      <c r="E385992"/>
    </row>
    <row r="385993" spans="5:5">
      <c r="E385993"/>
    </row>
    <row r="385994" spans="5:5">
      <c r="E385994"/>
    </row>
    <row r="385995" spans="5:5">
      <c r="E385995"/>
    </row>
    <row r="385996" spans="5:5">
      <c r="E385996"/>
    </row>
    <row r="385997" spans="5:5">
      <c r="E385997"/>
    </row>
    <row r="385998" spans="5:5">
      <c r="E385998"/>
    </row>
    <row r="385999" spans="5:5">
      <c r="E385999"/>
    </row>
    <row r="386000" spans="5:5">
      <c r="E386000"/>
    </row>
    <row r="386001" spans="5:5">
      <c r="E386001"/>
    </row>
    <row r="386002" spans="5:5">
      <c r="E386002"/>
    </row>
    <row r="386003" spans="5:5">
      <c r="E386003"/>
    </row>
    <row r="386004" spans="5:5">
      <c r="E386004"/>
    </row>
    <row r="386005" spans="5:5">
      <c r="E386005"/>
    </row>
    <row r="386006" spans="5:5">
      <c r="E386006"/>
    </row>
    <row r="386007" spans="5:5">
      <c r="E386007"/>
    </row>
    <row r="386008" spans="5:5">
      <c r="E386008"/>
    </row>
    <row r="386009" spans="5:5">
      <c r="E386009"/>
    </row>
    <row r="386010" spans="5:5">
      <c r="E386010"/>
    </row>
    <row r="386011" spans="5:5">
      <c r="E386011"/>
    </row>
    <row r="386012" spans="5:5">
      <c r="E386012"/>
    </row>
    <row r="386013" spans="5:5">
      <c r="E386013"/>
    </row>
    <row r="386014" spans="5:5">
      <c r="E386014"/>
    </row>
    <row r="386015" spans="5:5">
      <c r="E386015"/>
    </row>
    <row r="386016" spans="5:5">
      <c r="E386016"/>
    </row>
    <row r="386017" spans="5:5">
      <c r="E386017"/>
    </row>
    <row r="386018" spans="5:5">
      <c r="E386018"/>
    </row>
    <row r="386019" spans="5:5">
      <c r="E386019"/>
    </row>
    <row r="386020" spans="5:5">
      <c r="E386020"/>
    </row>
    <row r="386021" spans="5:5">
      <c r="E386021"/>
    </row>
    <row r="386022" spans="5:5">
      <c r="E386022"/>
    </row>
    <row r="386023" spans="5:5">
      <c r="E386023"/>
    </row>
    <row r="386024" spans="5:5">
      <c r="E386024"/>
    </row>
    <row r="386025" spans="5:5">
      <c r="E386025"/>
    </row>
    <row r="386026" spans="5:5">
      <c r="E386026"/>
    </row>
    <row r="386027" spans="5:5">
      <c r="E386027"/>
    </row>
    <row r="386028" spans="5:5">
      <c r="E386028"/>
    </row>
    <row r="386029" spans="5:5">
      <c r="E386029"/>
    </row>
    <row r="386030" spans="5:5">
      <c r="E386030"/>
    </row>
    <row r="386031" spans="5:5">
      <c r="E386031"/>
    </row>
    <row r="386032" spans="5:5">
      <c r="E386032"/>
    </row>
    <row r="386033" spans="5:5">
      <c r="E386033"/>
    </row>
    <row r="386034" spans="5:5">
      <c r="E386034"/>
    </row>
    <row r="386035" spans="5:5">
      <c r="E386035"/>
    </row>
    <row r="386036" spans="5:5">
      <c r="E386036"/>
    </row>
    <row r="386037" spans="5:5">
      <c r="E386037"/>
    </row>
    <row r="386038" spans="5:5">
      <c r="E386038"/>
    </row>
    <row r="386039" spans="5:5">
      <c r="E386039"/>
    </row>
    <row r="386040" spans="5:5">
      <c r="E386040"/>
    </row>
    <row r="386041" spans="5:5">
      <c r="E386041"/>
    </row>
    <row r="386042" spans="5:5">
      <c r="E386042"/>
    </row>
    <row r="386043" spans="5:5">
      <c r="E386043"/>
    </row>
    <row r="386044" spans="5:5">
      <c r="E386044"/>
    </row>
    <row r="386045" spans="5:5">
      <c r="E386045"/>
    </row>
    <row r="386046" spans="5:5">
      <c r="E386046"/>
    </row>
    <row r="386047" spans="5:5">
      <c r="E386047"/>
    </row>
    <row r="386048" spans="5:5">
      <c r="E386048"/>
    </row>
    <row r="386049" spans="5:5">
      <c r="E386049"/>
    </row>
    <row r="386050" spans="5:5">
      <c r="E386050"/>
    </row>
    <row r="386051" spans="5:5">
      <c r="E386051"/>
    </row>
    <row r="386052" spans="5:5">
      <c r="E386052"/>
    </row>
    <row r="386053" spans="5:5">
      <c r="E386053"/>
    </row>
    <row r="386054" spans="5:5">
      <c r="E386054"/>
    </row>
    <row r="386055" spans="5:5">
      <c r="E386055"/>
    </row>
    <row r="386056" spans="5:5">
      <c r="E386056"/>
    </row>
    <row r="386057" spans="5:5">
      <c r="E386057"/>
    </row>
    <row r="386058" spans="5:5">
      <c r="E386058"/>
    </row>
    <row r="386059" spans="5:5">
      <c r="E386059"/>
    </row>
    <row r="386060" spans="5:5">
      <c r="E386060"/>
    </row>
    <row r="386061" spans="5:5">
      <c r="E386061"/>
    </row>
    <row r="386062" spans="5:5">
      <c r="E386062"/>
    </row>
    <row r="386063" spans="5:5">
      <c r="E386063"/>
    </row>
    <row r="386064" spans="5:5">
      <c r="E386064"/>
    </row>
    <row r="386065" spans="5:5">
      <c r="E386065"/>
    </row>
    <row r="386066" spans="5:5">
      <c r="E386066"/>
    </row>
    <row r="386067" spans="5:5">
      <c r="E386067"/>
    </row>
    <row r="386068" spans="5:5">
      <c r="E386068"/>
    </row>
    <row r="386069" spans="5:5">
      <c r="E386069"/>
    </row>
    <row r="386070" spans="5:5">
      <c r="E386070"/>
    </row>
    <row r="386071" spans="5:5">
      <c r="E386071"/>
    </row>
    <row r="386072" spans="5:5">
      <c r="E386072"/>
    </row>
    <row r="386073" spans="5:5">
      <c r="E386073"/>
    </row>
    <row r="386074" spans="5:5">
      <c r="E386074"/>
    </row>
    <row r="386075" spans="5:5">
      <c r="E386075"/>
    </row>
    <row r="386076" spans="5:5">
      <c r="E386076"/>
    </row>
    <row r="386077" spans="5:5">
      <c r="E386077"/>
    </row>
    <row r="386078" spans="5:5">
      <c r="E386078"/>
    </row>
    <row r="386079" spans="5:5">
      <c r="E386079"/>
    </row>
    <row r="386080" spans="5:5">
      <c r="E386080"/>
    </row>
    <row r="386081" spans="5:5">
      <c r="E386081"/>
    </row>
    <row r="386082" spans="5:5">
      <c r="E386082"/>
    </row>
    <row r="386083" spans="5:5">
      <c r="E386083"/>
    </row>
    <row r="386084" spans="5:5">
      <c r="E386084"/>
    </row>
    <row r="386085" spans="5:5">
      <c r="E386085"/>
    </row>
    <row r="386086" spans="5:5">
      <c r="E386086"/>
    </row>
    <row r="386087" spans="5:5">
      <c r="E386087"/>
    </row>
    <row r="386088" spans="5:5">
      <c r="E386088"/>
    </row>
    <row r="386089" spans="5:5">
      <c r="E386089"/>
    </row>
    <row r="386090" spans="5:5">
      <c r="E386090"/>
    </row>
    <row r="386091" spans="5:5">
      <c r="E386091"/>
    </row>
    <row r="386092" spans="5:5">
      <c r="E386092"/>
    </row>
    <row r="386093" spans="5:5">
      <c r="E386093"/>
    </row>
    <row r="386094" spans="5:5">
      <c r="E386094"/>
    </row>
    <row r="386095" spans="5:5">
      <c r="E386095"/>
    </row>
    <row r="386096" spans="5:5">
      <c r="E386096"/>
    </row>
    <row r="386097" spans="5:5">
      <c r="E386097"/>
    </row>
    <row r="386098" spans="5:5">
      <c r="E386098"/>
    </row>
    <row r="386099" spans="5:5">
      <c r="E386099"/>
    </row>
    <row r="386100" spans="5:5">
      <c r="E386100"/>
    </row>
    <row r="386101" spans="5:5">
      <c r="E386101"/>
    </row>
    <row r="386102" spans="5:5">
      <c r="E386102"/>
    </row>
    <row r="386103" spans="5:5">
      <c r="E386103"/>
    </row>
    <row r="386104" spans="5:5">
      <c r="E386104"/>
    </row>
    <row r="386105" spans="5:5">
      <c r="E386105"/>
    </row>
    <row r="386106" spans="5:5">
      <c r="E386106"/>
    </row>
    <row r="386107" spans="5:5">
      <c r="E386107"/>
    </row>
    <row r="386108" spans="5:5">
      <c r="E386108"/>
    </row>
    <row r="386109" spans="5:5">
      <c r="E386109"/>
    </row>
    <row r="386110" spans="5:5">
      <c r="E386110"/>
    </row>
    <row r="386111" spans="5:5">
      <c r="E386111"/>
    </row>
    <row r="386112" spans="5:5">
      <c r="E386112"/>
    </row>
    <row r="386113" spans="5:5">
      <c r="E386113"/>
    </row>
    <row r="386114" spans="5:5">
      <c r="E386114"/>
    </row>
    <row r="386115" spans="5:5">
      <c r="E386115"/>
    </row>
    <row r="386116" spans="5:5">
      <c r="E386116"/>
    </row>
    <row r="386117" spans="5:5">
      <c r="E386117"/>
    </row>
    <row r="386118" spans="5:5">
      <c r="E386118"/>
    </row>
    <row r="386119" spans="5:5">
      <c r="E386119"/>
    </row>
    <row r="386120" spans="5:5">
      <c r="E386120"/>
    </row>
    <row r="386121" spans="5:5">
      <c r="E386121"/>
    </row>
    <row r="386122" spans="5:5">
      <c r="E386122"/>
    </row>
    <row r="386123" spans="5:5">
      <c r="E386123"/>
    </row>
    <row r="386124" spans="5:5">
      <c r="E386124"/>
    </row>
    <row r="386125" spans="5:5">
      <c r="E386125"/>
    </row>
    <row r="386126" spans="5:5">
      <c r="E386126"/>
    </row>
    <row r="386127" spans="5:5">
      <c r="E386127"/>
    </row>
    <row r="386128" spans="5:5">
      <c r="E386128"/>
    </row>
    <row r="386129" spans="5:5">
      <c r="E386129"/>
    </row>
    <row r="386130" spans="5:5">
      <c r="E386130"/>
    </row>
    <row r="386131" spans="5:5">
      <c r="E386131"/>
    </row>
    <row r="386132" spans="5:5">
      <c r="E386132"/>
    </row>
    <row r="386133" spans="5:5">
      <c r="E386133"/>
    </row>
    <row r="386134" spans="5:5">
      <c r="E386134"/>
    </row>
    <row r="386135" spans="5:5">
      <c r="E386135"/>
    </row>
    <row r="386136" spans="5:5">
      <c r="E386136"/>
    </row>
    <row r="386137" spans="5:5">
      <c r="E386137"/>
    </row>
    <row r="386138" spans="5:5">
      <c r="E386138"/>
    </row>
    <row r="386139" spans="5:5">
      <c r="E386139"/>
    </row>
    <row r="386140" spans="5:5">
      <c r="E386140"/>
    </row>
    <row r="386141" spans="5:5">
      <c r="E386141"/>
    </row>
    <row r="386142" spans="5:5">
      <c r="E386142"/>
    </row>
    <row r="386143" spans="5:5">
      <c r="E386143"/>
    </row>
    <row r="386144" spans="5:5">
      <c r="E386144"/>
    </row>
    <row r="386145" spans="5:5">
      <c r="E386145"/>
    </row>
    <row r="386146" spans="5:5">
      <c r="E386146"/>
    </row>
    <row r="386147" spans="5:5">
      <c r="E386147"/>
    </row>
    <row r="386148" spans="5:5">
      <c r="E386148"/>
    </row>
    <row r="386149" spans="5:5">
      <c r="E386149"/>
    </row>
    <row r="386150" spans="5:5">
      <c r="E386150"/>
    </row>
    <row r="386151" spans="5:5">
      <c r="E386151"/>
    </row>
    <row r="386152" spans="5:5">
      <c r="E386152"/>
    </row>
    <row r="386153" spans="5:5">
      <c r="E386153"/>
    </row>
    <row r="386154" spans="5:5">
      <c r="E386154"/>
    </row>
    <row r="386155" spans="5:5">
      <c r="E386155"/>
    </row>
    <row r="386156" spans="5:5">
      <c r="E386156"/>
    </row>
    <row r="386157" spans="5:5">
      <c r="E386157"/>
    </row>
    <row r="386158" spans="5:5">
      <c r="E386158"/>
    </row>
    <row r="386159" spans="5:5">
      <c r="E386159"/>
    </row>
    <row r="386160" spans="5:5">
      <c r="E386160"/>
    </row>
    <row r="386161" spans="5:5">
      <c r="E386161"/>
    </row>
    <row r="386162" spans="5:5">
      <c r="E386162"/>
    </row>
    <row r="386163" spans="5:5">
      <c r="E386163"/>
    </row>
    <row r="386164" spans="5:5">
      <c r="E386164"/>
    </row>
    <row r="386165" spans="5:5">
      <c r="E386165"/>
    </row>
    <row r="386166" spans="5:5">
      <c r="E386166"/>
    </row>
    <row r="386167" spans="5:5">
      <c r="E386167"/>
    </row>
    <row r="386168" spans="5:5">
      <c r="E386168"/>
    </row>
    <row r="386169" spans="5:5">
      <c r="E386169"/>
    </row>
    <row r="386170" spans="5:5">
      <c r="E386170"/>
    </row>
    <row r="386171" spans="5:5">
      <c r="E386171"/>
    </row>
    <row r="386172" spans="5:5">
      <c r="E386172"/>
    </row>
    <row r="386173" spans="5:5">
      <c r="E386173"/>
    </row>
    <row r="386174" spans="5:5">
      <c r="E386174"/>
    </row>
    <row r="386175" spans="5:5">
      <c r="E386175"/>
    </row>
    <row r="386176" spans="5:5">
      <c r="E386176"/>
    </row>
    <row r="386177" spans="5:5">
      <c r="E386177"/>
    </row>
    <row r="386178" spans="5:5">
      <c r="E386178"/>
    </row>
    <row r="386179" spans="5:5">
      <c r="E386179"/>
    </row>
    <row r="386180" spans="5:5">
      <c r="E386180"/>
    </row>
    <row r="386181" spans="5:5">
      <c r="E386181"/>
    </row>
    <row r="386182" spans="5:5">
      <c r="E386182"/>
    </row>
    <row r="386183" spans="5:5">
      <c r="E386183"/>
    </row>
    <row r="386184" spans="5:5">
      <c r="E386184"/>
    </row>
    <row r="386185" spans="5:5">
      <c r="E386185"/>
    </row>
    <row r="386186" spans="5:5">
      <c r="E386186"/>
    </row>
    <row r="386187" spans="5:5">
      <c r="E386187"/>
    </row>
    <row r="386188" spans="5:5">
      <c r="E386188"/>
    </row>
    <row r="386189" spans="5:5">
      <c r="E386189"/>
    </row>
    <row r="386190" spans="5:5">
      <c r="E386190"/>
    </row>
    <row r="386191" spans="5:5">
      <c r="E386191"/>
    </row>
    <row r="386192" spans="5:5">
      <c r="E386192"/>
    </row>
    <row r="386193" spans="5:5">
      <c r="E386193"/>
    </row>
    <row r="386194" spans="5:5">
      <c r="E386194"/>
    </row>
    <row r="386195" spans="5:5">
      <c r="E386195"/>
    </row>
    <row r="386196" spans="5:5">
      <c r="E386196"/>
    </row>
    <row r="386197" spans="5:5">
      <c r="E386197"/>
    </row>
    <row r="386198" spans="5:5">
      <c r="E386198"/>
    </row>
    <row r="386199" spans="5:5">
      <c r="E386199"/>
    </row>
    <row r="386200" spans="5:5">
      <c r="E386200"/>
    </row>
    <row r="386201" spans="5:5">
      <c r="E386201"/>
    </row>
    <row r="386202" spans="5:5">
      <c r="E386202"/>
    </row>
    <row r="386203" spans="5:5">
      <c r="E386203"/>
    </row>
    <row r="386204" spans="5:5">
      <c r="E386204"/>
    </row>
    <row r="386205" spans="5:5">
      <c r="E386205"/>
    </row>
    <row r="386206" spans="5:5">
      <c r="E386206"/>
    </row>
    <row r="386207" spans="5:5">
      <c r="E386207"/>
    </row>
    <row r="386208" spans="5:5">
      <c r="E386208"/>
    </row>
    <row r="386209" spans="5:5">
      <c r="E386209"/>
    </row>
    <row r="386210" spans="5:5">
      <c r="E386210"/>
    </row>
    <row r="386211" spans="5:5">
      <c r="E386211"/>
    </row>
    <row r="386212" spans="5:5">
      <c r="E386212"/>
    </row>
    <row r="386213" spans="5:5">
      <c r="E386213"/>
    </row>
    <row r="386214" spans="5:5">
      <c r="E386214"/>
    </row>
    <row r="386215" spans="5:5">
      <c r="E386215"/>
    </row>
    <row r="386216" spans="5:5">
      <c r="E386216"/>
    </row>
    <row r="386217" spans="5:5">
      <c r="E386217"/>
    </row>
    <row r="386218" spans="5:5">
      <c r="E386218"/>
    </row>
    <row r="386219" spans="5:5">
      <c r="E386219"/>
    </row>
    <row r="386220" spans="5:5">
      <c r="E386220"/>
    </row>
    <row r="386221" spans="5:5">
      <c r="E386221"/>
    </row>
    <row r="386222" spans="5:5">
      <c r="E386222"/>
    </row>
    <row r="386223" spans="5:5">
      <c r="E386223"/>
    </row>
    <row r="386224" spans="5:5">
      <c r="E386224"/>
    </row>
    <row r="386225" spans="5:5">
      <c r="E386225"/>
    </row>
    <row r="386226" spans="5:5">
      <c r="E386226"/>
    </row>
    <row r="386227" spans="5:5">
      <c r="E386227"/>
    </row>
    <row r="386228" spans="5:5">
      <c r="E386228"/>
    </row>
    <row r="386229" spans="5:5">
      <c r="E386229"/>
    </row>
    <row r="386230" spans="5:5">
      <c r="E386230"/>
    </row>
    <row r="386231" spans="5:5">
      <c r="E386231"/>
    </row>
    <row r="386232" spans="5:5">
      <c r="E386232"/>
    </row>
    <row r="386233" spans="5:5">
      <c r="E386233"/>
    </row>
    <row r="386234" spans="5:5">
      <c r="E386234"/>
    </row>
    <row r="386235" spans="5:5">
      <c r="E386235"/>
    </row>
    <row r="386236" spans="5:5">
      <c r="E386236"/>
    </row>
    <row r="386237" spans="5:5">
      <c r="E386237"/>
    </row>
    <row r="386238" spans="5:5">
      <c r="E386238"/>
    </row>
    <row r="386239" spans="5:5">
      <c r="E386239"/>
    </row>
    <row r="386240" spans="5:5">
      <c r="E386240"/>
    </row>
    <row r="386241" spans="5:5">
      <c r="E386241"/>
    </row>
    <row r="386242" spans="5:5">
      <c r="E386242"/>
    </row>
    <row r="386243" spans="5:5">
      <c r="E386243"/>
    </row>
    <row r="386244" spans="5:5">
      <c r="E386244"/>
    </row>
    <row r="386245" spans="5:5">
      <c r="E386245"/>
    </row>
    <row r="386246" spans="5:5">
      <c r="E386246"/>
    </row>
    <row r="386247" spans="5:5">
      <c r="E386247"/>
    </row>
    <row r="386248" spans="5:5">
      <c r="E386248"/>
    </row>
    <row r="386249" spans="5:5">
      <c r="E386249"/>
    </row>
    <row r="386250" spans="5:5">
      <c r="E386250"/>
    </row>
    <row r="386251" spans="5:5">
      <c r="E386251"/>
    </row>
    <row r="386252" spans="5:5">
      <c r="E386252"/>
    </row>
    <row r="386253" spans="5:5">
      <c r="E386253"/>
    </row>
    <row r="386254" spans="5:5">
      <c r="E386254"/>
    </row>
    <row r="386255" spans="5:5">
      <c r="E386255"/>
    </row>
    <row r="386256" spans="5:5">
      <c r="E386256"/>
    </row>
    <row r="386257" spans="5:5">
      <c r="E386257"/>
    </row>
    <row r="386258" spans="5:5">
      <c r="E386258"/>
    </row>
    <row r="386259" spans="5:5">
      <c r="E386259"/>
    </row>
    <row r="386260" spans="5:5">
      <c r="E386260"/>
    </row>
    <row r="386261" spans="5:5">
      <c r="E386261"/>
    </row>
    <row r="386262" spans="5:5">
      <c r="E386262"/>
    </row>
    <row r="386263" spans="5:5">
      <c r="E386263"/>
    </row>
    <row r="386264" spans="5:5">
      <c r="E386264"/>
    </row>
    <row r="386265" spans="5:5">
      <c r="E386265"/>
    </row>
    <row r="386266" spans="5:5">
      <c r="E386266"/>
    </row>
    <row r="386267" spans="5:5">
      <c r="E386267"/>
    </row>
    <row r="386268" spans="5:5">
      <c r="E386268"/>
    </row>
    <row r="386269" spans="5:5">
      <c r="E386269"/>
    </row>
    <row r="386270" spans="5:5">
      <c r="E386270"/>
    </row>
    <row r="386271" spans="5:5">
      <c r="E386271"/>
    </row>
    <row r="386272" spans="5:5">
      <c r="E386272"/>
    </row>
    <row r="386273" spans="5:5">
      <c r="E386273"/>
    </row>
    <row r="386274" spans="5:5">
      <c r="E386274"/>
    </row>
    <row r="386275" spans="5:5">
      <c r="E386275"/>
    </row>
    <row r="386276" spans="5:5">
      <c r="E386276"/>
    </row>
    <row r="386277" spans="5:5">
      <c r="E386277"/>
    </row>
    <row r="386278" spans="5:5">
      <c r="E386278"/>
    </row>
    <row r="386279" spans="5:5">
      <c r="E386279"/>
    </row>
    <row r="386280" spans="5:5">
      <c r="E386280"/>
    </row>
    <row r="386281" spans="5:5">
      <c r="E386281"/>
    </row>
    <row r="386282" spans="5:5">
      <c r="E386282"/>
    </row>
    <row r="386283" spans="5:5">
      <c r="E386283"/>
    </row>
    <row r="386284" spans="5:5">
      <c r="E386284"/>
    </row>
    <row r="386285" spans="5:5">
      <c r="E386285"/>
    </row>
    <row r="386286" spans="5:5">
      <c r="E386286"/>
    </row>
    <row r="386287" spans="5:5">
      <c r="E386287"/>
    </row>
    <row r="386288" spans="5:5">
      <c r="E386288"/>
    </row>
    <row r="386289" spans="5:5">
      <c r="E386289"/>
    </row>
    <row r="386290" spans="5:5">
      <c r="E386290"/>
    </row>
    <row r="386291" spans="5:5">
      <c r="E386291"/>
    </row>
    <row r="386292" spans="5:5">
      <c r="E386292"/>
    </row>
    <row r="386293" spans="5:5">
      <c r="E386293"/>
    </row>
    <row r="386294" spans="5:5">
      <c r="E386294"/>
    </row>
    <row r="386295" spans="5:5">
      <c r="E386295"/>
    </row>
    <row r="386296" spans="5:5">
      <c r="E386296"/>
    </row>
    <row r="386297" spans="5:5">
      <c r="E386297"/>
    </row>
    <row r="386298" spans="5:5">
      <c r="E386298"/>
    </row>
    <row r="386299" spans="5:5">
      <c r="E386299"/>
    </row>
    <row r="386300" spans="5:5">
      <c r="E386300"/>
    </row>
    <row r="386301" spans="5:5">
      <c r="E386301"/>
    </row>
    <row r="386302" spans="5:5">
      <c r="E386302"/>
    </row>
    <row r="386303" spans="5:5">
      <c r="E386303"/>
    </row>
    <row r="386304" spans="5:5">
      <c r="E386304"/>
    </row>
    <row r="386305" spans="5:5">
      <c r="E386305"/>
    </row>
    <row r="386306" spans="5:5">
      <c r="E386306"/>
    </row>
    <row r="386307" spans="5:5">
      <c r="E386307"/>
    </row>
    <row r="386308" spans="5:5">
      <c r="E386308"/>
    </row>
    <row r="386309" spans="5:5">
      <c r="E386309"/>
    </row>
    <row r="386310" spans="5:5">
      <c r="E386310"/>
    </row>
    <row r="386311" spans="5:5">
      <c r="E386311"/>
    </row>
    <row r="386312" spans="5:5">
      <c r="E386312"/>
    </row>
    <row r="386313" spans="5:5">
      <c r="E386313"/>
    </row>
    <row r="386314" spans="5:5">
      <c r="E386314"/>
    </row>
    <row r="386315" spans="5:5">
      <c r="E386315"/>
    </row>
    <row r="386316" spans="5:5">
      <c r="E386316"/>
    </row>
    <row r="386317" spans="5:5">
      <c r="E386317"/>
    </row>
    <row r="386318" spans="5:5">
      <c r="E386318"/>
    </row>
    <row r="386319" spans="5:5">
      <c r="E386319"/>
    </row>
    <row r="386320" spans="5:5">
      <c r="E386320"/>
    </row>
    <row r="386321" spans="5:5">
      <c r="E386321"/>
    </row>
    <row r="386322" spans="5:5">
      <c r="E386322"/>
    </row>
    <row r="386323" spans="5:5">
      <c r="E386323"/>
    </row>
    <row r="386324" spans="5:5">
      <c r="E386324"/>
    </row>
    <row r="386325" spans="5:5">
      <c r="E386325"/>
    </row>
    <row r="386326" spans="5:5">
      <c r="E386326"/>
    </row>
    <row r="386327" spans="5:5">
      <c r="E386327"/>
    </row>
    <row r="386328" spans="5:5">
      <c r="E386328"/>
    </row>
    <row r="386329" spans="5:5">
      <c r="E386329"/>
    </row>
    <row r="386330" spans="5:5">
      <c r="E386330"/>
    </row>
    <row r="386331" spans="5:5">
      <c r="E386331"/>
    </row>
    <row r="386332" spans="5:5">
      <c r="E386332"/>
    </row>
    <row r="386333" spans="5:5">
      <c r="E386333"/>
    </row>
    <row r="386334" spans="5:5">
      <c r="E386334"/>
    </row>
    <row r="386335" spans="5:5">
      <c r="E386335"/>
    </row>
    <row r="386336" spans="5:5">
      <c r="E386336"/>
    </row>
    <row r="386337" spans="5:5">
      <c r="E386337"/>
    </row>
    <row r="386338" spans="5:5">
      <c r="E386338"/>
    </row>
    <row r="386339" spans="5:5">
      <c r="E386339"/>
    </row>
    <row r="386340" spans="5:5">
      <c r="E386340"/>
    </row>
    <row r="386341" spans="5:5">
      <c r="E386341"/>
    </row>
    <row r="386342" spans="5:5">
      <c r="E386342"/>
    </row>
    <row r="386343" spans="5:5">
      <c r="E386343"/>
    </row>
    <row r="386344" spans="5:5">
      <c r="E386344"/>
    </row>
    <row r="386345" spans="5:5">
      <c r="E386345"/>
    </row>
    <row r="386346" spans="5:5">
      <c r="E386346"/>
    </row>
    <row r="386347" spans="5:5">
      <c r="E386347"/>
    </row>
    <row r="386348" spans="5:5">
      <c r="E386348"/>
    </row>
    <row r="386349" spans="5:5">
      <c r="E386349"/>
    </row>
    <row r="386350" spans="5:5">
      <c r="E386350"/>
    </row>
    <row r="386351" spans="5:5">
      <c r="E386351"/>
    </row>
    <row r="386352" spans="5:5">
      <c r="E386352"/>
    </row>
    <row r="386353" spans="5:5">
      <c r="E386353"/>
    </row>
    <row r="386354" spans="5:5">
      <c r="E386354"/>
    </row>
    <row r="386355" spans="5:5">
      <c r="E386355"/>
    </row>
    <row r="386356" spans="5:5">
      <c r="E386356"/>
    </row>
    <row r="386357" spans="5:5">
      <c r="E386357"/>
    </row>
    <row r="386358" spans="5:5">
      <c r="E386358"/>
    </row>
    <row r="386359" spans="5:5">
      <c r="E386359"/>
    </row>
    <row r="386360" spans="5:5">
      <c r="E386360"/>
    </row>
    <row r="386361" spans="5:5">
      <c r="E386361"/>
    </row>
    <row r="386362" spans="5:5">
      <c r="E386362"/>
    </row>
    <row r="386363" spans="5:5">
      <c r="E386363"/>
    </row>
    <row r="386364" spans="5:5">
      <c r="E386364"/>
    </row>
    <row r="386365" spans="5:5">
      <c r="E386365"/>
    </row>
    <row r="386366" spans="5:5">
      <c r="E386366"/>
    </row>
    <row r="386367" spans="5:5">
      <c r="E386367"/>
    </row>
    <row r="386368" spans="5:5">
      <c r="E386368"/>
    </row>
    <row r="386369" spans="5:5">
      <c r="E386369"/>
    </row>
    <row r="386370" spans="5:5">
      <c r="E386370"/>
    </row>
    <row r="386371" spans="5:5">
      <c r="E386371"/>
    </row>
    <row r="386372" spans="5:5">
      <c r="E386372"/>
    </row>
    <row r="386373" spans="5:5">
      <c r="E386373"/>
    </row>
    <row r="386374" spans="5:5">
      <c r="E386374"/>
    </row>
    <row r="386375" spans="5:5">
      <c r="E386375"/>
    </row>
    <row r="386376" spans="5:5">
      <c r="E386376"/>
    </row>
    <row r="386377" spans="5:5">
      <c r="E386377"/>
    </row>
    <row r="386378" spans="5:5">
      <c r="E386378"/>
    </row>
    <row r="386379" spans="5:5">
      <c r="E386379"/>
    </row>
    <row r="386380" spans="5:5">
      <c r="E386380"/>
    </row>
    <row r="386381" spans="5:5">
      <c r="E386381"/>
    </row>
    <row r="386382" spans="5:5">
      <c r="E386382"/>
    </row>
    <row r="386383" spans="5:5">
      <c r="E386383"/>
    </row>
    <row r="386384" spans="5:5">
      <c r="E386384"/>
    </row>
    <row r="386385" spans="5:5">
      <c r="E386385"/>
    </row>
    <row r="386386" spans="5:5">
      <c r="E386386"/>
    </row>
    <row r="386387" spans="5:5">
      <c r="E386387"/>
    </row>
    <row r="386388" spans="5:5">
      <c r="E386388"/>
    </row>
    <row r="386389" spans="5:5">
      <c r="E386389"/>
    </row>
    <row r="386390" spans="5:5">
      <c r="E386390"/>
    </row>
    <row r="386391" spans="5:5">
      <c r="E386391"/>
    </row>
    <row r="386392" spans="5:5">
      <c r="E386392"/>
    </row>
    <row r="386393" spans="5:5">
      <c r="E386393"/>
    </row>
    <row r="386394" spans="5:5">
      <c r="E386394"/>
    </row>
    <row r="386395" spans="5:5">
      <c r="E386395"/>
    </row>
    <row r="386396" spans="5:5">
      <c r="E386396"/>
    </row>
    <row r="386397" spans="5:5">
      <c r="E386397"/>
    </row>
    <row r="386398" spans="5:5">
      <c r="E386398"/>
    </row>
    <row r="386399" spans="5:5">
      <c r="E386399"/>
    </row>
    <row r="386400" spans="5:5">
      <c r="E386400"/>
    </row>
    <row r="386401" spans="5:5">
      <c r="E386401"/>
    </row>
    <row r="386402" spans="5:5">
      <c r="E386402"/>
    </row>
    <row r="386403" spans="5:5">
      <c r="E386403"/>
    </row>
    <row r="386404" spans="5:5">
      <c r="E386404"/>
    </row>
    <row r="386405" spans="5:5">
      <c r="E386405"/>
    </row>
    <row r="386406" spans="5:5">
      <c r="E386406"/>
    </row>
    <row r="386407" spans="5:5">
      <c r="E386407"/>
    </row>
    <row r="386408" spans="5:5">
      <c r="E386408"/>
    </row>
    <row r="386409" spans="5:5">
      <c r="E386409"/>
    </row>
    <row r="386410" spans="5:5">
      <c r="E386410"/>
    </row>
    <row r="386411" spans="5:5">
      <c r="E386411"/>
    </row>
    <row r="386412" spans="5:5">
      <c r="E386412"/>
    </row>
    <row r="386413" spans="5:5">
      <c r="E386413"/>
    </row>
    <row r="386414" spans="5:5">
      <c r="E386414"/>
    </row>
    <row r="386415" spans="5:5">
      <c r="E386415"/>
    </row>
    <row r="386416" spans="5:5">
      <c r="E386416"/>
    </row>
    <row r="386417" spans="5:5">
      <c r="E386417"/>
    </row>
    <row r="386418" spans="5:5">
      <c r="E386418"/>
    </row>
    <row r="386419" spans="5:5">
      <c r="E386419"/>
    </row>
    <row r="386420" spans="5:5">
      <c r="E386420"/>
    </row>
    <row r="386421" spans="5:5">
      <c r="E386421"/>
    </row>
    <row r="386422" spans="5:5">
      <c r="E386422"/>
    </row>
    <row r="386423" spans="5:5">
      <c r="E386423"/>
    </row>
    <row r="386424" spans="5:5">
      <c r="E386424"/>
    </row>
    <row r="386425" spans="5:5">
      <c r="E386425"/>
    </row>
    <row r="386426" spans="5:5">
      <c r="E386426"/>
    </row>
    <row r="386427" spans="5:5">
      <c r="E386427"/>
    </row>
    <row r="386428" spans="5:5">
      <c r="E386428"/>
    </row>
    <row r="386429" spans="5:5">
      <c r="E386429"/>
    </row>
    <row r="386430" spans="5:5">
      <c r="E386430"/>
    </row>
    <row r="386431" spans="5:5">
      <c r="E386431"/>
    </row>
    <row r="386432" spans="5:5">
      <c r="E386432"/>
    </row>
    <row r="386433" spans="5:5">
      <c r="E386433"/>
    </row>
    <row r="386434" spans="5:5">
      <c r="E386434"/>
    </row>
    <row r="386435" spans="5:5">
      <c r="E386435"/>
    </row>
    <row r="386436" spans="5:5">
      <c r="E386436"/>
    </row>
    <row r="386437" spans="5:5">
      <c r="E386437"/>
    </row>
    <row r="386438" spans="5:5">
      <c r="E386438"/>
    </row>
    <row r="386439" spans="5:5">
      <c r="E386439"/>
    </row>
    <row r="386440" spans="5:5">
      <c r="E386440"/>
    </row>
    <row r="386441" spans="5:5">
      <c r="E386441"/>
    </row>
    <row r="386442" spans="5:5">
      <c r="E386442"/>
    </row>
    <row r="386443" spans="5:5">
      <c r="E386443"/>
    </row>
    <row r="386444" spans="5:5">
      <c r="E386444"/>
    </row>
    <row r="386445" spans="5:5">
      <c r="E386445"/>
    </row>
    <row r="386446" spans="5:5">
      <c r="E386446"/>
    </row>
    <row r="386447" spans="5:5">
      <c r="E386447"/>
    </row>
    <row r="386448" spans="5:5">
      <c r="E386448"/>
    </row>
    <row r="386449" spans="5:5">
      <c r="E386449"/>
    </row>
    <row r="386450" spans="5:5">
      <c r="E386450"/>
    </row>
    <row r="386451" spans="5:5">
      <c r="E386451"/>
    </row>
    <row r="386452" spans="5:5">
      <c r="E386452"/>
    </row>
    <row r="386453" spans="5:5">
      <c r="E386453"/>
    </row>
    <row r="386454" spans="5:5">
      <c r="E386454"/>
    </row>
    <row r="386455" spans="5:5">
      <c r="E386455"/>
    </row>
    <row r="386456" spans="5:5">
      <c r="E386456"/>
    </row>
    <row r="386457" spans="5:5">
      <c r="E386457"/>
    </row>
    <row r="386458" spans="5:5">
      <c r="E386458"/>
    </row>
    <row r="386459" spans="5:5">
      <c r="E386459"/>
    </row>
    <row r="386460" spans="5:5">
      <c r="E386460"/>
    </row>
    <row r="386461" spans="5:5">
      <c r="E386461"/>
    </row>
    <row r="386462" spans="5:5">
      <c r="E386462"/>
    </row>
    <row r="386463" spans="5:5">
      <c r="E386463"/>
    </row>
    <row r="386464" spans="5:5">
      <c r="E386464"/>
    </row>
    <row r="386465" spans="5:5">
      <c r="E386465"/>
    </row>
    <row r="386466" spans="5:5">
      <c r="E386466"/>
    </row>
    <row r="386467" spans="5:5">
      <c r="E386467"/>
    </row>
    <row r="386468" spans="5:5">
      <c r="E386468"/>
    </row>
    <row r="386469" spans="5:5">
      <c r="E386469"/>
    </row>
    <row r="386470" spans="5:5">
      <c r="E386470"/>
    </row>
    <row r="386471" spans="5:5">
      <c r="E386471"/>
    </row>
    <row r="386472" spans="5:5">
      <c r="E386472"/>
    </row>
    <row r="386473" spans="5:5">
      <c r="E386473"/>
    </row>
    <row r="386474" spans="5:5">
      <c r="E386474"/>
    </row>
    <row r="386475" spans="5:5">
      <c r="E386475"/>
    </row>
    <row r="386476" spans="5:5">
      <c r="E386476"/>
    </row>
    <row r="386477" spans="5:5">
      <c r="E386477"/>
    </row>
    <row r="386478" spans="5:5">
      <c r="E386478"/>
    </row>
    <row r="386479" spans="5:5">
      <c r="E386479"/>
    </row>
    <row r="386480" spans="5:5">
      <c r="E386480"/>
    </row>
    <row r="386481" spans="5:5">
      <c r="E386481"/>
    </row>
    <row r="386482" spans="5:5">
      <c r="E386482"/>
    </row>
    <row r="386483" spans="5:5">
      <c r="E386483"/>
    </row>
    <row r="386484" spans="5:5">
      <c r="E386484"/>
    </row>
    <row r="386485" spans="5:5">
      <c r="E386485"/>
    </row>
    <row r="386486" spans="5:5">
      <c r="E386486"/>
    </row>
    <row r="386487" spans="5:5">
      <c r="E386487"/>
    </row>
    <row r="386488" spans="5:5">
      <c r="E386488"/>
    </row>
    <row r="386489" spans="5:5">
      <c r="E386489"/>
    </row>
    <row r="386490" spans="5:5">
      <c r="E386490"/>
    </row>
    <row r="386491" spans="5:5">
      <c r="E386491"/>
    </row>
    <row r="386492" spans="5:5">
      <c r="E386492"/>
    </row>
    <row r="386493" spans="5:5">
      <c r="E386493"/>
    </row>
    <row r="386494" spans="5:5">
      <c r="E386494"/>
    </row>
    <row r="386495" spans="5:5">
      <c r="E386495"/>
    </row>
    <row r="386496" spans="5:5">
      <c r="E386496"/>
    </row>
    <row r="386497" spans="5:5">
      <c r="E386497"/>
    </row>
    <row r="386498" spans="5:5">
      <c r="E386498"/>
    </row>
    <row r="386499" spans="5:5">
      <c r="E386499"/>
    </row>
    <row r="386500" spans="5:5">
      <c r="E386500"/>
    </row>
    <row r="386501" spans="5:5">
      <c r="E386501"/>
    </row>
    <row r="386502" spans="5:5">
      <c r="E386502"/>
    </row>
    <row r="386503" spans="5:5">
      <c r="E386503"/>
    </row>
    <row r="386504" spans="5:5">
      <c r="E386504"/>
    </row>
    <row r="386505" spans="5:5">
      <c r="E386505"/>
    </row>
    <row r="386506" spans="5:5">
      <c r="E386506"/>
    </row>
    <row r="386507" spans="5:5">
      <c r="E386507"/>
    </row>
    <row r="386508" spans="5:5">
      <c r="E386508"/>
    </row>
    <row r="386509" spans="5:5">
      <c r="E386509"/>
    </row>
    <row r="386510" spans="5:5">
      <c r="E386510"/>
    </row>
    <row r="386511" spans="5:5">
      <c r="E386511"/>
    </row>
    <row r="386512" spans="5:5">
      <c r="E386512"/>
    </row>
    <row r="386513" spans="5:5">
      <c r="E386513"/>
    </row>
    <row r="386514" spans="5:5">
      <c r="E386514"/>
    </row>
    <row r="386515" spans="5:5">
      <c r="E386515"/>
    </row>
    <row r="386516" spans="5:5">
      <c r="E386516"/>
    </row>
    <row r="386517" spans="5:5">
      <c r="E386517"/>
    </row>
    <row r="386518" spans="5:5">
      <c r="E386518"/>
    </row>
    <row r="386519" spans="5:5">
      <c r="E386519"/>
    </row>
    <row r="386520" spans="5:5">
      <c r="E386520"/>
    </row>
    <row r="386521" spans="5:5">
      <c r="E386521"/>
    </row>
    <row r="386522" spans="5:5">
      <c r="E386522"/>
    </row>
    <row r="386523" spans="5:5">
      <c r="E386523"/>
    </row>
    <row r="386524" spans="5:5">
      <c r="E386524"/>
    </row>
    <row r="386525" spans="5:5">
      <c r="E386525"/>
    </row>
    <row r="386526" spans="5:5">
      <c r="E386526"/>
    </row>
    <row r="386527" spans="5:5">
      <c r="E386527"/>
    </row>
    <row r="386528" spans="5:5">
      <c r="E386528"/>
    </row>
    <row r="386529" spans="5:5">
      <c r="E386529"/>
    </row>
    <row r="386530" spans="5:5">
      <c r="E386530"/>
    </row>
    <row r="386531" spans="5:5">
      <c r="E386531"/>
    </row>
    <row r="386532" spans="5:5">
      <c r="E386532"/>
    </row>
    <row r="386533" spans="5:5">
      <c r="E386533"/>
    </row>
    <row r="386534" spans="5:5">
      <c r="E386534"/>
    </row>
    <row r="386535" spans="5:5">
      <c r="E386535"/>
    </row>
    <row r="386536" spans="5:5">
      <c r="E386536"/>
    </row>
    <row r="386537" spans="5:5">
      <c r="E386537"/>
    </row>
    <row r="386538" spans="5:5">
      <c r="E386538"/>
    </row>
    <row r="386539" spans="5:5">
      <c r="E386539"/>
    </row>
    <row r="386540" spans="5:5">
      <c r="E386540"/>
    </row>
    <row r="386541" spans="5:5">
      <c r="E386541"/>
    </row>
    <row r="386542" spans="5:5">
      <c r="E386542"/>
    </row>
    <row r="386543" spans="5:5">
      <c r="E386543"/>
    </row>
    <row r="386544" spans="5:5">
      <c r="E386544"/>
    </row>
    <row r="386545" spans="5:5">
      <c r="E386545"/>
    </row>
    <row r="386546" spans="5:5">
      <c r="E386546"/>
    </row>
    <row r="386547" spans="5:5">
      <c r="E386547"/>
    </row>
    <row r="386548" spans="5:5">
      <c r="E386548"/>
    </row>
    <row r="386549" spans="5:5">
      <c r="E386549"/>
    </row>
    <row r="386550" spans="5:5">
      <c r="E386550"/>
    </row>
    <row r="386551" spans="5:5">
      <c r="E386551"/>
    </row>
    <row r="386552" spans="5:5">
      <c r="E386552"/>
    </row>
    <row r="386553" spans="5:5">
      <c r="E386553"/>
    </row>
    <row r="386554" spans="5:5">
      <c r="E386554"/>
    </row>
    <row r="386555" spans="5:5">
      <c r="E386555"/>
    </row>
    <row r="386556" spans="5:5">
      <c r="E386556"/>
    </row>
    <row r="386557" spans="5:5">
      <c r="E386557"/>
    </row>
    <row r="386558" spans="5:5">
      <c r="E386558"/>
    </row>
    <row r="386559" spans="5:5">
      <c r="E386559"/>
    </row>
    <row r="386560" spans="5:5">
      <c r="E386560"/>
    </row>
    <row r="386561" spans="5:5">
      <c r="E386561"/>
    </row>
    <row r="386562" spans="5:5">
      <c r="E386562"/>
    </row>
    <row r="386563" spans="5:5">
      <c r="E386563"/>
    </row>
    <row r="386564" spans="5:5">
      <c r="E386564"/>
    </row>
    <row r="386565" spans="5:5">
      <c r="E386565"/>
    </row>
    <row r="386566" spans="5:5">
      <c r="E386566"/>
    </row>
    <row r="386567" spans="5:5">
      <c r="E386567"/>
    </row>
    <row r="386568" spans="5:5">
      <c r="E386568"/>
    </row>
    <row r="386569" spans="5:5">
      <c r="E386569"/>
    </row>
    <row r="386570" spans="5:5">
      <c r="E386570"/>
    </row>
    <row r="386571" spans="5:5">
      <c r="E386571"/>
    </row>
    <row r="386572" spans="5:5">
      <c r="E386572"/>
    </row>
    <row r="386573" spans="5:5">
      <c r="E386573"/>
    </row>
    <row r="386574" spans="5:5">
      <c r="E386574"/>
    </row>
    <row r="386575" spans="5:5">
      <c r="E386575"/>
    </row>
    <row r="386576" spans="5:5">
      <c r="E386576"/>
    </row>
    <row r="386577" spans="5:5">
      <c r="E386577"/>
    </row>
    <row r="386578" spans="5:5">
      <c r="E386578"/>
    </row>
    <row r="386579" spans="5:5">
      <c r="E386579"/>
    </row>
    <row r="386580" spans="5:5">
      <c r="E386580"/>
    </row>
    <row r="386581" spans="5:5">
      <c r="E386581"/>
    </row>
    <row r="386582" spans="5:5">
      <c r="E386582"/>
    </row>
    <row r="386583" spans="5:5">
      <c r="E386583"/>
    </row>
    <row r="386584" spans="5:5">
      <c r="E386584"/>
    </row>
    <row r="386585" spans="5:5">
      <c r="E386585"/>
    </row>
    <row r="386586" spans="5:5">
      <c r="E386586"/>
    </row>
    <row r="386587" spans="5:5">
      <c r="E386587"/>
    </row>
    <row r="386588" spans="5:5">
      <c r="E386588"/>
    </row>
    <row r="386589" spans="5:5">
      <c r="E386589"/>
    </row>
    <row r="386590" spans="5:5">
      <c r="E386590"/>
    </row>
    <row r="386591" spans="5:5">
      <c r="E386591"/>
    </row>
    <row r="386592" spans="5:5">
      <c r="E386592"/>
    </row>
    <row r="386593" spans="5:5">
      <c r="E386593"/>
    </row>
    <row r="386594" spans="5:5">
      <c r="E386594"/>
    </row>
    <row r="386595" spans="5:5">
      <c r="E386595"/>
    </row>
    <row r="386596" spans="5:5">
      <c r="E386596"/>
    </row>
    <row r="386597" spans="5:5">
      <c r="E386597"/>
    </row>
    <row r="386598" spans="5:5">
      <c r="E386598"/>
    </row>
    <row r="386599" spans="5:5">
      <c r="E386599"/>
    </row>
    <row r="386600" spans="5:5">
      <c r="E386600"/>
    </row>
    <row r="386601" spans="5:5">
      <c r="E386601"/>
    </row>
    <row r="386602" spans="5:5">
      <c r="E386602"/>
    </row>
    <row r="386603" spans="5:5">
      <c r="E386603"/>
    </row>
    <row r="386604" spans="5:5">
      <c r="E386604"/>
    </row>
    <row r="386605" spans="5:5">
      <c r="E386605"/>
    </row>
    <row r="386606" spans="5:5">
      <c r="E386606"/>
    </row>
    <row r="386607" spans="5:5">
      <c r="E386607"/>
    </row>
    <row r="386608" spans="5:5">
      <c r="E386608"/>
    </row>
    <row r="386609" spans="5:5">
      <c r="E386609"/>
    </row>
    <row r="386610" spans="5:5">
      <c r="E386610"/>
    </row>
    <row r="386611" spans="5:5">
      <c r="E386611"/>
    </row>
    <row r="386612" spans="5:5">
      <c r="E386612"/>
    </row>
    <row r="386613" spans="5:5">
      <c r="E386613"/>
    </row>
    <row r="386614" spans="5:5">
      <c r="E386614"/>
    </row>
    <row r="386615" spans="5:5">
      <c r="E386615"/>
    </row>
    <row r="386616" spans="5:5">
      <c r="E386616"/>
    </row>
    <row r="386617" spans="5:5">
      <c r="E386617"/>
    </row>
    <row r="386618" spans="5:5">
      <c r="E386618"/>
    </row>
    <row r="386619" spans="5:5">
      <c r="E386619"/>
    </row>
    <row r="386620" spans="5:5">
      <c r="E386620"/>
    </row>
    <row r="386621" spans="5:5">
      <c r="E386621"/>
    </row>
    <row r="386622" spans="5:5">
      <c r="E386622"/>
    </row>
    <row r="386623" spans="5:5">
      <c r="E386623"/>
    </row>
    <row r="386624" spans="5:5">
      <c r="E386624"/>
    </row>
    <row r="386625" spans="5:5">
      <c r="E386625"/>
    </row>
    <row r="386626" spans="5:5">
      <c r="E386626"/>
    </row>
    <row r="386627" spans="5:5">
      <c r="E386627"/>
    </row>
    <row r="386628" spans="5:5">
      <c r="E386628"/>
    </row>
    <row r="386629" spans="5:5">
      <c r="E386629"/>
    </row>
    <row r="386630" spans="5:5">
      <c r="E386630"/>
    </row>
    <row r="386631" spans="5:5">
      <c r="E386631"/>
    </row>
    <row r="386632" spans="5:5">
      <c r="E386632"/>
    </row>
    <row r="386633" spans="5:5">
      <c r="E386633"/>
    </row>
    <row r="386634" spans="5:5">
      <c r="E386634"/>
    </row>
    <row r="386635" spans="5:5">
      <c r="E386635"/>
    </row>
    <row r="386636" spans="5:5">
      <c r="E386636"/>
    </row>
    <row r="386637" spans="5:5">
      <c r="E386637"/>
    </row>
    <row r="386638" spans="5:5">
      <c r="E386638"/>
    </row>
    <row r="386639" spans="5:5">
      <c r="E386639"/>
    </row>
    <row r="386640" spans="5:5">
      <c r="E386640"/>
    </row>
    <row r="386641" spans="5:5">
      <c r="E386641"/>
    </row>
    <row r="386642" spans="5:5">
      <c r="E386642"/>
    </row>
    <row r="386643" spans="5:5">
      <c r="E386643"/>
    </row>
    <row r="386644" spans="5:5">
      <c r="E386644"/>
    </row>
    <row r="386645" spans="5:5">
      <c r="E386645"/>
    </row>
    <row r="386646" spans="5:5">
      <c r="E386646"/>
    </row>
    <row r="386647" spans="5:5">
      <c r="E386647"/>
    </row>
    <row r="386648" spans="5:5">
      <c r="E386648"/>
    </row>
    <row r="386649" spans="5:5">
      <c r="E386649"/>
    </row>
    <row r="386650" spans="5:5">
      <c r="E386650"/>
    </row>
    <row r="386651" spans="5:5">
      <c r="E386651"/>
    </row>
    <row r="386652" spans="5:5">
      <c r="E386652"/>
    </row>
    <row r="386653" spans="5:5">
      <c r="E386653"/>
    </row>
    <row r="386654" spans="5:5">
      <c r="E386654"/>
    </row>
    <row r="386655" spans="5:5">
      <c r="E386655"/>
    </row>
    <row r="386656" spans="5:5">
      <c r="E386656"/>
    </row>
    <row r="386657" spans="5:5">
      <c r="E386657"/>
    </row>
    <row r="386658" spans="5:5">
      <c r="E386658"/>
    </row>
    <row r="386659" spans="5:5">
      <c r="E386659"/>
    </row>
    <row r="386660" spans="5:5">
      <c r="E386660"/>
    </row>
    <row r="386661" spans="5:5">
      <c r="E386661"/>
    </row>
    <row r="386662" spans="5:5">
      <c r="E386662"/>
    </row>
    <row r="386663" spans="5:5">
      <c r="E386663"/>
    </row>
    <row r="386664" spans="5:5">
      <c r="E386664"/>
    </row>
    <row r="386665" spans="5:5">
      <c r="E386665"/>
    </row>
    <row r="386666" spans="5:5">
      <c r="E386666"/>
    </row>
    <row r="386667" spans="5:5">
      <c r="E386667"/>
    </row>
    <row r="386668" spans="5:5">
      <c r="E386668"/>
    </row>
    <row r="386669" spans="5:5">
      <c r="E386669"/>
    </row>
    <row r="386670" spans="5:5">
      <c r="E386670"/>
    </row>
    <row r="386671" spans="5:5">
      <c r="E386671"/>
    </row>
    <row r="386672" spans="5:5">
      <c r="E386672"/>
    </row>
    <row r="386673" spans="5:5">
      <c r="E386673"/>
    </row>
    <row r="386674" spans="5:5">
      <c r="E386674"/>
    </row>
    <row r="386675" spans="5:5">
      <c r="E386675"/>
    </row>
    <row r="386676" spans="5:5">
      <c r="E386676"/>
    </row>
    <row r="386677" spans="5:5">
      <c r="E386677"/>
    </row>
    <row r="386678" spans="5:5">
      <c r="E386678"/>
    </row>
    <row r="386679" spans="5:5">
      <c r="E386679"/>
    </row>
    <row r="386680" spans="5:5">
      <c r="E386680"/>
    </row>
    <row r="386681" spans="5:5">
      <c r="E386681"/>
    </row>
    <row r="386682" spans="5:5">
      <c r="E386682"/>
    </row>
    <row r="386683" spans="5:5">
      <c r="E386683"/>
    </row>
    <row r="386684" spans="5:5">
      <c r="E386684"/>
    </row>
    <row r="386685" spans="5:5">
      <c r="E386685"/>
    </row>
    <row r="386686" spans="5:5">
      <c r="E386686"/>
    </row>
    <row r="386687" spans="5:5">
      <c r="E386687"/>
    </row>
    <row r="386688" spans="5:5">
      <c r="E386688"/>
    </row>
    <row r="386689" spans="5:5">
      <c r="E386689"/>
    </row>
    <row r="386690" spans="5:5">
      <c r="E386690"/>
    </row>
    <row r="386691" spans="5:5">
      <c r="E386691"/>
    </row>
    <row r="386692" spans="5:5">
      <c r="E386692"/>
    </row>
    <row r="386693" spans="5:5">
      <c r="E386693"/>
    </row>
    <row r="386694" spans="5:5">
      <c r="E386694"/>
    </row>
    <row r="386695" spans="5:5">
      <c r="E386695"/>
    </row>
    <row r="386696" spans="5:5">
      <c r="E386696"/>
    </row>
    <row r="386697" spans="5:5">
      <c r="E386697"/>
    </row>
    <row r="386698" spans="5:5">
      <c r="E386698"/>
    </row>
    <row r="386699" spans="5:5">
      <c r="E386699"/>
    </row>
    <row r="386700" spans="5:5">
      <c r="E386700"/>
    </row>
    <row r="386701" spans="5:5">
      <c r="E386701"/>
    </row>
    <row r="386702" spans="5:5">
      <c r="E386702"/>
    </row>
    <row r="386703" spans="5:5">
      <c r="E386703"/>
    </row>
    <row r="386704" spans="5:5">
      <c r="E386704"/>
    </row>
    <row r="386705" spans="5:5">
      <c r="E386705"/>
    </row>
    <row r="386706" spans="5:5">
      <c r="E386706"/>
    </row>
    <row r="386707" spans="5:5">
      <c r="E386707"/>
    </row>
    <row r="386708" spans="5:5">
      <c r="E386708"/>
    </row>
    <row r="386709" spans="5:5">
      <c r="E386709"/>
    </row>
    <row r="386710" spans="5:5">
      <c r="E386710"/>
    </row>
    <row r="386711" spans="5:5">
      <c r="E386711"/>
    </row>
    <row r="386712" spans="5:5">
      <c r="E386712"/>
    </row>
    <row r="386713" spans="5:5">
      <c r="E386713"/>
    </row>
    <row r="386714" spans="5:5">
      <c r="E386714"/>
    </row>
    <row r="386715" spans="5:5">
      <c r="E386715"/>
    </row>
    <row r="386716" spans="5:5">
      <c r="E386716"/>
    </row>
    <row r="386717" spans="5:5">
      <c r="E386717"/>
    </row>
    <row r="386718" spans="5:5">
      <c r="E386718"/>
    </row>
    <row r="386719" spans="5:5">
      <c r="E386719"/>
    </row>
    <row r="386720" spans="5:5">
      <c r="E386720"/>
    </row>
    <row r="386721" spans="5:5">
      <c r="E386721"/>
    </row>
    <row r="386722" spans="5:5">
      <c r="E386722"/>
    </row>
    <row r="386723" spans="5:5">
      <c r="E386723"/>
    </row>
    <row r="386724" spans="5:5">
      <c r="E386724"/>
    </row>
    <row r="386725" spans="5:5">
      <c r="E386725"/>
    </row>
    <row r="386726" spans="5:5">
      <c r="E386726"/>
    </row>
    <row r="386727" spans="5:5">
      <c r="E386727"/>
    </row>
    <row r="386728" spans="5:5">
      <c r="E386728"/>
    </row>
    <row r="386729" spans="5:5">
      <c r="E386729"/>
    </row>
    <row r="386730" spans="5:5">
      <c r="E386730"/>
    </row>
    <row r="386731" spans="5:5">
      <c r="E386731"/>
    </row>
    <row r="386732" spans="5:5">
      <c r="E386732"/>
    </row>
    <row r="386733" spans="5:5">
      <c r="E386733"/>
    </row>
    <row r="386734" spans="5:5">
      <c r="E386734"/>
    </row>
    <row r="386735" spans="5:5">
      <c r="E386735"/>
    </row>
    <row r="386736" spans="5:5">
      <c r="E386736"/>
    </row>
    <row r="386737" spans="5:5">
      <c r="E386737"/>
    </row>
    <row r="386738" spans="5:5">
      <c r="E386738"/>
    </row>
    <row r="386739" spans="5:5">
      <c r="E386739"/>
    </row>
    <row r="386740" spans="5:5">
      <c r="E386740"/>
    </row>
    <row r="386741" spans="5:5">
      <c r="E386741"/>
    </row>
    <row r="386742" spans="5:5">
      <c r="E386742"/>
    </row>
    <row r="386743" spans="5:5">
      <c r="E386743"/>
    </row>
    <row r="386744" spans="5:5">
      <c r="E386744"/>
    </row>
    <row r="386745" spans="5:5">
      <c r="E386745"/>
    </row>
    <row r="386746" spans="5:5">
      <c r="E386746"/>
    </row>
    <row r="386747" spans="5:5">
      <c r="E386747"/>
    </row>
    <row r="386748" spans="5:5">
      <c r="E386748"/>
    </row>
    <row r="386749" spans="5:5">
      <c r="E386749"/>
    </row>
    <row r="386750" spans="5:5">
      <c r="E386750"/>
    </row>
    <row r="386751" spans="5:5">
      <c r="E386751"/>
    </row>
    <row r="386752" spans="5:5">
      <c r="E386752"/>
    </row>
    <row r="386753" spans="5:5">
      <c r="E386753"/>
    </row>
    <row r="386754" spans="5:5">
      <c r="E386754"/>
    </row>
    <row r="386755" spans="5:5">
      <c r="E386755"/>
    </row>
    <row r="386756" spans="5:5">
      <c r="E386756"/>
    </row>
    <row r="386757" spans="5:5">
      <c r="E386757"/>
    </row>
    <row r="386758" spans="5:5">
      <c r="E386758"/>
    </row>
    <row r="386759" spans="5:5">
      <c r="E386759"/>
    </row>
    <row r="386760" spans="5:5">
      <c r="E386760"/>
    </row>
    <row r="386761" spans="5:5">
      <c r="E386761"/>
    </row>
    <row r="386762" spans="5:5">
      <c r="E386762"/>
    </row>
    <row r="386763" spans="5:5">
      <c r="E386763"/>
    </row>
    <row r="386764" spans="5:5">
      <c r="E386764"/>
    </row>
    <row r="386765" spans="5:5">
      <c r="E386765"/>
    </row>
    <row r="386766" spans="5:5">
      <c r="E386766"/>
    </row>
    <row r="386767" spans="5:5">
      <c r="E386767"/>
    </row>
    <row r="386768" spans="5:5">
      <c r="E386768"/>
    </row>
    <row r="386769" spans="5:5">
      <c r="E386769"/>
    </row>
    <row r="386770" spans="5:5">
      <c r="E386770"/>
    </row>
    <row r="386771" spans="5:5">
      <c r="E386771"/>
    </row>
    <row r="386772" spans="5:5">
      <c r="E386772"/>
    </row>
    <row r="386773" spans="5:5">
      <c r="E386773"/>
    </row>
    <row r="386774" spans="5:5">
      <c r="E386774"/>
    </row>
    <row r="386775" spans="5:5">
      <c r="E386775"/>
    </row>
    <row r="386776" spans="5:5">
      <c r="E386776"/>
    </row>
    <row r="386777" spans="5:5">
      <c r="E386777"/>
    </row>
    <row r="386778" spans="5:5">
      <c r="E386778"/>
    </row>
    <row r="386779" spans="5:5">
      <c r="E386779"/>
    </row>
    <row r="386780" spans="5:5">
      <c r="E386780"/>
    </row>
    <row r="386781" spans="5:5">
      <c r="E386781"/>
    </row>
    <row r="386782" spans="5:5">
      <c r="E386782"/>
    </row>
    <row r="386783" spans="5:5">
      <c r="E386783"/>
    </row>
    <row r="386784" spans="5:5">
      <c r="E386784"/>
    </row>
    <row r="386785" spans="5:5">
      <c r="E386785"/>
    </row>
    <row r="386786" spans="5:5">
      <c r="E386786"/>
    </row>
    <row r="386787" spans="5:5">
      <c r="E386787"/>
    </row>
    <row r="386788" spans="5:5">
      <c r="E386788"/>
    </row>
    <row r="386789" spans="5:5">
      <c r="E386789"/>
    </row>
    <row r="386790" spans="5:5">
      <c r="E386790"/>
    </row>
    <row r="386791" spans="5:5">
      <c r="E386791"/>
    </row>
    <row r="386792" spans="5:5">
      <c r="E386792"/>
    </row>
    <row r="386793" spans="5:5">
      <c r="E386793"/>
    </row>
    <row r="386794" spans="5:5">
      <c r="E386794"/>
    </row>
    <row r="386795" spans="5:5">
      <c r="E386795"/>
    </row>
    <row r="386796" spans="5:5">
      <c r="E386796"/>
    </row>
    <row r="386797" spans="5:5">
      <c r="E386797"/>
    </row>
    <row r="386798" spans="5:5">
      <c r="E386798"/>
    </row>
    <row r="386799" spans="5:5">
      <c r="E386799"/>
    </row>
    <row r="386800" spans="5:5">
      <c r="E386800"/>
    </row>
    <row r="386801" spans="5:5">
      <c r="E386801"/>
    </row>
    <row r="386802" spans="5:5">
      <c r="E386802"/>
    </row>
    <row r="386803" spans="5:5">
      <c r="E386803"/>
    </row>
    <row r="386804" spans="5:5">
      <c r="E386804"/>
    </row>
    <row r="386805" spans="5:5">
      <c r="E386805"/>
    </row>
    <row r="386806" spans="5:5">
      <c r="E386806"/>
    </row>
    <row r="386807" spans="5:5">
      <c r="E386807"/>
    </row>
    <row r="386808" spans="5:5">
      <c r="E386808"/>
    </row>
    <row r="386809" spans="5:5">
      <c r="E386809"/>
    </row>
    <row r="386810" spans="5:5">
      <c r="E386810"/>
    </row>
    <row r="386811" spans="5:5">
      <c r="E386811"/>
    </row>
    <row r="386812" spans="5:5">
      <c r="E386812"/>
    </row>
    <row r="386813" spans="5:5">
      <c r="E386813"/>
    </row>
    <row r="386814" spans="5:5">
      <c r="E386814"/>
    </row>
    <row r="386815" spans="5:5">
      <c r="E386815"/>
    </row>
    <row r="386816" spans="5:5">
      <c r="E386816"/>
    </row>
    <row r="386817" spans="5:5">
      <c r="E386817"/>
    </row>
    <row r="386818" spans="5:5">
      <c r="E386818"/>
    </row>
    <row r="386819" spans="5:5">
      <c r="E386819"/>
    </row>
    <row r="386820" spans="5:5">
      <c r="E386820"/>
    </row>
    <row r="386821" spans="5:5">
      <c r="E386821"/>
    </row>
    <row r="386822" spans="5:5">
      <c r="E386822"/>
    </row>
    <row r="386823" spans="5:5">
      <c r="E386823"/>
    </row>
    <row r="386824" spans="5:5">
      <c r="E386824"/>
    </row>
    <row r="386825" spans="5:5">
      <c r="E386825"/>
    </row>
    <row r="386826" spans="5:5">
      <c r="E386826"/>
    </row>
    <row r="386827" spans="5:5">
      <c r="E386827"/>
    </row>
    <row r="386828" spans="5:5">
      <c r="E386828"/>
    </row>
    <row r="386829" spans="5:5">
      <c r="E386829"/>
    </row>
    <row r="386830" spans="5:5">
      <c r="E386830"/>
    </row>
    <row r="386831" spans="5:5">
      <c r="E386831"/>
    </row>
    <row r="386832" spans="5:5">
      <c r="E386832"/>
    </row>
    <row r="386833" spans="5:5">
      <c r="E386833"/>
    </row>
    <row r="386834" spans="5:5">
      <c r="E386834"/>
    </row>
    <row r="386835" spans="5:5">
      <c r="E386835"/>
    </row>
    <row r="386836" spans="5:5">
      <c r="E386836"/>
    </row>
    <row r="386837" spans="5:5">
      <c r="E386837"/>
    </row>
    <row r="386838" spans="5:5">
      <c r="E386838"/>
    </row>
    <row r="386839" spans="5:5">
      <c r="E386839"/>
    </row>
    <row r="386840" spans="5:5">
      <c r="E386840"/>
    </row>
    <row r="386841" spans="5:5">
      <c r="E386841"/>
    </row>
    <row r="386842" spans="5:5">
      <c r="E386842"/>
    </row>
    <row r="386843" spans="5:5">
      <c r="E386843"/>
    </row>
    <row r="386844" spans="5:5">
      <c r="E386844"/>
    </row>
    <row r="386845" spans="5:5">
      <c r="E386845"/>
    </row>
    <row r="386846" spans="5:5">
      <c r="E386846"/>
    </row>
    <row r="386847" spans="5:5">
      <c r="E386847"/>
    </row>
    <row r="386848" spans="5:5">
      <c r="E386848"/>
    </row>
    <row r="386849" spans="5:5">
      <c r="E386849"/>
    </row>
    <row r="386850" spans="5:5">
      <c r="E386850"/>
    </row>
    <row r="386851" spans="5:5">
      <c r="E386851"/>
    </row>
    <row r="386852" spans="5:5">
      <c r="E386852"/>
    </row>
    <row r="386853" spans="5:5">
      <c r="E386853"/>
    </row>
    <row r="386854" spans="5:5">
      <c r="E386854"/>
    </row>
    <row r="386855" spans="5:5">
      <c r="E386855"/>
    </row>
    <row r="386856" spans="5:5">
      <c r="E386856"/>
    </row>
    <row r="386857" spans="5:5">
      <c r="E386857"/>
    </row>
    <row r="386858" spans="5:5">
      <c r="E386858"/>
    </row>
    <row r="386859" spans="5:5">
      <c r="E386859"/>
    </row>
    <row r="386860" spans="5:5">
      <c r="E386860"/>
    </row>
    <row r="386861" spans="5:5">
      <c r="E386861"/>
    </row>
    <row r="386862" spans="5:5">
      <c r="E386862"/>
    </row>
    <row r="386863" spans="5:5">
      <c r="E386863"/>
    </row>
    <row r="386864" spans="5:5">
      <c r="E386864"/>
    </row>
    <row r="386865" spans="5:5">
      <c r="E386865"/>
    </row>
    <row r="386866" spans="5:5">
      <c r="E386866"/>
    </row>
    <row r="386867" spans="5:5">
      <c r="E386867"/>
    </row>
    <row r="386868" spans="5:5">
      <c r="E386868"/>
    </row>
    <row r="386869" spans="5:5">
      <c r="E386869"/>
    </row>
    <row r="386870" spans="5:5">
      <c r="E386870"/>
    </row>
    <row r="386871" spans="5:5">
      <c r="E386871"/>
    </row>
    <row r="386872" spans="5:5">
      <c r="E386872"/>
    </row>
    <row r="386873" spans="5:5">
      <c r="E386873"/>
    </row>
    <row r="386874" spans="5:5">
      <c r="E386874"/>
    </row>
    <row r="386875" spans="5:5">
      <c r="E386875"/>
    </row>
    <row r="386876" spans="5:5">
      <c r="E386876"/>
    </row>
    <row r="386877" spans="5:5">
      <c r="E386877"/>
    </row>
    <row r="386878" spans="5:5">
      <c r="E386878"/>
    </row>
    <row r="386879" spans="5:5">
      <c r="E386879"/>
    </row>
    <row r="386880" spans="5:5">
      <c r="E386880"/>
    </row>
    <row r="386881" spans="5:5">
      <c r="E386881"/>
    </row>
    <row r="386882" spans="5:5">
      <c r="E386882"/>
    </row>
    <row r="386883" spans="5:5">
      <c r="E386883"/>
    </row>
    <row r="386884" spans="5:5">
      <c r="E386884"/>
    </row>
    <row r="386885" spans="5:5">
      <c r="E386885"/>
    </row>
    <row r="386886" spans="5:5">
      <c r="E386886"/>
    </row>
    <row r="386887" spans="5:5">
      <c r="E386887"/>
    </row>
    <row r="386888" spans="5:5">
      <c r="E386888"/>
    </row>
    <row r="386889" spans="5:5">
      <c r="E386889"/>
    </row>
    <row r="386890" spans="5:5">
      <c r="E386890"/>
    </row>
    <row r="386891" spans="5:5">
      <c r="E386891"/>
    </row>
    <row r="386892" spans="5:5">
      <c r="E386892"/>
    </row>
    <row r="386893" spans="5:5">
      <c r="E386893"/>
    </row>
    <row r="386894" spans="5:5">
      <c r="E386894"/>
    </row>
    <row r="386895" spans="5:5">
      <c r="E386895"/>
    </row>
    <row r="386896" spans="5:5">
      <c r="E386896"/>
    </row>
    <row r="386897" spans="5:5">
      <c r="E386897"/>
    </row>
    <row r="386898" spans="5:5">
      <c r="E386898"/>
    </row>
    <row r="386899" spans="5:5">
      <c r="E386899"/>
    </row>
    <row r="386900" spans="5:5">
      <c r="E386900"/>
    </row>
    <row r="386901" spans="5:5">
      <c r="E386901"/>
    </row>
    <row r="386902" spans="5:5">
      <c r="E386902"/>
    </row>
    <row r="386903" spans="5:5">
      <c r="E386903"/>
    </row>
    <row r="386904" spans="5:5">
      <c r="E386904"/>
    </row>
    <row r="386905" spans="5:5">
      <c r="E386905"/>
    </row>
    <row r="386906" spans="5:5">
      <c r="E386906"/>
    </row>
    <row r="386907" spans="5:5">
      <c r="E386907"/>
    </row>
    <row r="386908" spans="5:5">
      <c r="E386908"/>
    </row>
    <row r="386909" spans="5:5">
      <c r="E386909"/>
    </row>
    <row r="386910" spans="5:5">
      <c r="E386910"/>
    </row>
    <row r="386911" spans="5:5">
      <c r="E386911"/>
    </row>
    <row r="386912" spans="5:5">
      <c r="E386912"/>
    </row>
    <row r="386913" spans="5:5">
      <c r="E386913"/>
    </row>
    <row r="386914" spans="5:5">
      <c r="E386914"/>
    </row>
    <row r="386915" spans="5:5">
      <c r="E386915"/>
    </row>
    <row r="386916" spans="5:5">
      <c r="E386916"/>
    </row>
    <row r="386917" spans="5:5">
      <c r="E386917"/>
    </row>
    <row r="386918" spans="5:5">
      <c r="E386918"/>
    </row>
    <row r="386919" spans="5:5">
      <c r="E386919"/>
    </row>
    <row r="386920" spans="5:5">
      <c r="E386920"/>
    </row>
    <row r="386921" spans="5:5">
      <c r="E386921"/>
    </row>
    <row r="386922" spans="5:5">
      <c r="E386922"/>
    </row>
    <row r="386923" spans="5:5">
      <c r="E386923"/>
    </row>
    <row r="386924" spans="5:5">
      <c r="E386924"/>
    </row>
    <row r="386925" spans="5:5">
      <c r="E386925"/>
    </row>
    <row r="386926" spans="5:5">
      <c r="E386926"/>
    </row>
    <row r="386927" spans="5:5">
      <c r="E386927"/>
    </row>
    <row r="386928" spans="5:5">
      <c r="E386928"/>
    </row>
    <row r="386929" spans="5:5">
      <c r="E386929"/>
    </row>
    <row r="386930" spans="5:5">
      <c r="E386930"/>
    </row>
    <row r="386931" spans="5:5">
      <c r="E386931"/>
    </row>
    <row r="386932" spans="5:5">
      <c r="E386932"/>
    </row>
    <row r="386933" spans="5:5">
      <c r="E386933"/>
    </row>
    <row r="386934" spans="5:5">
      <c r="E386934"/>
    </row>
    <row r="386935" spans="5:5">
      <c r="E386935"/>
    </row>
    <row r="386936" spans="5:5">
      <c r="E386936"/>
    </row>
    <row r="386937" spans="5:5">
      <c r="E386937"/>
    </row>
    <row r="386938" spans="5:5">
      <c r="E386938"/>
    </row>
    <row r="386939" spans="5:5">
      <c r="E386939"/>
    </row>
    <row r="386940" spans="5:5">
      <c r="E386940"/>
    </row>
    <row r="386941" spans="5:5">
      <c r="E386941"/>
    </row>
    <row r="386942" spans="5:5">
      <c r="E386942"/>
    </row>
    <row r="386943" spans="5:5">
      <c r="E386943"/>
    </row>
    <row r="386944" spans="5:5">
      <c r="E386944"/>
    </row>
    <row r="386945" spans="5:5">
      <c r="E386945"/>
    </row>
    <row r="386946" spans="5:5">
      <c r="E386946"/>
    </row>
    <row r="386947" spans="5:5">
      <c r="E386947"/>
    </row>
    <row r="386948" spans="5:5">
      <c r="E386948"/>
    </row>
    <row r="386949" spans="5:5">
      <c r="E386949"/>
    </row>
    <row r="386950" spans="5:5">
      <c r="E386950"/>
    </row>
    <row r="386951" spans="5:5">
      <c r="E386951"/>
    </row>
    <row r="386952" spans="5:5">
      <c r="E386952"/>
    </row>
    <row r="386953" spans="5:5">
      <c r="E386953"/>
    </row>
    <row r="386954" spans="5:5">
      <c r="E386954"/>
    </row>
    <row r="386955" spans="5:5">
      <c r="E386955"/>
    </row>
    <row r="386956" spans="5:5">
      <c r="E386956"/>
    </row>
    <row r="386957" spans="5:5">
      <c r="E386957"/>
    </row>
    <row r="386958" spans="5:5">
      <c r="E386958"/>
    </row>
    <row r="386959" spans="5:5">
      <c r="E386959"/>
    </row>
    <row r="386960" spans="5:5">
      <c r="E386960"/>
    </row>
    <row r="386961" spans="5:5">
      <c r="E386961"/>
    </row>
    <row r="386962" spans="5:5">
      <c r="E386962"/>
    </row>
    <row r="386963" spans="5:5">
      <c r="E386963"/>
    </row>
    <row r="386964" spans="5:5">
      <c r="E386964"/>
    </row>
    <row r="386965" spans="5:5">
      <c r="E386965"/>
    </row>
    <row r="386966" spans="5:5">
      <c r="E386966"/>
    </row>
    <row r="386967" spans="5:5">
      <c r="E386967"/>
    </row>
    <row r="386968" spans="5:5">
      <c r="E386968"/>
    </row>
    <row r="386969" spans="5:5">
      <c r="E386969"/>
    </row>
    <row r="386970" spans="5:5">
      <c r="E386970"/>
    </row>
    <row r="386971" spans="5:5">
      <c r="E386971"/>
    </row>
    <row r="386972" spans="5:5">
      <c r="E386972"/>
    </row>
    <row r="386973" spans="5:5">
      <c r="E386973"/>
    </row>
    <row r="386974" spans="5:5">
      <c r="E386974"/>
    </row>
    <row r="386975" spans="5:5">
      <c r="E386975"/>
    </row>
    <row r="386976" spans="5:5">
      <c r="E386976"/>
    </row>
    <row r="386977" spans="5:5">
      <c r="E386977"/>
    </row>
    <row r="386978" spans="5:5">
      <c r="E386978"/>
    </row>
    <row r="386979" spans="5:5">
      <c r="E386979"/>
    </row>
    <row r="386980" spans="5:5">
      <c r="E386980"/>
    </row>
    <row r="386981" spans="5:5">
      <c r="E386981"/>
    </row>
    <row r="386982" spans="5:5">
      <c r="E386982"/>
    </row>
    <row r="386983" spans="5:5">
      <c r="E386983"/>
    </row>
    <row r="386984" spans="5:5">
      <c r="E386984"/>
    </row>
    <row r="386985" spans="5:5">
      <c r="E386985"/>
    </row>
    <row r="386986" spans="5:5">
      <c r="E386986"/>
    </row>
    <row r="386987" spans="5:5">
      <c r="E386987"/>
    </row>
    <row r="386988" spans="5:5">
      <c r="E386988"/>
    </row>
    <row r="386989" spans="5:5">
      <c r="E386989"/>
    </row>
    <row r="386990" spans="5:5">
      <c r="E386990"/>
    </row>
    <row r="386991" spans="5:5">
      <c r="E386991"/>
    </row>
    <row r="386992" spans="5:5">
      <c r="E386992"/>
    </row>
    <row r="386993" spans="5:5">
      <c r="E386993"/>
    </row>
    <row r="386994" spans="5:5">
      <c r="E386994"/>
    </row>
    <row r="386995" spans="5:5">
      <c r="E386995"/>
    </row>
    <row r="386996" spans="5:5">
      <c r="E386996"/>
    </row>
    <row r="386997" spans="5:5">
      <c r="E386997"/>
    </row>
    <row r="386998" spans="5:5">
      <c r="E386998"/>
    </row>
    <row r="386999" spans="5:5">
      <c r="E386999"/>
    </row>
    <row r="387000" spans="5:5">
      <c r="E387000"/>
    </row>
    <row r="387001" spans="5:5">
      <c r="E387001"/>
    </row>
    <row r="387002" spans="5:5">
      <c r="E387002"/>
    </row>
    <row r="387003" spans="5:5">
      <c r="E387003"/>
    </row>
    <row r="387004" spans="5:5">
      <c r="E387004"/>
    </row>
    <row r="387005" spans="5:5">
      <c r="E387005"/>
    </row>
    <row r="387006" spans="5:5">
      <c r="E387006"/>
    </row>
    <row r="387007" spans="5:5">
      <c r="E387007"/>
    </row>
    <row r="387008" spans="5:5">
      <c r="E387008"/>
    </row>
    <row r="387009" spans="5:5">
      <c r="E387009"/>
    </row>
    <row r="387010" spans="5:5">
      <c r="E387010"/>
    </row>
    <row r="387011" spans="5:5">
      <c r="E387011"/>
    </row>
    <row r="387012" spans="5:5">
      <c r="E387012"/>
    </row>
    <row r="387013" spans="5:5">
      <c r="E387013"/>
    </row>
    <row r="387014" spans="5:5">
      <c r="E387014"/>
    </row>
    <row r="387015" spans="5:5">
      <c r="E387015"/>
    </row>
    <row r="387016" spans="5:5">
      <c r="E387016"/>
    </row>
    <row r="387017" spans="5:5">
      <c r="E387017"/>
    </row>
    <row r="387018" spans="5:5">
      <c r="E387018"/>
    </row>
    <row r="387019" spans="5:5">
      <c r="E387019"/>
    </row>
    <row r="387020" spans="5:5">
      <c r="E387020"/>
    </row>
    <row r="387021" spans="5:5">
      <c r="E387021"/>
    </row>
    <row r="387022" spans="5:5">
      <c r="E387022"/>
    </row>
    <row r="387023" spans="5:5">
      <c r="E387023"/>
    </row>
    <row r="387024" spans="5:5">
      <c r="E387024"/>
    </row>
    <row r="387025" spans="5:5">
      <c r="E387025"/>
    </row>
    <row r="387026" spans="5:5">
      <c r="E387026"/>
    </row>
    <row r="387027" spans="5:5">
      <c r="E387027"/>
    </row>
    <row r="387028" spans="5:5">
      <c r="E387028"/>
    </row>
    <row r="387029" spans="5:5">
      <c r="E387029"/>
    </row>
    <row r="387030" spans="5:5">
      <c r="E387030"/>
    </row>
    <row r="387031" spans="5:5">
      <c r="E387031"/>
    </row>
    <row r="387032" spans="5:5">
      <c r="E387032"/>
    </row>
    <row r="387033" spans="5:5">
      <c r="E387033"/>
    </row>
    <row r="387034" spans="5:5">
      <c r="E387034"/>
    </row>
    <row r="387035" spans="5:5">
      <c r="E387035"/>
    </row>
    <row r="387036" spans="5:5">
      <c r="E387036"/>
    </row>
    <row r="387037" spans="5:5">
      <c r="E387037"/>
    </row>
    <row r="387038" spans="5:5">
      <c r="E387038"/>
    </row>
    <row r="387039" spans="5:5">
      <c r="E387039"/>
    </row>
    <row r="387040" spans="5:5">
      <c r="E387040"/>
    </row>
    <row r="387041" spans="5:5">
      <c r="E387041"/>
    </row>
    <row r="387042" spans="5:5">
      <c r="E387042"/>
    </row>
    <row r="387043" spans="5:5">
      <c r="E387043"/>
    </row>
    <row r="387044" spans="5:5">
      <c r="E387044"/>
    </row>
    <row r="387045" spans="5:5">
      <c r="E387045"/>
    </row>
    <row r="387046" spans="5:5">
      <c r="E387046"/>
    </row>
    <row r="387047" spans="5:5">
      <c r="E387047"/>
    </row>
    <row r="387048" spans="5:5">
      <c r="E387048"/>
    </row>
    <row r="387049" spans="5:5">
      <c r="E387049"/>
    </row>
    <row r="387050" spans="5:5">
      <c r="E387050"/>
    </row>
    <row r="387051" spans="5:5">
      <c r="E387051"/>
    </row>
    <row r="387052" spans="5:5">
      <c r="E387052"/>
    </row>
    <row r="387053" spans="5:5">
      <c r="E387053"/>
    </row>
    <row r="387054" spans="5:5">
      <c r="E387054"/>
    </row>
    <row r="387055" spans="5:5">
      <c r="E387055"/>
    </row>
    <row r="387056" spans="5:5">
      <c r="E387056"/>
    </row>
    <row r="387057" spans="5:5">
      <c r="E387057"/>
    </row>
    <row r="387058" spans="5:5">
      <c r="E387058"/>
    </row>
    <row r="387059" spans="5:5">
      <c r="E387059"/>
    </row>
    <row r="387060" spans="5:5">
      <c r="E387060"/>
    </row>
    <row r="387061" spans="5:5">
      <c r="E387061"/>
    </row>
    <row r="387062" spans="5:5">
      <c r="E387062"/>
    </row>
    <row r="387063" spans="5:5">
      <c r="E387063"/>
    </row>
    <row r="387064" spans="5:5">
      <c r="E387064"/>
    </row>
    <row r="387065" spans="5:5">
      <c r="E387065"/>
    </row>
    <row r="387066" spans="5:5">
      <c r="E387066"/>
    </row>
    <row r="387067" spans="5:5">
      <c r="E387067"/>
    </row>
    <row r="387068" spans="5:5">
      <c r="E387068"/>
    </row>
    <row r="387069" spans="5:5">
      <c r="E387069"/>
    </row>
    <row r="387070" spans="5:5">
      <c r="E387070"/>
    </row>
    <row r="387071" spans="5:5">
      <c r="E387071"/>
    </row>
    <row r="387072" spans="5:5">
      <c r="E387072"/>
    </row>
    <row r="387073" spans="5:5">
      <c r="E387073"/>
    </row>
    <row r="387074" spans="5:5">
      <c r="E387074"/>
    </row>
    <row r="387075" spans="5:5">
      <c r="E387075"/>
    </row>
    <row r="387076" spans="5:5">
      <c r="E387076"/>
    </row>
    <row r="387077" spans="5:5">
      <c r="E387077"/>
    </row>
    <row r="387078" spans="5:5">
      <c r="E387078"/>
    </row>
    <row r="387079" spans="5:5">
      <c r="E387079"/>
    </row>
    <row r="387080" spans="5:5">
      <c r="E387080"/>
    </row>
    <row r="387081" spans="5:5">
      <c r="E387081"/>
    </row>
    <row r="387082" spans="5:5">
      <c r="E387082"/>
    </row>
    <row r="387083" spans="5:5">
      <c r="E387083"/>
    </row>
    <row r="387084" spans="5:5">
      <c r="E387084"/>
    </row>
    <row r="387085" spans="5:5">
      <c r="E387085"/>
    </row>
    <row r="387086" spans="5:5">
      <c r="E387086"/>
    </row>
    <row r="387087" spans="5:5">
      <c r="E387087"/>
    </row>
    <row r="387088" spans="5:5">
      <c r="E387088"/>
    </row>
    <row r="387089" spans="5:5">
      <c r="E387089"/>
    </row>
    <row r="387090" spans="5:5">
      <c r="E387090"/>
    </row>
    <row r="387091" spans="5:5">
      <c r="E387091"/>
    </row>
    <row r="387092" spans="5:5">
      <c r="E387092"/>
    </row>
    <row r="387093" spans="5:5">
      <c r="E387093"/>
    </row>
    <row r="387094" spans="5:5">
      <c r="E387094"/>
    </row>
    <row r="387095" spans="5:5">
      <c r="E387095"/>
    </row>
    <row r="387096" spans="5:5">
      <c r="E387096"/>
    </row>
    <row r="387097" spans="5:5">
      <c r="E387097"/>
    </row>
    <row r="387098" spans="5:5">
      <c r="E387098"/>
    </row>
    <row r="387099" spans="5:5">
      <c r="E387099"/>
    </row>
    <row r="387100" spans="5:5">
      <c r="E387100"/>
    </row>
    <row r="387101" spans="5:5">
      <c r="E387101"/>
    </row>
    <row r="387102" spans="5:5">
      <c r="E387102"/>
    </row>
    <row r="387103" spans="5:5">
      <c r="E387103"/>
    </row>
    <row r="387104" spans="5:5">
      <c r="E387104"/>
    </row>
    <row r="387105" spans="5:5">
      <c r="E387105"/>
    </row>
    <row r="387106" spans="5:5">
      <c r="E387106"/>
    </row>
    <row r="387107" spans="5:5">
      <c r="E387107"/>
    </row>
    <row r="387108" spans="5:5">
      <c r="E387108"/>
    </row>
    <row r="387109" spans="5:5">
      <c r="E387109"/>
    </row>
    <row r="387110" spans="5:5">
      <c r="E387110"/>
    </row>
    <row r="387111" spans="5:5">
      <c r="E387111"/>
    </row>
    <row r="387112" spans="5:5">
      <c r="E387112"/>
    </row>
    <row r="387113" spans="5:5">
      <c r="E387113"/>
    </row>
    <row r="387114" spans="5:5">
      <c r="E387114"/>
    </row>
    <row r="387115" spans="5:5">
      <c r="E387115"/>
    </row>
    <row r="387116" spans="5:5">
      <c r="E387116"/>
    </row>
    <row r="387117" spans="5:5">
      <c r="E387117"/>
    </row>
    <row r="387118" spans="5:5">
      <c r="E387118"/>
    </row>
    <row r="387119" spans="5:5">
      <c r="E387119"/>
    </row>
    <row r="387120" spans="5:5">
      <c r="E387120"/>
    </row>
    <row r="387121" spans="5:5">
      <c r="E387121"/>
    </row>
    <row r="387122" spans="5:5">
      <c r="E387122"/>
    </row>
    <row r="387123" spans="5:5">
      <c r="E387123"/>
    </row>
    <row r="387124" spans="5:5">
      <c r="E387124"/>
    </row>
    <row r="387125" spans="5:5">
      <c r="E387125"/>
    </row>
    <row r="387126" spans="5:5">
      <c r="E387126"/>
    </row>
    <row r="387127" spans="5:5">
      <c r="E387127"/>
    </row>
    <row r="387128" spans="5:5">
      <c r="E387128"/>
    </row>
    <row r="387129" spans="5:5">
      <c r="E387129"/>
    </row>
    <row r="387130" spans="5:5">
      <c r="E387130"/>
    </row>
    <row r="387131" spans="5:5">
      <c r="E387131"/>
    </row>
    <row r="387132" spans="5:5">
      <c r="E387132"/>
    </row>
    <row r="387133" spans="5:5">
      <c r="E387133"/>
    </row>
    <row r="387134" spans="5:5">
      <c r="E387134"/>
    </row>
    <row r="387135" spans="5:5">
      <c r="E387135"/>
    </row>
    <row r="387136" spans="5:5">
      <c r="E387136"/>
    </row>
    <row r="387137" spans="5:5">
      <c r="E387137"/>
    </row>
    <row r="387138" spans="5:5">
      <c r="E387138"/>
    </row>
    <row r="387139" spans="5:5">
      <c r="E387139"/>
    </row>
    <row r="387140" spans="5:5">
      <c r="E387140"/>
    </row>
    <row r="387141" spans="5:5">
      <c r="E387141"/>
    </row>
    <row r="387142" spans="5:5">
      <c r="E387142"/>
    </row>
    <row r="387143" spans="5:5">
      <c r="E387143"/>
    </row>
    <row r="387144" spans="5:5">
      <c r="E387144"/>
    </row>
    <row r="387145" spans="5:5">
      <c r="E387145"/>
    </row>
    <row r="387146" spans="5:5">
      <c r="E387146"/>
    </row>
    <row r="387147" spans="5:5">
      <c r="E387147"/>
    </row>
    <row r="387148" spans="5:5">
      <c r="E387148"/>
    </row>
    <row r="387149" spans="5:5">
      <c r="E387149"/>
    </row>
    <row r="387150" spans="5:5">
      <c r="E387150"/>
    </row>
    <row r="387151" spans="5:5">
      <c r="E387151"/>
    </row>
    <row r="387152" spans="5:5">
      <c r="E387152"/>
    </row>
    <row r="387153" spans="5:5">
      <c r="E387153"/>
    </row>
    <row r="387154" spans="5:5">
      <c r="E387154"/>
    </row>
    <row r="387155" spans="5:5">
      <c r="E387155"/>
    </row>
    <row r="387156" spans="5:5">
      <c r="E387156"/>
    </row>
    <row r="387157" spans="5:5">
      <c r="E387157"/>
    </row>
    <row r="387158" spans="5:5">
      <c r="E387158"/>
    </row>
    <row r="387159" spans="5:5">
      <c r="E387159"/>
    </row>
    <row r="387160" spans="5:5">
      <c r="E387160"/>
    </row>
    <row r="387161" spans="5:5">
      <c r="E387161"/>
    </row>
    <row r="387162" spans="5:5">
      <c r="E387162"/>
    </row>
    <row r="387163" spans="5:5">
      <c r="E387163"/>
    </row>
    <row r="387164" spans="5:5">
      <c r="E387164"/>
    </row>
    <row r="387165" spans="5:5">
      <c r="E387165"/>
    </row>
    <row r="387166" spans="5:5">
      <c r="E387166"/>
    </row>
    <row r="387167" spans="5:5">
      <c r="E387167"/>
    </row>
    <row r="387168" spans="5:5">
      <c r="E387168"/>
    </row>
    <row r="387169" spans="5:5">
      <c r="E387169"/>
    </row>
    <row r="387170" spans="5:5">
      <c r="E387170"/>
    </row>
    <row r="387171" spans="5:5">
      <c r="E387171"/>
    </row>
    <row r="387172" spans="5:5">
      <c r="E387172"/>
    </row>
    <row r="387173" spans="5:5">
      <c r="E387173"/>
    </row>
    <row r="387174" spans="5:5">
      <c r="E387174"/>
    </row>
    <row r="387175" spans="5:5">
      <c r="E387175"/>
    </row>
    <row r="387176" spans="5:5">
      <c r="E387176"/>
    </row>
    <row r="387177" spans="5:5">
      <c r="E387177"/>
    </row>
    <row r="387178" spans="5:5">
      <c r="E387178"/>
    </row>
    <row r="387179" spans="5:5">
      <c r="E387179"/>
    </row>
    <row r="387180" spans="5:5">
      <c r="E387180"/>
    </row>
    <row r="387181" spans="5:5">
      <c r="E387181"/>
    </row>
    <row r="387182" spans="5:5">
      <c r="E387182"/>
    </row>
    <row r="387183" spans="5:5">
      <c r="E387183"/>
    </row>
    <row r="387184" spans="5:5">
      <c r="E387184"/>
    </row>
    <row r="387185" spans="5:5">
      <c r="E387185"/>
    </row>
    <row r="387186" spans="5:5">
      <c r="E387186"/>
    </row>
    <row r="387187" spans="5:5">
      <c r="E387187"/>
    </row>
    <row r="387188" spans="5:5">
      <c r="E387188"/>
    </row>
    <row r="387189" spans="5:5">
      <c r="E387189"/>
    </row>
    <row r="387190" spans="5:5">
      <c r="E387190"/>
    </row>
    <row r="387191" spans="5:5">
      <c r="E387191"/>
    </row>
    <row r="387192" spans="5:5">
      <c r="E387192"/>
    </row>
    <row r="387193" spans="5:5">
      <c r="E387193"/>
    </row>
    <row r="387194" spans="5:5">
      <c r="E387194"/>
    </row>
    <row r="387195" spans="5:5">
      <c r="E387195"/>
    </row>
    <row r="387196" spans="5:5">
      <c r="E387196"/>
    </row>
    <row r="387197" spans="5:5">
      <c r="E387197"/>
    </row>
    <row r="387198" spans="5:5">
      <c r="E387198"/>
    </row>
    <row r="387199" spans="5:5">
      <c r="E387199"/>
    </row>
    <row r="387200" spans="5:5">
      <c r="E387200"/>
    </row>
    <row r="387201" spans="5:5">
      <c r="E387201"/>
    </row>
    <row r="387202" spans="5:5">
      <c r="E387202"/>
    </row>
    <row r="387203" spans="5:5">
      <c r="E387203"/>
    </row>
    <row r="387204" spans="5:5">
      <c r="E387204"/>
    </row>
    <row r="387205" spans="5:5">
      <c r="E387205"/>
    </row>
    <row r="387206" spans="5:5">
      <c r="E387206"/>
    </row>
    <row r="387207" spans="5:5">
      <c r="E387207"/>
    </row>
    <row r="387208" spans="5:5">
      <c r="E387208"/>
    </row>
    <row r="387209" spans="5:5">
      <c r="E387209"/>
    </row>
    <row r="387210" spans="5:5">
      <c r="E387210"/>
    </row>
    <row r="387211" spans="5:5">
      <c r="E387211"/>
    </row>
    <row r="387212" spans="5:5">
      <c r="E387212"/>
    </row>
    <row r="387213" spans="5:5">
      <c r="E387213"/>
    </row>
    <row r="387214" spans="5:5">
      <c r="E387214"/>
    </row>
    <row r="387215" spans="5:5">
      <c r="E387215"/>
    </row>
    <row r="387216" spans="5:5">
      <c r="E387216"/>
    </row>
    <row r="387217" spans="5:5">
      <c r="E387217"/>
    </row>
    <row r="387218" spans="5:5">
      <c r="E387218"/>
    </row>
    <row r="387219" spans="5:5">
      <c r="E387219"/>
    </row>
    <row r="387220" spans="5:5">
      <c r="E387220"/>
    </row>
    <row r="387221" spans="5:5">
      <c r="E387221"/>
    </row>
    <row r="387222" spans="5:5">
      <c r="E387222"/>
    </row>
    <row r="387223" spans="5:5">
      <c r="E387223"/>
    </row>
    <row r="387224" spans="5:5">
      <c r="E387224"/>
    </row>
    <row r="387225" spans="5:5">
      <c r="E387225"/>
    </row>
    <row r="387226" spans="5:5">
      <c r="E387226"/>
    </row>
    <row r="387227" spans="5:5">
      <c r="E387227"/>
    </row>
    <row r="387228" spans="5:5">
      <c r="E387228"/>
    </row>
    <row r="387229" spans="5:5">
      <c r="E387229"/>
    </row>
    <row r="387230" spans="5:5">
      <c r="E387230"/>
    </row>
    <row r="387231" spans="5:5">
      <c r="E387231"/>
    </row>
    <row r="387232" spans="5:5">
      <c r="E387232"/>
    </row>
    <row r="387233" spans="5:5">
      <c r="E387233"/>
    </row>
    <row r="387234" spans="5:5">
      <c r="E387234"/>
    </row>
    <row r="387235" spans="5:5">
      <c r="E387235"/>
    </row>
    <row r="387236" spans="5:5">
      <c r="E387236"/>
    </row>
    <row r="387237" spans="5:5">
      <c r="E387237"/>
    </row>
    <row r="387238" spans="5:5">
      <c r="E387238"/>
    </row>
    <row r="387239" spans="5:5">
      <c r="E387239"/>
    </row>
    <row r="387240" spans="5:5">
      <c r="E387240"/>
    </row>
    <row r="387241" spans="5:5">
      <c r="E387241"/>
    </row>
    <row r="387242" spans="5:5">
      <c r="E387242"/>
    </row>
    <row r="387243" spans="5:5">
      <c r="E387243"/>
    </row>
    <row r="387244" spans="5:5">
      <c r="E387244"/>
    </row>
    <row r="387245" spans="5:5">
      <c r="E387245"/>
    </row>
    <row r="387246" spans="5:5">
      <c r="E387246"/>
    </row>
    <row r="387247" spans="5:5">
      <c r="E387247"/>
    </row>
    <row r="387248" spans="5:5">
      <c r="E387248"/>
    </row>
    <row r="387249" spans="5:5">
      <c r="E387249"/>
    </row>
    <row r="387250" spans="5:5">
      <c r="E387250"/>
    </row>
    <row r="387251" spans="5:5">
      <c r="E387251"/>
    </row>
    <row r="387252" spans="5:5">
      <c r="E387252"/>
    </row>
    <row r="387253" spans="5:5">
      <c r="E387253"/>
    </row>
    <row r="387254" spans="5:5">
      <c r="E387254"/>
    </row>
    <row r="387255" spans="5:5">
      <c r="E387255"/>
    </row>
    <row r="387256" spans="5:5">
      <c r="E387256"/>
    </row>
    <row r="387257" spans="5:5">
      <c r="E387257"/>
    </row>
    <row r="387258" spans="5:5">
      <c r="E387258"/>
    </row>
    <row r="387259" spans="5:5">
      <c r="E387259"/>
    </row>
    <row r="387260" spans="5:5">
      <c r="E387260"/>
    </row>
    <row r="387261" spans="5:5">
      <c r="E387261"/>
    </row>
    <row r="387262" spans="5:5">
      <c r="E387262"/>
    </row>
    <row r="387263" spans="5:5">
      <c r="E387263"/>
    </row>
    <row r="387264" spans="5:5">
      <c r="E387264"/>
    </row>
    <row r="387265" spans="5:5">
      <c r="E387265"/>
    </row>
    <row r="387266" spans="5:5">
      <c r="E387266"/>
    </row>
    <row r="387267" spans="5:5">
      <c r="E387267"/>
    </row>
    <row r="387268" spans="5:5">
      <c r="E387268"/>
    </row>
    <row r="387269" spans="5:5">
      <c r="E387269"/>
    </row>
    <row r="387270" spans="5:5">
      <c r="E387270"/>
    </row>
    <row r="387271" spans="5:5">
      <c r="E387271"/>
    </row>
    <row r="387272" spans="5:5">
      <c r="E387272"/>
    </row>
    <row r="387273" spans="5:5">
      <c r="E387273"/>
    </row>
    <row r="387274" spans="5:5">
      <c r="E387274"/>
    </row>
    <row r="387275" spans="5:5">
      <c r="E387275"/>
    </row>
    <row r="387276" spans="5:5">
      <c r="E387276"/>
    </row>
    <row r="387277" spans="5:5">
      <c r="E387277"/>
    </row>
    <row r="387278" spans="5:5">
      <c r="E387278"/>
    </row>
    <row r="387279" spans="5:5">
      <c r="E387279"/>
    </row>
    <row r="387280" spans="5:5">
      <c r="E387280"/>
    </row>
    <row r="387281" spans="5:5">
      <c r="E387281"/>
    </row>
    <row r="387282" spans="5:5">
      <c r="E387282"/>
    </row>
    <row r="387283" spans="5:5">
      <c r="E387283"/>
    </row>
    <row r="387284" spans="5:5">
      <c r="E387284"/>
    </row>
    <row r="387285" spans="5:5">
      <c r="E387285"/>
    </row>
    <row r="387286" spans="5:5">
      <c r="E387286"/>
    </row>
    <row r="387287" spans="5:5">
      <c r="E387287"/>
    </row>
    <row r="387288" spans="5:5">
      <c r="E387288"/>
    </row>
    <row r="387289" spans="5:5">
      <c r="E387289"/>
    </row>
    <row r="387290" spans="5:5">
      <c r="E387290"/>
    </row>
    <row r="387291" spans="5:5">
      <c r="E387291"/>
    </row>
    <row r="387292" spans="5:5">
      <c r="E387292"/>
    </row>
    <row r="387293" spans="5:5">
      <c r="E387293"/>
    </row>
    <row r="387294" spans="5:5">
      <c r="E387294"/>
    </row>
    <row r="387295" spans="5:5">
      <c r="E387295"/>
    </row>
    <row r="387296" spans="5:5">
      <c r="E387296"/>
    </row>
    <row r="387297" spans="5:5">
      <c r="E387297"/>
    </row>
    <row r="387298" spans="5:5">
      <c r="E387298"/>
    </row>
    <row r="387299" spans="5:5">
      <c r="E387299"/>
    </row>
    <row r="387300" spans="5:5">
      <c r="E387300"/>
    </row>
    <row r="387301" spans="5:5">
      <c r="E387301"/>
    </row>
    <row r="387302" spans="5:5">
      <c r="E387302"/>
    </row>
    <row r="387303" spans="5:5">
      <c r="E387303"/>
    </row>
    <row r="387304" spans="5:5">
      <c r="E387304"/>
    </row>
    <row r="387305" spans="5:5">
      <c r="E387305"/>
    </row>
    <row r="387306" spans="5:5">
      <c r="E387306"/>
    </row>
    <row r="387307" spans="5:5">
      <c r="E387307"/>
    </row>
    <row r="387308" spans="5:5">
      <c r="E387308"/>
    </row>
    <row r="387309" spans="5:5">
      <c r="E387309"/>
    </row>
    <row r="387310" spans="5:5">
      <c r="E387310"/>
    </row>
    <row r="387311" spans="5:5">
      <c r="E387311"/>
    </row>
    <row r="387312" spans="5:5">
      <c r="E387312"/>
    </row>
    <row r="387313" spans="5:5">
      <c r="E387313"/>
    </row>
    <row r="387314" spans="5:5">
      <c r="E387314"/>
    </row>
    <row r="387315" spans="5:5">
      <c r="E387315"/>
    </row>
    <row r="387316" spans="5:5">
      <c r="E387316"/>
    </row>
    <row r="387317" spans="5:5">
      <c r="E387317"/>
    </row>
    <row r="387318" spans="5:5">
      <c r="E387318"/>
    </row>
    <row r="387319" spans="5:5">
      <c r="E387319"/>
    </row>
    <row r="387320" spans="5:5">
      <c r="E387320"/>
    </row>
    <row r="387321" spans="5:5">
      <c r="E387321"/>
    </row>
    <row r="387322" spans="5:5">
      <c r="E387322"/>
    </row>
    <row r="387323" spans="5:5">
      <c r="E387323"/>
    </row>
    <row r="387324" spans="5:5">
      <c r="E387324"/>
    </row>
    <row r="387325" spans="5:5">
      <c r="E387325"/>
    </row>
    <row r="387326" spans="5:5">
      <c r="E387326"/>
    </row>
    <row r="387327" spans="5:5">
      <c r="E387327"/>
    </row>
    <row r="387328" spans="5:5">
      <c r="E387328"/>
    </row>
    <row r="387329" spans="5:5">
      <c r="E387329"/>
    </row>
    <row r="387330" spans="5:5">
      <c r="E387330"/>
    </row>
    <row r="387331" spans="5:5">
      <c r="E387331"/>
    </row>
    <row r="387332" spans="5:5">
      <c r="E387332"/>
    </row>
    <row r="387333" spans="5:5">
      <c r="E387333"/>
    </row>
    <row r="387334" spans="5:5">
      <c r="E387334"/>
    </row>
    <row r="387335" spans="5:5">
      <c r="E387335"/>
    </row>
    <row r="387336" spans="5:5">
      <c r="E387336"/>
    </row>
    <row r="387337" spans="5:5">
      <c r="E387337"/>
    </row>
    <row r="387338" spans="5:5">
      <c r="E387338"/>
    </row>
    <row r="387339" spans="5:5">
      <c r="E387339"/>
    </row>
    <row r="387340" spans="5:5">
      <c r="E387340"/>
    </row>
    <row r="387341" spans="5:5">
      <c r="E387341"/>
    </row>
    <row r="387342" spans="5:5">
      <c r="E387342"/>
    </row>
    <row r="387343" spans="5:5">
      <c r="E387343"/>
    </row>
    <row r="387344" spans="5:5">
      <c r="E387344"/>
    </row>
    <row r="387345" spans="5:5">
      <c r="E387345"/>
    </row>
    <row r="387346" spans="5:5">
      <c r="E387346"/>
    </row>
    <row r="387347" spans="5:5">
      <c r="E387347"/>
    </row>
    <row r="387348" spans="5:5">
      <c r="E387348"/>
    </row>
    <row r="387349" spans="5:5">
      <c r="E387349"/>
    </row>
    <row r="387350" spans="5:5">
      <c r="E387350"/>
    </row>
    <row r="387351" spans="5:5">
      <c r="E387351"/>
    </row>
    <row r="387352" spans="5:5">
      <c r="E387352"/>
    </row>
    <row r="387353" spans="5:5">
      <c r="E387353"/>
    </row>
    <row r="387354" spans="5:5">
      <c r="E387354"/>
    </row>
    <row r="387355" spans="5:5">
      <c r="E387355"/>
    </row>
    <row r="387356" spans="5:5">
      <c r="E387356"/>
    </row>
    <row r="387357" spans="5:5">
      <c r="E387357"/>
    </row>
    <row r="387358" spans="5:5">
      <c r="E387358"/>
    </row>
    <row r="387359" spans="5:5">
      <c r="E387359"/>
    </row>
    <row r="387360" spans="5:5">
      <c r="E387360"/>
    </row>
    <row r="387361" spans="5:5">
      <c r="E387361"/>
    </row>
    <row r="387362" spans="5:5">
      <c r="E387362"/>
    </row>
    <row r="387363" spans="5:5">
      <c r="E387363"/>
    </row>
    <row r="387364" spans="5:5">
      <c r="E387364"/>
    </row>
    <row r="387365" spans="5:5">
      <c r="E387365"/>
    </row>
    <row r="387366" spans="5:5">
      <c r="E387366"/>
    </row>
    <row r="387367" spans="5:5">
      <c r="E387367"/>
    </row>
    <row r="387368" spans="5:5">
      <c r="E387368"/>
    </row>
    <row r="387369" spans="5:5">
      <c r="E387369"/>
    </row>
    <row r="387370" spans="5:5">
      <c r="E387370"/>
    </row>
    <row r="387371" spans="5:5">
      <c r="E387371"/>
    </row>
    <row r="387372" spans="5:5">
      <c r="E387372"/>
    </row>
    <row r="387373" spans="5:5">
      <c r="E387373"/>
    </row>
    <row r="387374" spans="5:5">
      <c r="E387374"/>
    </row>
    <row r="387375" spans="5:5">
      <c r="E387375"/>
    </row>
    <row r="387376" spans="5:5">
      <c r="E387376"/>
    </row>
    <row r="387377" spans="5:5">
      <c r="E387377"/>
    </row>
    <row r="387378" spans="5:5">
      <c r="E387378"/>
    </row>
    <row r="387379" spans="5:5">
      <c r="E387379"/>
    </row>
    <row r="387380" spans="5:5">
      <c r="E387380"/>
    </row>
    <row r="387381" spans="5:5">
      <c r="E387381"/>
    </row>
    <row r="387382" spans="5:5">
      <c r="E387382"/>
    </row>
    <row r="387383" spans="5:5">
      <c r="E387383"/>
    </row>
    <row r="387384" spans="5:5">
      <c r="E387384"/>
    </row>
    <row r="387385" spans="5:5">
      <c r="E387385"/>
    </row>
    <row r="387386" spans="5:5">
      <c r="E387386"/>
    </row>
    <row r="387387" spans="5:5">
      <c r="E387387"/>
    </row>
    <row r="387388" spans="5:5">
      <c r="E387388"/>
    </row>
    <row r="387389" spans="5:5">
      <c r="E387389"/>
    </row>
    <row r="387390" spans="5:5">
      <c r="E387390"/>
    </row>
    <row r="387391" spans="5:5">
      <c r="E387391"/>
    </row>
    <row r="387392" spans="5:5">
      <c r="E387392"/>
    </row>
    <row r="387393" spans="5:5">
      <c r="E387393"/>
    </row>
    <row r="387394" spans="5:5">
      <c r="E387394"/>
    </row>
    <row r="387395" spans="5:5">
      <c r="E387395"/>
    </row>
    <row r="387396" spans="5:5">
      <c r="E387396"/>
    </row>
    <row r="387397" spans="5:5">
      <c r="E387397"/>
    </row>
    <row r="387398" spans="5:5">
      <c r="E387398"/>
    </row>
    <row r="387399" spans="5:5">
      <c r="E387399"/>
    </row>
    <row r="387400" spans="5:5">
      <c r="E387400"/>
    </row>
    <row r="387401" spans="5:5">
      <c r="E387401"/>
    </row>
    <row r="387402" spans="5:5">
      <c r="E387402"/>
    </row>
    <row r="387403" spans="5:5">
      <c r="E387403"/>
    </row>
    <row r="387404" spans="5:5">
      <c r="E387404"/>
    </row>
    <row r="387405" spans="5:5">
      <c r="E387405"/>
    </row>
    <row r="387406" spans="5:5">
      <c r="E387406"/>
    </row>
    <row r="387407" spans="5:5">
      <c r="E387407"/>
    </row>
    <row r="387408" spans="5:5">
      <c r="E387408"/>
    </row>
    <row r="387409" spans="5:5">
      <c r="E387409"/>
    </row>
    <row r="387410" spans="5:5">
      <c r="E387410"/>
    </row>
    <row r="387411" spans="5:5">
      <c r="E387411"/>
    </row>
    <row r="387412" spans="5:5">
      <c r="E387412"/>
    </row>
    <row r="387413" spans="5:5">
      <c r="E387413"/>
    </row>
    <row r="387414" spans="5:5">
      <c r="E387414"/>
    </row>
    <row r="387415" spans="5:5">
      <c r="E387415"/>
    </row>
    <row r="387416" spans="5:5">
      <c r="E387416"/>
    </row>
    <row r="387417" spans="5:5">
      <c r="E387417"/>
    </row>
    <row r="387418" spans="5:5">
      <c r="E387418"/>
    </row>
    <row r="387419" spans="5:5">
      <c r="E387419"/>
    </row>
    <row r="387420" spans="5:5">
      <c r="E387420"/>
    </row>
    <row r="387421" spans="5:5">
      <c r="E387421"/>
    </row>
    <row r="387422" spans="5:5">
      <c r="E387422"/>
    </row>
    <row r="387423" spans="5:5">
      <c r="E387423"/>
    </row>
    <row r="387424" spans="5:5">
      <c r="E387424"/>
    </row>
    <row r="387425" spans="5:5">
      <c r="E387425"/>
    </row>
    <row r="387426" spans="5:5">
      <c r="E387426"/>
    </row>
    <row r="387427" spans="5:5">
      <c r="E387427"/>
    </row>
    <row r="387428" spans="5:5">
      <c r="E387428"/>
    </row>
    <row r="387429" spans="5:5">
      <c r="E387429"/>
    </row>
    <row r="387430" spans="5:5">
      <c r="E387430"/>
    </row>
    <row r="387431" spans="5:5">
      <c r="E387431"/>
    </row>
    <row r="387432" spans="5:5">
      <c r="E387432"/>
    </row>
    <row r="387433" spans="5:5">
      <c r="E387433"/>
    </row>
    <row r="387434" spans="5:5">
      <c r="E387434"/>
    </row>
    <row r="387435" spans="5:5">
      <c r="E387435"/>
    </row>
    <row r="387436" spans="5:5">
      <c r="E387436"/>
    </row>
    <row r="387437" spans="5:5">
      <c r="E387437"/>
    </row>
    <row r="387438" spans="5:5">
      <c r="E387438"/>
    </row>
    <row r="387439" spans="5:5">
      <c r="E387439"/>
    </row>
    <row r="387440" spans="5:5">
      <c r="E387440"/>
    </row>
    <row r="387441" spans="5:5">
      <c r="E387441"/>
    </row>
    <row r="387442" spans="5:5">
      <c r="E387442"/>
    </row>
    <row r="387443" spans="5:5">
      <c r="E387443"/>
    </row>
    <row r="387444" spans="5:5">
      <c r="E387444"/>
    </row>
    <row r="387445" spans="5:5">
      <c r="E387445"/>
    </row>
    <row r="387446" spans="5:5">
      <c r="E387446"/>
    </row>
    <row r="387447" spans="5:5">
      <c r="E387447"/>
    </row>
    <row r="387448" spans="5:5">
      <c r="E387448"/>
    </row>
    <row r="387449" spans="5:5">
      <c r="E387449"/>
    </row>
    <row r="387450" spans="5:5">
      <c r="E387450"/>
    </row>
    <row r="387451" spans="5:5">
      <c r="E387451"/>
    </row>
    <row r="387452" spans="5:5">
      <c r="E387452"/>
    </row>
    <row r="387453" spans="5:5">
      <c r="E387453"/>
    </row>
    <row r="387454" spans="5:5">
      <c r="E387454"/>
    </row>
    <row r="387455" spans="5:5">
      <c r="E387455"/>
    </row>
    <row r="387456" spans="5:5">
      <c r="E387456"/>
    </row>
    <row r="387457" spans="5:5">
      <c r="E387457"/>
    </row>
    <row r="387458" spans="5:5">
      <c r="E387458"/>
    </row>
    <row r="387459" spans="5:5">
      <c r="E387459"/>
    </row>
    <row r="387460" spans="5:5">
      <c r="E387460"/>
    </row>
    <row r="387461" spans="5:5">
      <c r="E387461"/>
    </row>
    <row r="387462" spans="5:5">
      <c r="E387462"/>
    </row>
    <row r="387463" spans="5:5">
      <c r="E387463"/>
    </row>
    <row r="387464" spans="5:5">
      <c r="E387464"/>
    </row>
    <row r="387465" spans="5:5">
      <c r="E387465"/>
    </row>
    <row r="387466" spans="5:5">
      <c r="E387466"/>
    </row>
    <row r="387467" spans="5:5">
      <c r="E387467"/>
    </row>
    <row r="387468" spans="5:5">
      <c r="E387468"/>
    </row>
    <row r="387469" spans="5:5">
      <c r="E387469"/>
    </row>
    <row r="387470" spans="5:5">
      <c r="E387470"/>
    </row>
    <row r="387471" spans="5:5">
      <c r="E387471"/>
    </row>
    <row r="387472" spans="5:5">
      <c r="E387472"/>
    </row>
    <row r="387473" spans="5:5">
      <c r="E387473"/>
    </row>
    <row r="387474" spans="5:5">
      <c r="E387474"/>
    </row>
    <row r="387475" spans="5:5">
      <c r="E387475"/>
    </row>
    <row r="387476" spans="5:5">
      <c r="E387476"/>
    </row>
    <row r="387477" spans="5:5">
      <c r="E387477"/>
    </row>
    <row r="387478" spans="5:5">
      <c r="E387478"/>
    </row>
    <row r="387479" spans="5:5">
      <c r="E387479"/>
    </row>
    <row r="387480" spans="5:5">
      <c r="E387480"/>
    </row>
    <row r="387481" spans="5:5">
      <c r="E387481"/>
    </row>
    <row r="387482" spans="5:5">
      <c r="E387482"/>
    </row>
    <row r="387483" spans="5:5">
      <c r="E387483"/>
    </row>
    <row r="387484" spans="5:5">
      <c r="E387484"/>
    </row>
    <row r="387485" spans="5:5">
      <c r="E387485"/>
    </row>
    <row r="387486" spans="5:5">
      <c r="E387486"/>
    </row>
    <row r="387487" spans="5:5">
      <c r="E387487"/>
    </row>
    <row r="387488" spans="5:5">
      <c r="E387488"/>
    </row>
    <row r="387489" spans="5:5">
      <c r="E387489"/>
    </row>
    <row r="387490" spans="5:5">
      <c r="E387490"/>
    </row>
    <row r="387491" spans="5:5">
      <c r="E387491"/>
    </row>
    <row r="387492" spans="5:5">
      <c r="E387492"/>
    </row>
    <row r="387493" spans="5:5">
      <c r="E387493"/>
    </row>
    <row r="387494" spans="5:5">
      <c r="E387494"/>
    </row>
    <row r="387495" spans="5:5">
      <c r="E387495"/>
    </row>
    <row r="387496" spans="5:5">
      <c r="E387496"/>
    </row>
    <row r="387497" spans="5:5">
      <c r="E387497"/>
    </row>
    <row r="387498" spans="5:5">
      <c r="E387498"/>
    </row>
    <row r="387499" spans="5:5">
      <c r="E387499"/>
    </row>
    <row r="387500" spans="5:5">
      <c r="E387500"/>
    </row>
    <row r="387501" spans="5:5">
      <c r="E387501"/>
    </row>
    <row r="387502" spans="5:5">
      <c r="E387502"/>
    </row>
    <row r="387503" spans="5:5">
      <c r="E387503"/>
    </row>
    <row r="387504" spans="5:5">
      <c r="E387504"/>
    </row>
    <row r="387505" spans="5:5">
      <c r="E387505"/>
    </row>
    <row r="387506" spans="5:5">
      <c r="E387506"/>
    </row>
    <row r="387507" spans="5:5">
      <c r="E387507"/>
    </row>
    <row r="387508" spans="5:5">
      <c r="E387508"/>
    </row>
    <row r="387509" spans="5:5">
      <c r="E387509"/>
    </row>
    <row r="387510" spans="5:5">
      <c r="E387510"/>
    </row>
    <row r="387511" spans="5:5">
      <c r="E387511"/>
    </row>
    <row r="387512" spans="5:5">
      <c r="E387512"/>
    </row>
    <row r="387513" spans="5:5">
      <c r="E387513"/>
    </row>
    <row r="387514" spans="5:5">
      <c r="E387514"/>
    </row>
    <row r="387515" spans="5:5">
      <c r="E387515"/>
    </row>
    <row r="387516" spans="5:5">
      <c r="E387516"/>
    </row>
    <row r="387517" spans="5:5">
      <c r="E387517"/>
    </row>
    <row r="387518" spans="5:5">
      <c r="E387518"/>
    </row>
    <row r="387519" spans="5:5">
      <c r="E387519"/>
    </row>
    <row r="387520" spans="5:5">
      <c r="E387520"/>
    </row>
    <row r="387521" spans="5:5">
      <c r="E387521"/>
    </row>
    <row r="387522" spans="5:5">
      <c r="E387522"/>
    </row>
    <row r="387523" spans="5:5">
      <c r="E387523"/>
    </row>
    <row r="387524" spans="5:5">
      <c r="E387524"/>
    </row>
    <row r="387525" spans="5:5">
      <c r="E387525"/>
    </row>
    <row r="387526" spans="5:5">
      <c r="E387526"/>
    </row>
    <row r="387527" spans="5:5">
      <c r="E387527"/>
    </row>
    <row r="387528" spans="5:5">
      <c r="E387528"/>
    </row>
    <row r="387529" spans="5:5">
      <c r="E387529"/>
    </row>
    <row r="387530" spans="5:5">
      <c r="E387530"/>
    </row>
    <row r="387531" spans="5:5">
      <c r="E387531"/>
    </row>
    <row r="387532" spans="5:5">
      <c r="E387532"/>
    </row>
    <row r="387533" spans="5:5">
      <c r="E387533"/>
    </row>
    <row r="387534" spans="5:5">
      <c r="E387534"/>
    </row>
    <row r="387535" spans="5:5">
      <c r="E387535"/>
    </row>
    <row r="387536" spans="5:5">
      <c r="E387536"/>
    </row>
    <row r="387537" spans="5:5">
      <c r="E387537"/>
    </row>
    <row r="387538" spans="5:5">
      <c r="E387538"/>
    </row>
    <row r="387539" spans="5:5">
      <c r="E387539"/>
    </row>
    <row r="387540" spans="5:5">
      <c r="E387540"/>
    </row>
    <row r="387541" spans="5:5">
      <c r="E387541"/>
    </row>
    <row r="387542" spans="5:5">
      <c r="E387542"/>
    </row>
    <row r="387543" spans="5:5">
      <c r="E387543"/>
    </row>
    <row r="387544" spans="5:5">
      <c r="E387544"/>
    </row>
    <row r="387545" spans="5:5">
      <c r="E387545"/>
    </row>
    <row r="387546" spans="5:5">
      <c r="E387546"/>
    </row>
    <row r="387547" spans="5:5">
      <c r="E387547"/>
    </row>
    <row r="387548" spans="5:5">
      <c r="E387548"/>
    </row>
    <row r="387549" spans="5:5">
      <c r="E387549"/>
    </row>
    <row r="387550" spans="5:5">
      <c r="E387550"/>
    </row>
    <row r="387551" spans="5:5">
      <c r="E387551"/>
    </row>
    <row r="387552" spans="5:5">
      <c r="E387552"/>
    </row>
    <row r="387553" spans="5:5">
      <c r="E387553"/>
    </row>
    <row r="387554" spans="5:5">
      <c r="E387554"/>
    </row>
    <row r="387555" spans="5:5">
      <c r="E387555"/>
    </row>
    <row r="387556" spans="5:5">
      <c r="E387556"/>
    </row>
    <row r="387557" spans="5:5">
      <c r="E387557"/>
    </row>
    <row r="387558" spans="5:5">
      <c r="E387558"/>
    </row>
    <row r="387559" spans="5:5">
      <c r="E387559"/>
    </row>
    <row r="387560" spans="5:5">
      <c r="E387560"/>
    </row>
    <row r="387561" spans="5:5">
      <c r="E387561"/>
    </row>
    <row r="387562" spans="5:5">
      <c r="E387562"/>
    </row>
    <row r="387563" spans="5:5">
      <c r="E387563"/>
    </row>
    <row r="387564" spans="5:5">
      <c r="E387564"/>
    </row>
    <row r="387565" spans="5:5">
      <c r="E387565"/>
    </row>
    <row r="387566" spans="5:5">
      <c r="E387566"/>
    </row>
    <row r="387567" spans="5:5">
      <c r="E387567"/>
    </row>
    <row r="387568" spans="5:5">
      <c r="E387568"/>
    </row>
    <row r="387569" spans="5:5">
      <c r="E387569"/>
    </row>
    <row r="387570" spans="5:5">
      <c r="E387570"/>
    </row>
    <row r="387571" spans="5:5">
      <c r="E387571"/>
    </row>
    <row r="387572" spans="5:5">
      <c r="E387572"/>
    </row>
    <row r="387573" spans="5:5">
      <c r="E387573"/>
    </row>
    <row r="387574" spans="5:5">
      <c r="E387574"/>
    </row>
    <row r="387575" spans="5:5">
      <c r="E387575"/>
    </row>
    <row r="387576" spans="5:5">
      <c r="E387576"/>
    </row>
    <row r="387577" spans="5:5">
      <c r="E387577"/>
    </row>
    <row r="387578" spans="5:5">
      <c r="E387578"/>
    </row>
    <row r="387579" spans="5:5">
      <c r="E387579"/>
    </row>
    <row r="387580" spans="5:5">
      <c r="E387580"/>
    </row>
    <row r="387581" spans="5:5">
      <c r="E387581"/>
    </row>
    <row r="387582" spans="5:5">
      <c r="E387582"/>
    </row>
    <row r="387583" spans="5:5">
      <c r="E387583"/>
    </row>
    <row r="387584" spans="5:5">
      <c r="E387584"/>
    </row>
    <row r="387585" spans="5:5">
      <c r="E387585"/>
    </row>
    <row r="387586" spans="5:5">
      <c r="E387586"/>
    </row>
    <row r="387587" spans="5:5">
      <c r="E387587"/>
    </row>
    <row r="387588" spans="5:5">
      <c r="E387588"/>
    </row>
    <row r="387589" spans="5:5">
      <c r="E387589"/>
    </row>
    <row r="387590" spans="5:5">
      <c r="E387590"/>
    </row>
    <row r="387591" spans="5:5">
      <c r="E387591"/>
    </row>
    <row r="387592" spans="5:5">
      <c r="E387592"/>
    </row>
    <row r="387593" spans="5:5">
      <c r="E387593"/>
    </row>
    <row r="387594" spans="5:5">
      <c r="E387594"/>
    </row>
    <row r="387595" spans="5:5">
      <c r="E387595"/>
    </row>
    <row r="387596" spans="5:5">
      <c r="E387596"/>
    </row>
    <row r="387597" spans="5:5">
      <c r="E387597"/>
    </row>
    <row r="387598" spans="5:5">
      <c r="E387598"/>
    </row>
    <row r="387599" spans="5:5">
      <c r="E387599"/>
    </row>
    <row r="387600" spans="5:5">
      <c r="E387600"/>
    </row>
    <row r="387601" spans="5:5">
      <c r="E387601"/>
    </row>
    <row r="387602" spans="5:5">
      <c r="E387602"/>
    </row>
    <row r="387603" spans="5:5">
      <c r="E387603"/>
    </row>
    <row r="387604" spans="5:5">
      <c r="E387604"/>
    </row>
    <row r="387605" spans="5:5">
      <c r="E387605"/>
    </row>
    <row r="387606" spans="5:5">
      <c r="E387606"/>
    </row>
    <row r="387607" spans="5:5">
      <c r="E387607"/>
    </row>
    <row r="387608" spans="5:5">
      <c r="E387608"/>
    </row>
    <row r="387609" spans="5:5">
      <c r="E387609"/>
    </row>
    <row r="387610" spans="5:5">
      <c r="E387610"/>
    </row>
    <row r="387611" spans="5:5">
      <c r="E387611"/>
    </row>
    <row r="387612" spans="5:5">
      <c r="E387612"/>
    </row>
    <row r="387613" spans="5:5">
      <c r="E387613"/>
    </row>
    <row r="387614" spans="5:5">
      <c r="E387614"/>
    </row>
    <row r="387615" spans="5:5">
      <c r="E387615"/>
    </row>
    <row r="387616" spans="5:5">
      <c r="E387616"/>
    </row>
    <row r="387617" spans="5:5">
      <c r="E387617"/>
    </row>
    <row r="387618" spans="5:5">
      <c r="E387618"/>
    </row>
    <row r="387619" spans="5:5">
      <c r="E387619"/>
    </row>
    <row r="387620" spans="5:5">
      <c r="E387620"/>
    </row>
    <row r="387621" spans="5:5">
      <c r="E387621"/>
    </row>
    <row r="387622" spans="5:5">
      <c r="E387622"/>
    </row>
    <row r="387623" spans="5:5">
      <c r="E387623"/>
    </row>
    <row r="387624" spans="5:5">
      <c r="E387624"/>
    </row>
    <row r="387625" spans="5:5">
      <c r="E387625"/>
    </row>
    <row r="387626" spans="5:5">
      <c r="E387626"/>
    </row>
    <row r="387627" spans="5:5">
      <c r="E387627"/>
    </row>
    <row r="387628" spans="5:5">
      <c r="E387628"/>
    </row>
    <row r="387629" spans="5:5">
      <c r="E387629"/>
    </row>
    <row r="387630" spans="5:5">
      <c r="E387630"/>
    </row>
    <row r="387631" spans="5:5">
      <c r="E387631"/>
    </row>
    <row r="387632" spans="5:5">
      <c r="E387632"/>
    </row>
    <row r="387633" spans="5:5">
      <c r="E387633"/>
    </row>
    <row r="387634" spans="5:5">
      <c r="E387634"/>
    </row>
    <row r="387635" spans="5:5">
      <c r="E387635"/>
    </row>
    <row r="387636" spans="5:5">
      <c r="E387636"/>
    </row>
    <row r="387637" spans="5:5">
      <c r="E387637"/>
    </row>
    <row r="387638" spans="5:5">
      <c r="E387638"/>
    </row>
    <row r="387639" spans="5:5">
      <c r="E387639"/>
    </row>
    <row r="387640" spans="5:5">
      <c r="E387640"/>
    </row>
    <row r="387641" spans="5:5">
      <c r="E387641"/>
    </row>
    <row r="387642" spans="5:5">
      <c r="E387642"/>
    </row>
    <row r="387643" spans="5:5">
      <c r="E387643"/>
    </row>
    <row r="387644" spans="5:5">
      <c r="E387644"/>
    </row>
    <row r="387645" spans="5:5">
      <c r="E387645"/>
    </row>
    <row r="387646" spans="5:5">
      <c r="E387646"/>
    </row>
    <row r="387647" spans="5:5">
      <c r="E387647"/>
    </row>
    <row r="387648" spans="5:5">
      <c r="E387648"/>
    </row>
    <row r="387649" spans="5:5">
      <c r="E387649"/>
    </row>
    <row r="387650" spans="5:5">
      <c r="E387650"/>
    </row>
    <row r="387651" spans="5:5">
      <c r="E387651"/>
    </row>
    <row r="387652" spans="5:5">
      <c r="E387652"/>
    </row>
    <row r="387653" spans="5:5">
      <c r="E387653"/>
    </row>
    <row r="387654" spans="5:5">
      <c r="E387654"/>
    </row>
    <row r="387655" spans="5:5">
      <c r="E387655"/>
    </row>
    <row r="387656" spans="5:5">
      <c r="E387656"/>
    </row>
    <row r="387657" spans="5:5">
      <c r="E387657"/>
    </row>
    <row r="387658" spans="5:5">
      <c r="E387658"/>
    </row>
    <row r="387659" spans="5:5">
      <c r="E387659"/>
    </row>
    <row r="387660" spans="5:5">
      <c r="E387660"/>
    </row>
    <row r="387661" spans="5:5">
      <c r="E387661"/>
    </row>
    <row r="387662" spans="5:5">
      <c r="E387662"/>
    </row>
    <row r="387663" spans="5:5">
      <c r="E387663"/>
    </row>
    <row r="387664" spans="5:5">
      <c r="E387664"/>
    </row>
    <row r="387665" spans="5:5">
      <c r="E387665"/>
    </row>
    <row r="387666" spans="5:5">
      <c r="E387666"/>
    </row>
    <row r="387667" spans="5:5">
      <c r="E387667"/>
    </row>
    <row r="387668" spans="5:5">
      <c r="E387668"/>
    </row>
    <row r="387669" spans="5:5">
      <c r="E387669"/>
    </row>
    <row r="387670" spans="5:5">
      <c r="E387670"/>
    </row>
    <row r="387671" spans="5:5">
      <c r="E387671"/>
    </row>
    <row r="387672" spans="5:5">
      <c r="E387672"/>
    </row>
    <row r="387673" spans="5:5">
      <c r="E387673"/>
    </row>
    <row r="387674" spans="5:5">
      <c r="E387674"/>
    </row>
    <row r="387675" spans="5:5">
      <c r="E387675"/>
    </row>
    <row r="387676" spans="5:5">
      <c r="E387676"/>
    </row>
    <row r="387677" spans="5:5">
      <c r="E387677"/>
    </row>
    <row r="387678" spans="5:5">
      <c r="E387678"/>
    </row>
    <row r="387679" spans="5:5">
      <c r="E387679"/>
    </row>
    <row r="387680" spans="5:5">
      <c r="E387680"/>
    </row>
    <row r="387681" spans="5:5">
      <c r="E387681"/>
    </row>
    <row r="387682" spans="5:5">
      <c r="E387682"/>
    </row>
    <row r="387683" spans="5:5">
      <c r="E387683"/>
    </row>
    <row r="387684" spans="5:5">
      <c r="E387684"/>
    </row>
    <row r="387685" spans="5:5">
      <c r="E387685"/>
    </row>
    <row r="387686" spans="5:5">
      <c r="E387686"/>
    </row>
    <row r="387687" spans="5:5">
      <c r="E387687"/>
    </row>
    <row r="387688" spans="5:5">
      <c r="E387688"/>
    </row>
    <row r="387689" spans="5:5">
      <c r="E387689"/>
    </row>
    <row r="387690" spans="5:5">
      <c r="E387690"/>
    </row>
    <row r="387691" spans="5:5">
      <c r="E387691"/>
    </row>
    <row r="387692" spans="5:5">
      <c r="E387692"/>
    </row>
    <row r="387693" spans="5:5">
      <c r="E387693"/>
    </row>
    <row r="387694" spans="5:5">
      <c r="E387694"/>
    </row>
    <row r="387695" spans="5:5">
      <c r="E387695"/>
    </row>
    <row r="387696" spans="5:5">
      <c r="E387696"/>
    </row>
    <row r="387697" spans="5:5">
      <c r="E387697"/>
    </row>
    <row r="387698" spans="5:5">
      <c r="E387698"/>
    </row>
    <row r="387699" spans="5:5">
      <c r="E387699"/>
    </row>
    <row r="387700" spans="5:5">
      <c r="E387700"/>
    </row>
    <row r="387701" spans="5:5">
      <c r="E387701"/>
    </row>
    <row r="387702" spans="5:5">
      <c r="E387702"/>
    </row>
    <row r="387703" spans="5:5">
      <c r="E387703"/>
    </row>
    <row r="387704" spans="5:5">
      <c r="E387704"/>
    </row>
    <row r="387705" spans="5:5">
      <c r="E387705"/>
    </row>
    <row r="387706" spans="5:5">
      <c r="E387706"/>
    </row>
    <row r="387707" spans="5:5">
      <c r="E387707"/>
    </row>
    <row r="387708" spans="5:5">
      <c r="E387708"/>
    </row>
    <row r="387709" spans="5:5">
      <c r="E387709"/>
    </row>
    <row r="387710" spans="5:5">
      <c r="E387710"/>
    </row>
    <row r="387711" spans="5:5">
      <c r="E387711"/>
    </row>
    <row r="387712" spans="5:5">
      <c r="E387712"/>
    </row>
    <row r="387713" spans="5:5">
      <c r="E387713"/>
    </row>
    <row r="387714" spans="5:5">
      <c r="E387714"/>
    </row>
    <row r="387715" spans="5:5">
      <c r="E387715"/>
    </row>
    <row r="387716" spans="5:5">
      <c r="E387716"/>
    </row>
    <row r="387717" spans="5:5">
      <c r="E387717"/>
    </row>
    <row r="387718" spans="5:5">
      <c r="E387718"/>
    </row>
    <row r="387719" spans="5:5">
      <c r="E387719"/>
    </row>
    <row r="387720" spans="5:5">
      <c r="E387720"/>
    </row>
    <row r="387721" spans="5:5">
      <c r="E387721"/>
    </row>
    <row r="387722" spans="5:5">
      <c r="E387722"/>
    </row>
    <row r="387723" spans="5:5">
      <c r="E387723"/>
    </row>
    <row r="387724" spans="5:5">
      <c r="E387724"/>
    </row>
    <row r="387725" spans="5:5">
      <c r="E387725"/>
    </row>
    <row r="387726" spans="5:5">
      <c r="E387726"/>
    </row>
    <row r="387727" spans="5:5">
      <c r="E387727"/>
    </row>
    <row r="387728" spans="5:5">
      <c r="E387728"/>
    </row>
    <row r="387729" spans="5:5">
      <c r="E387729"/>
    </row>
    <row r="387730" spans="5:5">
      <c r="E387730"/>
    </row>
    <row r="387731" spans="5:5">
      <c r="E387731"/>
    </row>
    <row r="387732" spans="5:5">
      <c r="E387732"/>
    </row>
    <row r="387733" spans="5:5">
      <c r="E387733"/>
    </row>
    <row r="387734" spans="5:5">
      <c r="E387734"/>
    </row>
    <row r="387735" spans="5:5">
      <c r="E387735"/>
    </row>
    <row r="387736" spans="5:5">
      <c r="E387736"/>
    </row>
    <row r="387737" spans="5:5">
      <c r="E387737"/>
    </row>
    <row r="387738" spans="5:5">
      <c r="E387738"/>
    </row>
    <row r="387739" spans="5:5">
      <c r="E387739"/>
    </row>
    <row r="387740" spans="5:5">
      <c r="E387740"/>
    </row>
    <row r="387741" spans="5:5">
      <c r="E387741"/>
    </row>
    <row r="387742" spans="5:5">
      <c r="E387742"/>
    </row>
    <row r="387743" spans="5:5">
      <c r="E387743"/>
    </row>
    <row r="387744" spans="5:5">
      <c r="E387744"/>
    </row>
    <row r="387745" spans="5:5">
      <c r="E387745"/>
    </row>
    <row r="387746" spans="5:5">
      <c r="E387746"/>
    </row>
    <row r="387747" spans="5:5">
      <c r="E387747"/>
    </row>
    <row r="387748" spans="5:5">
      <c r="E387748"/>
    </row>
    <row r="387749" spans="5:5">
      <c r="E387749"/>
    </row>
    <row r="387750" spans="5:5">
      <c r="E387750"/>
    </row>
    <row r="387751" spans="5:5">
      <c r="E387751"/>
    </row>
    <row r="387752" spans="5:5">
      <c r="E387752"/>
    </row>
    <row r="387753" spans="5:5">
      <c r="E387753"/>
    </row>
    <row r="387754" spans="5:5">
      <c r="E387754"/>
    </row>
    <row r="387755" spans="5:5">
      <c r="E387755"/>
    </row>
    <row r="387756" spans="5:5">
      <c r="E387756"/>
    </row>
    <row r="387757" spans="5:5">
      <c r="E387757"/>
    </row>
    <row r="387758" spans="5:5">
      <c r="E387758"/>
    </row>
    <row r="387759" spans="5:5">
      <c r="E387759"/>
    </row>
    <row r="387760" spans="5:5">
      <c r="E387760"/>
    </row>
    <row r="387761" spans="5:5">
      <c r="E387761"/>
    </row>
    <row r="387762" spans="5:5">
      <c r="E387762"/>
    </row>
    <row r="387763" spans="5:5">
      <c r="E387763"/>
    </row>
    <row r="387764" spans="5:5">
      <c r="E387764"/>
    </row>
    <row r="387765" spans="5:5">
      <c r="E387765"/>
    </row>
    <row r="387766" spans="5:5">
      <c r="E387766"/>
    </row>
    <row r="387767" spans="5:5">
      <c r="E387767"/>
    </row>
    <row r="387768" spans="5:5">
      <c r="E387768"/>
    </row>
    <row r="387769" spans="5:5">
      <c r="E387769"/>
    </row>
    <row r="387770" spans="5:5">
      <c r="E387770"/>
    </row>
    <row r="387771" spans="5:5">
      <c r="E387771"/>
    </row>
    <row r="387772" spans="5:5">
      <c r="E387772"/>
    </row>
    <row r="387773" spans="5:5">
      <c r="E387773"/>
    </row>
    <row r="387774" spans="5:5">
      <c r="E387774"/>
    </row>
    <row r="387775" spans="5:5">
      <c r="E387775"/>
    </row>
    <row r="387776" spans="5:5">
      <c r="E387776"/>
    </row>
    <row r="387777" spans="5:5">
      <c r="E387777"/>
    </row>
    <row r="387778" spans="5:5">
      <c r="E387778"/>
    </row>
    <row r="387779" spans="5:5">
      <c r="E387779"/>
    </row>
    <row r="387780" spans="5:5">
      <c r="E387780"/>
    </row>
    <row r="387781" spans="5:5">
      <c r="E387781"/>
    </row>
    <row r="387782" spans="5:5">
      <c r="E387782"/>
    </row>
    <row r="387783" spans="5:5">
      <c r="E387783"/>
    </row>
    <row r="387784" spans="5:5">
      <c r="E387784"/>
    </row>
    <row r="387785" spans="5:5">
      <c r="E387785"/>
    </row>
    <row r="387786" spans="5:5">
      <c r="E387786"/>
    </row>
    <row r="387787" spans="5:5">
      <c r="E387787"/>
    </row>
    <row r="387788" spans="5:5">
      <c r="E387788"/>
    </row>
    <row r="387789" spans="5:5">
      <c r="E387789"/>
    </row>
    <row r="387790" spans="5:5">
      <c r="E387790"/>
    </row>
    <row r="387791" spans="5:5">
      <c r="E387791"/>
    </row>
    <row r="387792" spans="5:5">
      <c r="E387792"/>
    </row>
    <row r="387793" spans="5:5">
      <c r="E387793"/>
    </row>
    <row r="387794" spans="5:5">
      <c r="E387794"/>
    </row>
    <row r="387795" spans="5:5">
      <c r="E387795"/>
    </row>
    <row r="387796" spans="5:5">
      <c r="E387796"/>
    </row>
    <row r="387797" spans="5:5">
      <c r="E387797"/>
    </row>
    <row r="387798" spans="5:5">
      <c r="E387798"/>
    </row>
    <row r="387799" spans="5:5">
      <c r="E387799"/>
    </row>
    <row r="387800" spans="5:5">
      <c r="E387800"/>
    </row>
    <row r="387801" spans="5:5">
      <c r="E387801"/>
    </row>
    <row r="387802" spans="5:5">
      <c r="E387802"/>
    </row>
    <row r="387803" spans="5:5">
      <c r="E387803"/>
    </row>
    <row r="387804" spans="5:5">
      <c r="E387804"/>
    </row>
    <row r="387805" spans="5:5">
      <c r="E387805"/>
    </row>
    <row r="387806" spans="5:5">
      <c r="E387806"/>
    </row>
    <row r="387807" spans="5:5">
      <c r="E387807"/>
    </row>
    <row r="387808" spans="5:5">
      <c r="E387808"/>
    </row>
    <row r="387809" spans="5:5">
      <c r="E387809"/>
    </row>
    <row r="387810" spans="5:5">
      <c r="E387810"/>
    </row>
    <row r="387811" spans="5:5">
      <c r="E387811"/>
    </row>
    <row r="387812" spans="5:5">
      <c r="E387812"/>
    </row>
    <row r="387813" spans="5:5">
      <c r="E387813"/>
    </row>
    <row r="387814" spans="5:5">
      <c r="E387814"/>
    </row>
    <row r="387815" spans="5:5">
      <c r="E387815"/>
    </row>
    <row r="387816" spans="5:5">
      <c r="E387816"/>
    </row>
    <row r="387817" spans="5:5">
      <c r="E387817"/>
    </row>
    <row r="387818" spans="5:5">
      <c r="E387818"/>
    </row>
    <row r="387819" spans="5:5">
      <c r="E387819"/>
    </row>
    <row r="387820" spans="5:5">
      <c r="E387820"/>
    </row>
    <row r="387821" spans="5:5">
      <c r="E387821"/>
    </row>
    <row r="387822" spans="5:5">
      <c r="E387822"/>
    </row>
    <row r="387823" spans="5:5">
      <c r="E387823"/>
    </row>
    <row r="387824" spans="5:5">
      <c r="E387824"/>
    </row>
    <row r="387825" spans="5:5">
      <c r="E387825"/>
    </row>
    <row r="387826" spans="5:5">
      <c r="E387826"/>
    </row>
    <row r="387827" spans="5:5">
      <c r="E387827"/>
    </row>
    <row r="387828" spans="5:5">
      <c r="E387828"/>
    </row>
    <row r="387829" spans="5:5">
      <c r="E387829"/>
    </row>
    <row r="387830" spans="5:5">
      <c r="E387830"/>
    </row>
    <row r="387831" spans="5:5">
      <c r="E387831"/>
    </row>
    <row r="387832" spans="5:5">
      <c r="E387832"/>
    </row>
    <row r="387833" spans="5:5">
      <c r="E387833"/>
    </row>
    <row r="387834" spans="5:5">
      <c r="E387834"/>
    </row>
    <row r="387835" spans="5:5">
      <c r="E387835"/>
    </row>
    <row r="387836" spans="5:5">
      <c r="E387836"/>
    </row>
    <row r="387837" spans="5:5">
      <c r="E387837"/>
    </row>
    <row r="387838" spans="5:5">
      <c r="E387838"/>
    </row>
    <row r="387839" spans="5:5">
      <c r="E387839"/>
    </row>
    <row r="387840" spans="5:5">
      <c r="E387840"/>
    </row>
    <row r="387841" spans="5:5">
      <c r="E387841"/>
    </row>
    <row r="387842" spans="5:5">
      <c r="E387842"/>
    </row>
    <row r="387843" spans="5:5">
      <c r="E387843"/>
    </row>
    <row r="387844" spans="5:5">
      <c r="E387844"/>
    </row>
    <row r="387845" spans="5:5">
      <c r="E387845"/>
    </row>
    <row r="387846" spans="5:5">
      <c r="E387846"/>
    </row>
    <row r="387847" spans="5:5">
      <c r="E387847"/>
    </row>
    <row r="387848" spans="5:5">
      <c r="E387848"/>
    </row>
    <row r="387849" spans="5:5">
      <c r="E387849"/>
    </row>
    <row r="387850" spans="5:5">
      <c r="E387850"/>
    </row>
    <row r="387851" spans="5:5">
      <c r="E387851"/>
    </row>
    <row r="387852" spans="5:5">
      <c r="E387852"/>
    </row>
    <row r="387853" spans="5:5">
      <c r="E387853"/>
    </row>
    <row r="387854" spans="5:5">
      <c r="E387854"/>
    </row>
    <row r="387855" spans="5:5">
      <c r="E387855"/>
    </row>
    <row r="387856" spans="5:5">
      <c r="E387856"/>
    </row>
    <row r="387857" spans="5:5">
      <c r="E387857"/>
    </row>
    <row r="387858" spans="5:5">
      <c r="E387858"/>
    </row>
    <row r="387859" spans="5:5">
      <c r="E387859"/>
    </row>
    <row r="387860" spans="5:5">
      <c r="E387860"/>
    </row>
    <row r="387861" spans="5:5">
      <c r="E387861"/>
    </row>
    <row r="387862" spans="5:5">
      <c r="E387862"/>
    </row>
    <row r="387863" spans="5:5">
      <c r="E387863"/>
    </row>
    <row r="387864" spans="5:5">
      <c r="E387864"/>
    </row>
    <row r="387865" spans="5:5">
      <c r="E387865"/>
    </row>
    <row r="387866" spans="5:5">
      <c r="E387866"/>
    </row>
    <row r="387867" spans="5:5">
      <c r="E387867"/>
    </row>
    <row r="387868" spans="5:5">
      <c r="E387868"/>
    </row>
    <row r="387869" spans="5:5">
      <c r="E387869"/>
    </row>
    <row r="387870" spans="5:5">
      <c r="E387870"/>
    </row>
    <row r="387871" spans="5:5">
      <c r="E387871"/>
    </row>
    <row r="387872" spans="5:5">
      <c r="E387872"/>
    </row>
    <row r="387873" spans="5:5">
      <c r="E387873"/>
    </row>
    <row r="387874" spans="5:5">
      <c r="E387874"/>
    </row>
    <row r="387875" spans="5:5">
      <c r="E387875"/>
    </row>
    <row r="387876" spans="5:5">
      <c r="E387876"/>
    </row>
    <row r="387877" spans="5:5">
      <c r="E387877"/>
    </row>
    <row r="387878" spans="5:5">
      <c r="E387878"/>
    </row>
    <row r="387879" spans="5:5">
      <c r="E387879"/>
    </row>
    <row r="387880" spans="5:5">
      <c r="E387880"/>
    </row>
    <row r="387881" spans="5:5">
      <c r="E387881"/>
    </row>
    <row r="387882" spans="5:5">
      <c r="E387882"/>
    </row>
    <row r="387883" spans="5:5">
      <c r="E387883"/>
    </row>
    <row r="387884" spans="5:5">
      <c r="E387884"/>
    </row>
    <row r="387885" spans="5:5">
      <c r="E387885"/>
    </row>
    <row r="387886" spans="5:5">
      <c r="E387886"/>
    </row>
    <row r="387887" spans="5:5">
      <c r="E387887"/>
    </row>
    <row r="387888" spans="5:5">
      <c r="E387888"/>
    </row>
    <row r="387889" spans="5:5">
      <c r="E387889"/>
    </row>
    <row r="387890" spans="5:5">
      <c r="E387890"/>
    </row>
    <row r="387891" spans="5:5">
      <c r="E387891"/>
    </row>
    <row r="387892" spans="5:5">
      <c r="E387892"/>
    </row>
    <row r="387893" spans="5:5">
      <c r="E387893"/>
    </row>
    <row r="387894" spans="5:5">
      <c r="E387894"/>
    </row>
    <row r="387895" spans="5:5">
      <c r="E387895"/>
    </row>
    <row r="387896" spans="5:5">
      <c r="E387896"/>
    </row>
    <row r="387897" spans="5:5">
      <c r="E387897"/>
    </row>
    <row r="387898" spans="5:5">
      <c r="E387898"/>
    </row>
    <row r="387899" spans="5:5">
      <c r="E387899"/>
    </row>
    <row r="387900" spans="5:5">
      <c r="E387900"/>
    </row>
    <row r="387901" spans="5:5">
      <c r="E387901"/>
    </row>
    <row r="387902" spans="5:5">
      <c r="E387902"/>
    </row>
    <row r="387903" spans="5:5">
      <c r="E387903"/>
    </row>
    <row r="387904" spans="5:5">
      <c r="E387904"/>
    </row>
    <row r="387905" spans="5:5">
      <c r="E387905"/>
    </row>
    <row r="387906" spans="5:5">
      <c r="E387906"/>
    </row>
    <row r="387907" spans="5:5">
      <c r="E387907"/>
    </row>
    <row r="387908" spans="5:5">
      <c r="E387908"/>
    </row>
    <row r="387909" spans="5:5">
      <c r="E387909"/>
    </row>
    <row r="387910" spans="5:5">
      <c r="E387910"/>
    </row>
    <row r="387911" spans="5:5">
      <c r="E387911"/>
    </row>
    <row r="387912" spans="5:5">
      <c r="E387912"/>
    </row>
    <row r="387913" spans="5:5">
      <c r="E387913"/>
    </row>
    <row r="387914" spans="5:5">
      <c r="E387914"/>
    </row>
    <row r="387915" spans="5:5">
      <c r="E387915"/>
    </row>
    <row r="387916" spans="5:5">
      <c r="E387916"/>
    </row>
    <row r="387917" spans="5:5">
      <c r="E387917"/>
    </row>
    <row r="387918" spans="5:5">
      <c r="E387918"/>
    </row>
    <row r="387919" spans="5:5">
      <c r="E387919"/>
    </row>
    <row r="387920" spans="5:5">
      <c r="E387920"/>
    </row>
    <row r="387921" spans="5:5">
      <c r="E387921"/>
    </row>
    <row r="387922" spans="5:5">
      <c r="E387922"/>
    </row>
    <row r="387923" spans="5:5">
      <c r="E387923"/>
    </row>
    <row r="387924" spans="5:5">
      <c r="E387924"/>
    </row>
    <row r="387925" spans="5:5">
      <c r="E387925"/>
    </row>
    <row r="387926" spans="5:5">
      <c r="E387926"/>
    </row>
    <row r="387927" spans="5:5">
      <c r="E387927"/>
    </row>
    <row r="387928" spans="5:5">
      <c r="E387928"/>
    </row>
    <row r="387929" spans="5:5">
      <c r="E387929"/>
    </row>
    <row r="387930" spans="5:5">
      <c r="E387930"/>
    </row>
    <row r="387931" spans="5:5">
      <c r="E387931"/>
    </row>
    <row r="387932" spans="5:5">
      <c r="E387932"/>
    </row>
    <row r="387933" spans="5:5">
      <c r="E387933"/>
    </row>
    <row r="387934" spans="5:5">
      <c r="E387934"/>
    </row>
    <row r="387935" spans="5:5">
      <c r="E387935"/>
    </row>
    <row r="387936" spans="5:5">
      <c r="E387936"/>
    </row>
    <row r="387937" spans="5:5">
      <c r="E387937"/>
    </row>
    <row r="387938" spans="5:5">
      <c r="E387938"/>
    </row>
    <row r="387939" spans="5:5">
      <c r="E387939"/>
    </row>
    <row r="387940" spans="5:5">
      <c r="E387940"/>
    </row>
    <row r="387941" spans="5:5">
      <c r="E387941"/>
    </row>
    <row r="387942" spans="5:5">
      <c r="E387942"/>
    </row>
    <row r="387943" spans="5:5">
      <c r="E387943"/>
    </row>
    <row r="387944" spans="5:5">
      <c r="E387944"/>
    </row>
    <row r="387945" spans="5:5">
      <c r="E387945"/>
    </row>
    <row r="387946" spans="5:5">
      <c r="E387946"/>
    </row>
    <row r="387947" spans="5:5">
      <c r="E387947"/>
    </row>
    <row r="387948" spans="5:5">
      <c r="E387948"/>
    </row>
    <row r="387949" spans="5:5">
      <c r="E387949"/>
    </row>
    <row r="387950" spans="5:5">
      <c r="E387950"/>
    </row>
    <row r="387951" spans="5:5">
      <c r="E387951"/>
    </row>
    <row r="387952" spans="5:5">
      <c r="E387952"/>
    </row>
    <row r="387953" spans="5:5">
      <c r="E387953"/>
    </row>
    <row r="387954" spans="5:5">
      <c r="E387954"/>
    </row>
    <row r="387955" spans="5:5">
      <c r="E387955"/>
    </row>
    <row r="387956" spans="5:5">
      <c r="E387956"/>
    </row>
    <row r="387957" spans="5:5">
      <c r="E387957"/>
    </row>
    <row r="387958" spans="5:5">
      <c r="E387958"/>
    </row>
    <row r="387959" spans="5:5">
      <c r="E387959"/>
    </row>
    <row r="387960" spans="5:5">
      <c r="E387960"/>
    </row>
    <row r="387961" spans="5:5">
      <c r="E387961"/>
    </row>
    <row r="387962" spans="5:5">
      <c r="E387962"/>
    </row>
    <row r="387963" spans="5:5">
      <c r="E387963"/>
    </row>
    <row r="387964" spans="5:5">
      <c r="E387964"/>
    </row>
    <row r="387965" spans="5:5">
      <c r="E387965"/>
    </row>
    <row r="387966" spans="5:5">
      <c r="E387966"/>
    </row>
    <row r="387967" spans="5:5">
      <c r="E387967"/>
    </row>
    <row r="387968" spans="5:5">
      <c r="E387968"/>
    </row>
    <row r="387969" spans="5:5">
      <c r="E387969"/>
    </row>
    <row r="387970" spans="5:5">
      <c r="E387970"/>
    </row>
    <row r="387971" spans="5:5">
      <c r="E387971"/>
    </row>
    <row r="387972" spans="5:5">
      <c r="E387972"/>
    </row>
    <row r="387973" spans="5:5">
      <c r="E387973"/>
    </row>
    <row r="387974" spans="5:5">
      <c r="E387974"/>
    </row>
    <row r="387975" spans="5:5">
      <c r="E387975"/>
    </row>
    <row r="387976" spans="5:5">
      <c r="E387976"/>
    </row>
    <row r="387977" spans="5:5">
      <c r="E387977"/>
    </row>
    <row r="387978" spans="5:5">
      <c r="E387978"/>
    </row>
    <row r="387979" spans="5:5">
      <c r="E387979"/>
    </row>
    <row r="387980" spans="5:5">
      <c r="E387980"/>
    </row>
    <row r="387981" spans="5:5">
      <c r="E387981"/>
    </row>
    <row r="387982" spans="5:5">
      <c r="E387982"/>
    </row>
    <row r="387983" spans="5:5">
      <c r="E387983"/>
    </row>
    <row r="387984" spans="5:5">
      <c r="E387984"/>
    </row>
    <row r="387985" spans="5:5">
      <c r="E387985"/>
    </row>
    <row r="387986" spans="5:5">
      <c r="E387986"/>
    </row>
    <row r="387987" spans="5:5">
      <c r="E387987"/>
    </row>
    <row r="387988" spans="5:5">
      <c r="E387988"/>
    </row>
    <row r="387989" spans="5:5">
      <c r="E387989"/>
    </row>
    <row r="387990" spans="5:5">
      <c r="E387990"/>
    </row>
    <row r="387991" spans="5:5">
      <c r="E387991"/>
    </row>
    <row r="387992" spans="5:5">
      <c r="E387992"/>
    </row>
    <row r="387993" spans="5:5">
      <c r="E387993"/>
    </row>
    <row r="387994" spans="5:5">
      <c r="E387994"/>
    </row>
    <row r="387995" spans="5:5">
      <c r="E387995"/>
    </row>
    <row r="387996" spans="5:5">
      <c r="E387996"/>
    </row>
    <row r="387997" spans="5:5">
      <c r="E387997"/>
    </row>
    <row r="387998" spans="5:5">
      <c r="E387998"/>
    </row>
    <row r="387999" spans="5:5">
      <c r="E387999"/>
    </row>
    <row r="388000" spans="5:5">
      <c r="E388000"/>
    </row>
    <row r="388001" spans="5:5">
      <c r="E388001"/>
    </row>
    <row r="388002" spans="5:5">
      <c r="E388002"/>
    </row>
    <row r="388003" spans="5:5">
      <c r="E388003"/>
    </row>
    <row r="388004" spans="5:5">
      <c r="E388004"/>
    </row>
    <row r="388005" spans="5:5">
      <c r="E388005"/>
    </row>
    <row r="388006" spans="5:5">
      <c r="E388006"/>
    </row>
    <row r="388007" spans="5:5">
      <c r="E388007"/>
    </row>
    <row r="388008" spans="5:5">
      <c r="E388008"/>
    </row>
    <row r="388009" spans="5:5">
      <c r="E388009"/>
    </row>
    <row r="388010" spans="5:5">
      <c r="E388010"/>
    </row>
    <row r="388011" spans="5:5">
      <c r="E388011"/>
    </row>
    <row r="388012" spans="5:5">
      <c r="E388012"/>
    </row>
    <row r="388013" spans="5:5">
      <c r="E388013"/>
    </row>
    <row r="388014" spans="5:5">
      <c r="E388014"/>
    </row>
    <row r="388015" spans="5:5">
      <c r="E388015"/>
    </row>
    <row r="388016" spans="5:5">
      <c r="E388016"/>
    </row>
    <row r="388017" spans="5:5">
      <c r="E388017"/>
    </row>
    <row r="388018" spans="5:5">
      <c r="E388018"/>
    </row>
    <row r="388019" spans="5:5">
      <c r="E388019"/>
    </row>
    <row r="388020" spans="5:5">
      <c r="E388020"/>
    </row>
    <row r="388021" spans="5:5">
      <c r="E388021"/>
    </row>
    <row r="388022" spans="5:5">
      <c r="E388022"/>
    </row>
    <row r="388023" spans="5:5">
      <c r="E388023"/>
    </row>
    <row r="388024" spans="5:5">
      <c r="E388024"/>
    </row>
    <row r="388025" spans="5:5">
      <c r="E388025"/>
    </row>
    <row r="388026" spans="5:5">
      <c r="E388026"/>
    </row>
    <row r="388027" spans="5:5">
      <c r="E388027"/>
    </row>
    <row r="388028" spans="5:5">
      <c r="E388028"/>
    </row>
    <row r="388029" spans="5:5">
      <c r="E388029"/>
    </row>
    <row r="388030" spans="5:5">
      <c r="E388030"/>
    </row>
    <row r="388031" spans="5:5">
      <c r="E388031"/>
    </row>
    <row r="388032" spans="5:5">
      <c r="E388032"/>
    </row>
    <row r="388033" spans="5:5">
      <c r="E388033"/>
    </row>
    <row r="388034" spans="5:5">
      <c r="E388034"/>
    </row>
    <row r="388035" spans="5:5">
      <c r="E388035"/>
    </row>
    <row r="388036" spans="5:5">
      <c r="E388036"/>
    </row>
    <row r="388037" spans="5:5">
      <c r="E388037"/>
    </row>
    <row r="388038" spans="5:5">
      <c r="E388038"/>
    </row>
    <row r="388039" spans="5:5">
      <c r="E388039"/>
    </row>
    <row r="388040" spans="5:5">
      <c r="E388040"/>
    </row>
    <row r="388041" spans="5:5">
      <c r="E388041"/>
    </row>
    <row r="388042" spans="5:5">
      <c r="E388042"/>
    </row>
    <row r="388043" spans="5:5">
      <c r="E388043"/>
    </row>
    <row r="388044" spans="5:5">
      <c r="E388044"/>
    </row>
    <row r="388045" spans="5:5">
      <c r="E388045"/>
    </row>
    <row r="388046" spans="5:5">
      <c r="E388046"/>
    </row>
    <row r="388047" spans="5:5">
      <c r="E388047"/>
    </row>
    <row r="388048" spans="5:5">
      <c r="E388048"/>
    </row>
    <row r="388049" spans="5:5">
      <c r="E388049"/>
    </row>
    <row r="388050" spans="5:5">
      <c r="E388050"/>
    </row>
    <row r="388051" spans="5:5">
      <c r="E388051"/>
    </row>
    <row r="388052" spans="5:5">
      <c r="E388052"/>
    </row>
    <row r="388053" spans="5:5">
      <c r="E388053"/>
    </row>
    <row r="388054" spans="5:5">
      <c r="E388054"/>
    </row>
    <row r="388055" spans="5:5">
      <c r="E388055"/>
    </row>
    <row r="388056" spans="5:5">
      <c r="E388056"/>
    </row>
    <row r="388057" spans="5:5">
      <c r="E388057"/>
    </row>
    <row r="388058" spans="5:5">
      <c r="E388058"/>
    </row>
    <row r="388059" spans="5:5">
      <c r="E388059"/>
    </row>
    <row r="388060" spans="5:5">
      <c r="E388060"/>
    </row>
    <row r="388061" spans="5:5">
      <c r="E388061"/>
    </row>
    <row r="388062" spans="5:5">
      <c r="E388062"/>
    </row>
    <row r="388063" spans="5:5">
      <c r="E388063"/>
    </row>
    <row r="388064" spans="5:5">
      <c r="E388064"/>
    </row>
    <row r="388065" spans="5:5">
      <c r="E388065"/>
    </row>
    <row r="388066" spans="5:5">
      <c r="E388066"/>
    </row>
    <row r="388067" spans="5:5">
      <c r="E388067"/>
    </row>
    <row r="388068" spans="5:5">
      <c r="E388068"/>
    </row>
    <row r="388069" spans="5:5">
      <c r="E388069"/>
    </row>
    <row r="388070" spans="5:5">
      <c r="E388070"/>
    </row>
    <row r="388071" spans="5:5">
      <c r="E388071"/>
    </row>
    <row r="388072" spans="5:5">
      <c r="E388072"/>
    </row>
    <row r="388073" spans="5:5">
      <c r="E388073"/>
    </row>
    <row r="388074" spans="5:5">
      <c r="E388074"/>
    </row>
    <row r="388075" spans="5:5">
      <c r="E388075"/>
    </row>
    <row r="388076" spans="5:5">
      <c r="E388076"/>
    </row>
    <row r="388077" spans="5:5">
      <c r="E388077"/>
    </row>
    <row r="388078" spans="5:5">
      <c r="E388078"/>
    </row>
    <row r="388079" spans="5:5">
      <c r="E388079"/>
    </row>
    <row r="388080" spans="5:5">
      <c r="E388080"/>
    </row>
    <row r="388081" spans="5:5">
      <c r="E388081"/>
    </row>
    <row r="388082" spans="5:5">
      <c r="E388082"/>
    </row>
    <row r="388083" spans="5:5">
      <c r="E388083"/>
    </row>
    <row r="388084" spans="5:5">
      <c r="E388084"/>
    </row>
    <row r="388085" spans="5:5">
      <c r="E388085"/>
    </row>
    <row r="388086" spans="5:5">
      <c r="E388086"/>
    </row>
    <row r="388087" spans="5:5">
      <c r="E388087"/>
    </row>
    <row r="388088" spans="5:5">
      <c r="E388088"/>
    </row>
    <row r="388089" spans="5:5">
      <c r="E388089"/>
    </row>
    <row r="388090" spans="5:5">
      <c r="E388090"/>
    </row>
    <row r="388091" spans="5:5">
      <c r="E388091"/>
    </row>
    <row r="388092" spans="5:5">
      <c r="E388092"/>
    </row>
    <row r="388093" spans="5:5">
      <c r="E388093"/>
    </row>
    <row r="388094" spans="5:5">
      <c r="E388094"/>
    </row>
    <row r="388095" spans="5:5">
      <c r="E388095"/>
    </row>
    <row r="388096" spans="5:5">
      <c r="E388096"/>
    </row>
    <row r="388097" spans="5:5">
      <c r="E388097"/>
    </row>
    <row r="388098" spans="5:5">
      <c r="E388098"/>
    </row>
    <row r="388099" spans="5:5">
      <c r="E388099"/>
    </row>
    <row r="388100" spans="5:5">
      <c r="E388100"/>
    </row>
    <row r="388101" spans="5:5">
      <c r="E388101"/>
    </row>
    <row r="388102" spans="5:5">
      <c r="E388102"/>
    </row>
    <row r="388103" spans="5:5">
      <c r="E388103"/>
    </row>
    <row r="388104" spans="5:5">
      <c r="E388104"/>
    </row>
    <row r="388105" spans="5:5">
      <c r="E388105"/>
    </row>
    <row r="388106" spans="5:5">
      <c r="E388106"/>
    </row>
    <row r="388107" spans="5:5">
      <c r="E388107"/>
    </row>
    <row r="388108" spans="5:5">
      <c r="E388108"/>
    </row>
    <row r="388109" spans="5:5">
      <c r="E388109"/>
    </row>
    <row r="388110" spans="5:5">
      <c r="E388110"/>
    </row>
    <row r="388111" spans="5:5">
      <c r="E388111"/>
    </row>
    <row r="388112" spans="5:5">
      <c r="E388112"/>
    </row>
    <row r="388113" spans="5:5">
      <c r="E388113"/>
    </row>
    <row r="388114" spans="5:5">
      <c r="E388114"/>
    </row>
    <row r="388115" spans="5:5">
      <c r="E388115"/>
    </row>
    <row r="388116" spans="5:5">
      <c r="E388116"/>
    </row>
    <row r="388117" spans="5:5">
      <c r="E388117"/>
    </row>
    <row r="388118" spans="5:5">
      <c r="E388118"/>
    </row>
    <row r="388119" spans="5:5">
      <c r="E388119"/>
    </row>
    <row r="388120" spans="5:5">
      <c r="E388120"/>
    </row>
    <row r="388121" spans="5:5">
      <c r="E388121"/>
    </row>
    <row r="388122" spans="5:5">
      <c r="E388122"/>
    </row>
    <row r="388123" spans="5:5">
      <c r="E388123"/>
    </row>
    <row r="388124" spans="5:5">
      <c r="E388124"/>
    </row>
    <row r="388125" spans="5:5">
      <c r="E388125"/>
    </row>
    <row r="388126" spans="5:5">
      <c r="E388126"/>
    </row>
    <row r="388127" spans="5:5">
      <c r="E388127"/>
    </row>
    <row r="388128" spans="5:5">
      <c r="E388128"/>
    </row>
    <row r="388129" spans="5:5">
      <c r="E388129"/>
    </row>
    <row r="388130" spans="5:5">
      <c r="E388130"/>
    </row>
    <row r="388131" spans="5:5">
      <c r="E388131"/>
    </row>
    <row r="388132" spans="5:5">
      <c r="E388132"/>
    </row>
    <row r="388133" spans="5:5">
      <c r="E388133"/>
    </row>
    <row r="388134" spans="5:5">
      <c r="E388134"/>
    </row>
    <row r="388135" spans="5:5">
      <c r="E388135"/>
    </row>
    <row r="388136" spans="5:5">
      <c r="E388136"/>
    </row>
    <row r="388137" spans="5:5">
      <c r="E388137"/>
    </row>
    <row r="388138" spans="5:5">
      <c r="E388138"/>
    </row>
    <row r="388139" spans="5:5">
      <c r="E388139"/>
    </row>
    <row r="388140" spans="5:5">
      <c r="E388140"/>
    </row>
    <row r="388141" spans="5:5">
      <c r="E388141"/>
    </row>
    <row r="388142" spans="5:5">
      <c r="E388142"/>
    </row>
    <row r="388143" spans="5:5">
      <c r="E388143"/>
    </row>
    <row r="388144" spans="5:5">
      <c r="E388144"/>
    </row>
    <row r="388145" spans="5:5">
      <c r="E388145"/>
    </row>
    <row r="388146" spans="5:5">
      <c r="E388146"/>
    </row>
    <row r="388147" spans="5:5">
      <c r="E388147"/>
    </row>
    <row r="388148" spans="5:5">
      <c r="E388148"/>
    </row>
    <row r="388149" spans="5:5">
      <c r="E388149"/>
    </row>
    <row r="388150" spans="5:5">
      <c r="E388150"/>
    </row>
    <row r="388151" spans="5:5">
      <c r="E388151"/>
    </row>
    <row r="388152" spans="5:5">
      <c r="E388152"/>
    </row>
    <row r="388153" spans="5:5">
      <c r="E388153"/>
    </row>
    <row r="388154" spans="5:5">
      <c r="E388154"/>
    </row>
    <row r="388155" spans="5:5">
      <c r="E388155"/>
    </row>
    <row r="388156" spans="5:5">
      <c r="E388156"/>
    </row>
    <row r="388157" spans="5:5">
      <c r="E388157"/>
    </row>
    <row r="388158" spans="5:5">
      <c r="E388158"/>
    </row>
    <row r="388159" spans="5:5">
      <c r="E388159"/>
    </row>
    <row r="388160" spans="5:5">
      <c r="E388160"/>
    </row>
    <row r="388161" spans="5:5">
      <c r="E388161"/>
    </row>
    <row r="388162" spans="5:5">
      <c r="E388162"/>
    </row>
    <row r="388163" spans="5:5">
      <c r="E388163"/>
    </row>
    <row r="388164" spans="5:5">
      <c r="E388164"/>
    </row>
    <row r="388165" spans="5:5">
      <c r="E388165"/>
    </row>
    <row r="388166" spans="5:5">
      <c r="E388166"/>
    </row>
    <row r="388167" spans="5:5">
      <c r="E388167"/>
    </row>
    <row r="388168" spans="5:5">
      <c r="E388168"/>
    </row>
    <row r="388169" spans="5:5">
      <c r="E388169"/>
    </row>
    <row r="388170" spans="5:5">
      <c r="E388170"/>
    </row>
    <row r="388171" spans="5:5">
      <c r="E388171"/>
    </row>
    <row r="388172" spans="5:5">
      <c r="E388172"/>
    </row>
    <row r="388173" spans="5:5">
      <c r="E388173"/>
    </row>
    <row r="388174" spans="5:5">
      <c r="E388174"/>
    </row>
    <row r="388175" spans="5:5">
      <c r="E388175"/>
    </row>
    <row r="388176" spans="5:5">
      <c r="E388176"/>
    </row>
    <row r="388177" spans="5:5">
      <c r="E388177"/>
    </row>
    <row r="388178" spans="5:5">
      <c r="E388178"/>
    </row>
    <row r="388179" spans="5:5">
      <c r="E388179"/>
    </row>
    <row r="388180" spans="5:5">
      <c r="E388180"/>
    </row>
    <row r="388181" spans="5:5">
      <c r="E388181"/>
    </row>
    <row r="388182" spans="5:5">
      <c r="E388182"/>
    </row>
    <row r="388183" spans="5:5">
      <c r="E388183"/>
    </row>
    <row r="388184" spans="5:5">
      <c r="E388184"/>
    </row>
    <row r="388185" spans="5:5">
      <c r="E388185"/>
    </row>
    <row r="388186" spans="5:5">
      <c r="E388186"/>
    </row>
    <row r="388187" spans="5:5">
      <c r="E388187"/>
    </row>
    <row r="388188" spans="5:5">
      <c r="E388188"/>
    </row>
    <row r="388189" spans="5:5">
      <c r="E388189"/>
    </row>
    <row r="388190" spans="5:5">
      <c r="E388190"/>
    </row>
    <row r="388191" spans="5:5">
      <c r="E388191"/>
    </row>
    <row r="388192" spans="5:5">
      <c r="E388192"/>
    </row>
    <row r="388193" spans="5:5">
      <c r="E388193"/>
    </row>
    <row r="388194" spans="5:5">
      <c r="E388194"/>
    </row>
    <row r="388195" spans="5:5">
      <c r="E388195"/>
    </row>
    <row r="388196" spans="5:5">
      <c r="E388196"/>
    </row>
    <row r="388197" spans="5:5">
      <c r="E388197"/>
    </row>
    <row r="388198" spans="5:5">
      <c r="E388198"/>
    </row>
    <row r="388199" spans="5:5">
      <c r="E388199"/>
    </row>
    <row r="388200" spans="5:5">
      <c r="E388200"/>
    </row>
    <row r="388201" spans="5:5">
      <c r="E388201"/>
    </row>
    <row r="388202" spans="5:5">
      <c r="E388202"/>
    </row>
    <row r="388203" spans="5:5">
      <c r="E388203"/>
    </row>
    <row r="388204" spans="5:5">
      <c r="E388204"/>
    </row>
    <row r="388205" spans="5:5">
      <c r="E388205"/>
    </row>
    <row r="388206" spans="5:5">
      <c r="E388206"/>
    </row>
    <row r="388207" spans="5:5">
      <c r="E388207"/>
    </row>
    <row r="388208" spans="5:5">
      <c r="E388208"/>
    </row>
    <row r="388209" spans="5:5">
      <c r="E388209"/>
    </row>
    <row r="388210" spans="5:5">
      <c r="E388210"/>
    </row>
    <row r="388211" spans="5:5">
      <c r="E388211"/>
    </row>
    <row r="388212" spans="5:5">
      <c r="E388212"/>
    </row>
    <row r="388213" spans="5:5">
      <c r="E388213"/>
    </row>
    <row r="388214" spans="5:5">
      <c r="E388214"/>
    </row>
    <row r="388215" spans="5:5">
      <c r="E388215"/>
    </row>
    <row r="388216" spans="5:5">
      <c r="E388216"/>
    </row>
    <row r="388217" spans="5:5">
      <c r="E388217"/>
    </row>
    <row r="388218" spans="5:5">
      <c r="E388218"/>
    </row>
    <row r="388219" spans="5:5">
      <c r="E388219"/>
    </row>
    <row r="388220" spans="5:5">
      <c r="E388220"/>
    </row>
    <row r="388221" spans="5:5">
      <c r="E388221"/>
    </row>
    <row r="388222" spans="5:5">
      <c r="E388222"/>
    </row>
    <row r="388223" spans="5:5">
      <c r="E388223"/>
    </row>
    <row r="388224" spans="5:5">
      <c r="E388224"/>
    </row>
    <row r="388225" spans="5:5">
      <c r="E388225"/>
    </row>
    <row r="388226" spans="5:5">
      <c r="E388226"/>
    </row>
    <row r="388227" spans="5:5">
      <c r="E388227"/>
    </row>
    <row r="388228" spans="5:5">
      <c r="E388228"/>
    </row>
    <row r="388229" spans="5:5">
      <c r="E388229"/>
    </row>
    <row r="388230" spans="5:5">
      <c r="E388230"/>
    </row>
    <row r="388231" spans="5:5">
      <c r="E388231"/>
    </row>
    <row r="388232" spans="5:5">
      <c r="E388232"/>
    </row>
    <row r="388233" spans="5:5">
      <c r="E388233"/>
    </row>
    <row r="388234" spans="5:5">
      <c r="E388234"/>
    </row>
    <row r="388235" spans="5:5">
      <c r="E388235"/>
    </row>
    <row r="388236" spans="5:5">
      <c r="E388236"/>
    </row>
    <row r="388237" spans="5:5">
      <c r="E388237"/>
    </row>
    <row r="388238" spans="5:5">
      <c r="E388238"/>
    </row>
    <row r="388239" spans="5:5">
      <c r="E388239"/>
    </row>
    <row r="388240" spans="5:5">
      <c r="E388240"/>
    </row>
    <row r="388241" spans="5:5">
      <c r="E388241"/>
    </row>
    <row r="388242" spans="5:5">
      <c r="E388242"/>
    </row>
    <row r="388243" spans="5:5">
      <c r="E388243"/>
    </row>
    <row r="388244" spans="5:5">
      <c r="E388244"/>
    </row>
    <row r="388245" spans="5:5">
      <c r="E388245"/>
    </row>
    <row r="388246" spans="5:5">
      <c r="E388246"/>
    </row>
    <row r="388247" spans="5:5">
      <c r="E388247"/>
    </row>
    <row r="388248" spans="5:5">
      <c r="E388248"/>
    </row>
    <row r="388249" spans="5:5">
      <c r="E388249"/>
    </row>
    <row r="388250" spans="5:5">
      <c r="E388250"/>
    </row>
    <row r="388251" spans="5:5">
      <c r="E388251"/>
    </row>
    <row r="388252" spans="5:5">
      <c r="E388252"/>
    </row>
    <row r="388253" spans="5:5">
      <c r="E388253"/>
    </row>
    <row r="388254" spans="5:5">
      <c r="E388254"/>
    </row>
    <row r="388255" spans="5:5">
      <c r="E388255"/>
    </row>
    <row r="388256" spans="5:5">
      <c r="E388256"/>
    </row>
    <row r="388257" spans="5:5">
      <c r="E388257"/>
    </row>
    <row r="388258" spans="5:5">
      <c r="E388258"/>
    </row>
    <row r="388259" spans="5:5">
      <c r="E388259"/>
    </row>
    <row r="388260" spans="5:5">
      <c r="E388260"/>
    </row>
    <row r="388261" spans="5:5">
      <c r="E388261"/>
    </row>
    <row r="388262" spans="5:5">
      <c r="E388262"/>
    </row>
    <row r="388263" spans="5:5">
      <c r="E388263"/>
    </row>
    <row r="388264" spans="5:5">
      <c r="E388264"/>
    </row>
    <row r="388265" spans="5:5">
      <c r="E388265"/>
    </row>
    <row r="388266" spans="5:5">
      <c r="E388266"/>
    </row>
    <row r="388267" spans="5:5">
      <c r="E388267"/>
    </row>
    <row r="388268" spans="5:5">
      <c r="E388268"/>
    </row>
    <row r="388269" spans="5:5">
      <c r="E388269"/>
    </row>
    <row r="388270" spans="5:5">
      <c r="E388270"/>
    </row>
    <row r="388271" spans="5:5">
      <c r="E388271"/>
    </row>
    <row r="388272" spans="5:5">
      <c r="E388272"/>
    </row>
    <row r="388273" spans="5:5">
      <c r="E388273"/>
    </row>
    <row r="388274" spans="5:5">
      <c r="E388274"/>
    </row>
    <row r="388275" spans="5:5">
      <c r="E388275"/>
    </row>
    <row r="388276" spans="5:5">
      <c r="E388276"/>
    </row>
    <row r="388277" spans="5:5">
      <c r="E388277"/>
    </row>
    <row r="388278" spans="5:5">
      <c r="E388278"/>
    </row>
    <row r="388279" spans="5:5">
      <c r="E388279"/>
    </row>
    <row r="388280" spans="5:5">
      <c r="E388280"/>
    </row>
    <row r="388281" spans="5:5">
      <c r="E388281"/>
    </row>
    <row r="388282" spans="5:5">
      <c r="E388282"/>
    </row>
    <row r="388283" spans="5:5">
      <c r="E388283"/>
    </row>
    <row r="388284" spans="5:5">
      <c r="E388284"/>
    </row>
    <row r="388285" spans="5:5">
      <c r="E388285"/>
    </row>
    <row r="388286" spans="5:5">
      <c r="E388286"/>
    </row>
    <row r="388287" spans="5:5">
      <c r="E388287"/>
    </row>
    <row r="388288" spans="5:5">
      <c r="E388288"/>
    </row>
    <row r="388289" spans="5:5">
      <c r="E388289"/>
    </row>
    <row r="388290" spans="5:5">
      <c r="E388290"/>
    </row>
    <row r="388291" spans="5:5">
      <c r="E388291"/>
    </row>
    <row r="388292" spans="5:5">
      <c r="E388292"/>
    </row>
    <row r="388293" spans="5:5">
      <c r="E388293"/>
    </row>
    <row r="388294" spans="5:5">
      <c r="E388294"/>
    </row>
    <row r="388295" spans="5:5">
      <c r="E388295"/>
    </row>
    <row r="388296" spans="5:5">
      <c r="E388296"/>
    </row>
    <row r="388297" spans="5:5">
      <c r="E388297"/>
    </row>
    <row r="388298" spans="5:5">
      <c r="E388298"/>
    </row>
    <row r="388299" spans="5:5">
      <c r="E388299"/>
    </row>
    <row r="388300" spans="5:5">
      <c r="E388300"/>
    </row>
    <row r="388301" spans="5:5">
      <c r="E388301"/>
    </row>
    <row r="388302" spans="5:5">
      <c r="E388302"/>
    </row>
    <row r="388303" spans="5:5">
      <c r="E388303"/>
    </row>
    <row r="388304" spans="5:5">
      <c r="E388304"/>
    </row>
    <row r="388305" spans="5:5">
      <c r="E388305"/>
    </row>
    <row r="388306" spans="5:5">
      <c r="E388306"/>
    </row>
    <row r="388307" spans="5:5">
      <c r="E388307"/>
    </row>
    <row r="388308" spans="5:5">
      <c r="E388308"/>
    </row>
    <row r="388309" spans="5:5">
      <c r="E388309"/>
    </row>
    <row r="388310" spans="5:5">
      <c r="E388310"/>
    </row>
    <row r="388311" spans="5:5">
      <c r="E388311"/>
    </row>
    <row r="388312" spans="5:5">
      <c r="E388312"/>
    </row>
    <row r="388313" spans="5:5">
      <c r="E388313"/>
    </row>
    <row r="388314" spans="5:5">
      <c r="E388314"/>
    </row>
    <row r="388315" spans="5:5">
      <c r="E388315"/>
    </row>
    <row r="388316" spans="5:5">
      <c r="E388316"/>
    </row>
    <row r="388317" spans="5:5">
      <c r="E388317"/>
    </row>
    <row r="388318" spans="5:5">
      <c r="E388318"/>
    </row>
    <row r="388319" spans="5:5">
      <c r="E388319"/>
    </row>
    <row r="388320" spans="5:5">
      <c r="E388320"/>
    </row>
    <row r="388321" spans="5:5">
      <c r="E388321"/>
    </row>
    <row r="388322" spans="5:5">
      <c r="E388322"/>
    </row>
    <row r="388323" spans="5:5">
      <c r="E388323"/>
    </row>
    <row r="388324" spans="5:5">
      <c r="E388324"/>
    </row>
    <row r="388325" spans="5:5">
      <c r="E388325"/>
    </row>
    <row r="388326" spans="5:5">
      <c r="E388326"/>
    </row>
    <row r="388327" spans="5:5">
      <c r="E388327"/>
    </row>
    <row r="388328" spans="5:5">
      <c r="E388328"/>
    </row>
    <row r="388329" spans="5:5">
      <c r="E388329"/>
    </row>
    <row r="388330" spans="5:5">
      <c r="E388330"/>
    </row>
    <row r="388331" spans="5:5">
      <c r="E388331"/>
    </row>
    <row r="388332" spans="5:5">
      <c r="E388332"/>
    </row>
    <row r="388333" spans="5:5">
      <c r="E388333"/>
    </row>
    <row r="388334" spans="5:5">
      <c r="E388334"/>
    </row>
    <row r="388335" spans="5:5">
      <c r="E388335"/>
    </row>
    <row r="388336" spans="5:5">
      <c r="E388336"/>
    </row>
    <row r="388337" spans="5:5">
      <c r="E388337"/>
    </row>
    <row r="388338" spans="5:5">
      <c r="E388338"/>
    </row>
    <row r="388339" spans="5:5">
      <c r="E388339"/>
    </row>
    <row r="388340" spans="5:5">
      <c r="E388340"/>
    </row>
    <row r="388341" spans="5:5">
      <c r="E388341"/>
    </row>
    <row r="388342" spans="5:5">
      <c r="E388342"/>
    </row>
    <row r="388343" spans="5:5">
      <c r="E388343"/>
    </row>
    <row r="388344" spans="5:5">
      <c r="E388344"/>
    </row>
    <row r="388345" spans="5:5">
      <c r="E388345"/>
    </row>
    <row r="388346" spans="5:5">
      <c r="E388346"/>
    </row>
    <row r="388347" spans="5:5">
      <c r="E388347"/>
    </row>
    <row r="388348" spans="5:5">
      <c r="E388348"/>
    </row>
    <row r="388349" spans="5:5">
      <c r="E388349"/>
    </row>
    <row r="388350" spans="5:5">
      <c r="E388350"/>
    </row>
    <row r="388351" spans="5:5">
      <c r="E388351"/>
    </row>
    <row r="388352" spans="5:5">
      <c r="E388352"/>
    </row>
    <row r="388353" spans="5:5">
      <c r="E388353"/>
    </row>
    <row r="388354" spans="5:5">
      <c r="E388354"/>
    </row>
    <row r="388355" spans="5:5">
      <c r="E388355"/>
    </row>
    <row r="388356" spans="5:5">
      <c r="E388356"/>
    </row>
    <row r="388357" spans="5:5">
      <c r="E388357"/>
    </row>
    <row r="388358" spans="5:5">
      <c r="E388358"/>
    </row>
    <row r="388359" spans="5:5">
      <c r="E388359"/>
    </row>
    <row r="388360" spans="5:5">
      <c r="E388360"/>
    </row>
    <row r="388361" spans="5:5">
      <c r="E388361"/>
    </row>
    <row r="388362" spans="5:5">
      <c r="E388362"/>
    </row>
    <row r="388363" spans="5:5">
      <c r="E388363"/>
    </row>
    <row r="388364" spans="5:5">
      <c r="E388364"/>
    </row>
    <row r="388365" spans="5:5">
      <c r="E388365"/>
    </row>
    <row r="388366" spans="5:5">
      <c r="E388366"/>
    </row>
    <row r="388367" spans="5:5">
      <c r="E388367"/>
    </row>
    <row r="388368" spans="5:5">
      <c r="E388368"/>
    </row>
    <row r="388369" spans="5:5">
      <c r="E388369"/>
    </row>
    <row r="388370" spans="5:5">
      <c r="E388370"/>
    </row>
    <row r="388371" spans="5:5">
      <c r="E388371"/>
    </row>
    <row r="388372" spans="5:5">
      <c r="E388372"/>
    </row>
    <row r="388373" spans="5:5">
      <c r="E388373"/>
    </row>
    <row r="388374" spans="5:5">
      <c r="E388374"/>
    </row>
    <row r="388375" spans="5:5">
      <c r="E388375"/>
    </row>
    <row r="388376" spans="5:5">
      <c r="E388376"/>
    </row>
    <row r="388377" spans="5:5">
      <c r="E388377"/>
    </row>
    <row r="388378" spans="5:5">
      <c r="E388378"/>
    </row>
    <row r="388379" spans="5:5">
      <c r="E388379"/>
    </row>
    <row r="388380" spans="5:5">
      <c r="E388380"/>
    </row>
    <row r="388381" spans="5:5">
      <c r="E388381"/>
    </row>
    <row r="388382" spans="5:5">
      <c r="E388382"/>
    </row>
    <row r="388383" spans="5:5">
      <c r="E388383"/>
    </row>
    <row r="388384" spans="5:5">
      <c r="E388384"/>
    </row>
    <row r="388385" spans="5:5">
      <c r="E388385"/>
    </row>
    <row r="388386" spans="5:5">
      <c r="E388386"/>
    </row>
    <row r="388387" spans="5:5">
      <c r="E388387"/>
    </row>
    <row r="388388" spans="5:5">
      <c r="E388388"/>
    </row>
    <row r="388389" spans="5:5">
      <c r="E388389"/>
    </row>
    <row r="388390" spans="5:5">
      <c r="E388390"/>
    </row>
    <row r="388391" spans="5:5">
      <c r="E388391"/>
    </row>
    <row r="388392" spans="5:5">
      <c r="E388392"/>
    </row>
    <row r="388393" spans="5:5">
      <c r="E388393"/>
    </row>
    <row r="388394" spans="5:5">
      <c r="E388394"/>
    </row>
    <row r="388395" spans="5:5">
      <c r="E388395"/>
    </row>
    <row r="388396" spans="5:5">
      <c r="E388396"/>
    </row>
    <row r="388397" spans="5:5">
      <c r="E388397"/>
    </row>
    <row r="388398" spans="5:5">
      <c r="E388398"/>
    </row>
    <row r="388399" spans="5:5">
      <c r="E388399"/>
    </row>
    <row r="388400" spans="5:5">
      <c r="E388400"/>
    </row>
    <row r="388401" spans="5:5">
      <c r="E388401"/>
    </row>
    <row r="388402" spans="5:5">
      <c r="E388402"/>
    </row>
    <row r="388403" spans="5:5">
      <c r="E388403"/>
    </row>
    <row r="388404" spans="5:5">
      <c r="E388404"/>
    </row>
    <row r="388405" spans="5:5">
      <c r="E388405"/>
    </row>
    <row r="388406" spans="5:5">
      <c r="E388406"/>
    </row>
    <row r="388407" spans="5:5">
      <c r="E388407"/>
    </row>
    <row r="388408" spans="5:5">
      <c r="E388408"/>
    </row>
    <row r="388409" spans="5:5">
      <c r="E388409"/>
    </row>
    <row r="388410" spans="5:5">
      <c r="E388410"/>
    </row>
    <row r="388411" spans="5:5">
      <c r="E388411"/>
    </row>
    <row r="388412" spans="5:5">
      <c r="E388412"/>
    </row>
    <row r="388413" spans="5:5">
      <c r="E388413"/>
    </row>
    <row r="388414" spans="5:5">
      <c r="E388414"/>
    </row>
    <row r="388415" spans="5:5">
      <c r="E388415"/>
    </row>
    <row r="388416" spans="5:5">
      <c r="E388416"/>
    </row>
    <row r="388417" spans="5:5">
      <c r="E388417"/>
    </row>
    <row r="388418" spans="5:5">
      <c r="E388418"/>
    </row>
    <row r="388419" spans="5:5">
      <c r="E388419"/>
    </row>
    <row r="388420" spans="5:5">
      <c r="E388420"/>
    </row>
    <row r="388421" spans="5:5">
      <c r="E388421"/>
    </row>
    <row r="388422" spans="5:5">
      <c r="E388422"/>
    </row>
    <row r="388423" spans="5:5">
      <c r="E388423"/>
    </row>
    <row r="388424" spans="5:5">
      <c r="E388424"/>
    </row>
    <row r="388425" spans="5:5">
      <c r="E388425"/>
    </row>
    <row r="388426" spans="5:5">
      <c r="E388426"/>
    </row>
    <row r="388427" spans="5:5">
      <c r="E388427"/>
    </row>
    <row r="388428" spans="5:5">
      <c r="E388428"/>
    </row>
    <row r="388429" spans="5:5">
      <c r="E388429"/>
    </row>
    <row r="388430" spans="5:5">
      <c r="E388430"/>
    </row>
    <row r="388431" spans="5:5">
      <c r="E388431"/>
    </row>
    <row r="388432" spans="5:5">
      <c r="E388432"/>
    </row>
    <row r="388433" spans="5:5">
      <c r="E388433"/>
    </row>
    <row r="388434" spans="5:5">
      <c r="E388434"/>
    </row>
    <row r="388435" spans="5:5">
      <c r="E388435"/>
    </row>
    <row r="388436" spans="5:5">
      <c r="E388436"/>
    </row>
    <row r="388437" spans="5:5">
      <c r="E388437"/>
    </row>
    <row r="388438" spans="5:5">
      <c r="E388438"/>
    </row>
    <row r="388439" spans="5:5">
      <c r="E388439"/>
    </row>
    <row r="388440" spans="5:5">
      <c r="E388440"/>
    </row>
    <row r="388441" spans="5:5">
      <c r="E388441"/>
    </row>
    <row r="388442" spans="5:5">
      <c r="E388442"/>
    </row>
    <row r="388443" spans="5:5">
      <c r="E388443"/>
    </row>
    <row r="388444" spans="5:5">
      <c r="E388444"/>
    </row>
    <row r="388445" spans="5:5">
      <c r="E388445"/>
    </row>
    <row r="388446" spans="5:5">
      <c r="E388446"/>
    </row>
    <row r="388447" spans="5:5">
      <c r="E388447"/>
    </row>
    <row r="388448" spans="5:5">
      <c r="E388448"/>
    </row>
    <row r="388449" spans="5:5">
      <c r="E388449"/>
    </row>
    <row r="388450" spans="5:5">
      <c r="E388450"/>
    </row>
    <row r="388451" spans="5:5">
      <c r="E388451"/>
    </row>
    <row r="388452" spans="5:5">
      <c r="E388452"/>
    </row>
    <row r="388453" spans="5:5">
      <c r="E388453"/>
    </row>
    <row r="388454" spans="5:5">
      <c r="E388454"/>
    </row>
    <row r="388455" spans="5:5">
      <c r="E388455"/>
    </row>
    <row r="388456" spans="5:5">
      <c r="E388456"/>
    </row>
    <row r="388457" spans="5:5">
      <c r="E388457"/>
    </row>
    <row r="388458" spans="5:5">
      <c r="E388458"/>
    </row>
    <row r="388459" spans="5:5">
      <c r="E388459"/>
    </row>
    <row r="388460" spans="5:5">
      <c r="E388460"/>
    </row>
    <row r="388461" spans="5:5">
      <c r="E388461"/>
    </row>
    <row r="388462" spans="5:5">
      <c r="E388462"/>
    </row>
    <row r="388463" spans="5:5">
      <c r="E388463"/>
    </row>
    <row r="388464" spans="5:5">
      <c r="E388464"/>
    </row>
    <row r="388465" spans="5:5">
      <c r="E388465"/>
    </row>
    <row r="388466" spans="5:5">
      <c r="E388466"/>
    </row>
    <row r="388467" spans="5:5">
      <c r="E388467"/>
    </row>
    <row r="388468" spans="5:5">
      <c r="E388468"/>
    </row>
    <row r="388469" spans="5:5">
      <c r="E388469"/>
    </row>
    <row r="388470" spans="5:5">
      <c r="E388470"/>
    </row>
    <row r="388471" spans="5:5">
      <c r="E388471"/>
    </row>
    <row r="388472" spans="5:5">
      <c r="E388472"/>
    </row>
    <row r="388473" spans="5:5">
      <c r="E388473"/>
    </row>
    <row r="388474" spans="5:5">
      <c r="E388474"/>
    </row>
    <row r="388475" spans="5:5">
      <c r="E388475"/>
    </row>
    <row r="388476" spans="5:5">
      <c r="E388476"/>
    </row>
    <row r="388477" spans="5:5">
      <c r="E388477"/>
    </row>
    <row r="388478" spans="5:5">
      <c r="E388478"/>
    </row>
    <row r="388479" spans="5:5">
      <c r="E388479"/>
    </row>
    <row r="388480" spans="5:5">
      <c r="E388480"/>
    </row>
    <row r="388481" spans="5:5">
      <c r="E388481"/>
    </row>
    <row r="388482" spans="5:5">
      <c r="E388482"/>
    </row>
    <row r="388483" spans="5:5">
      <c r="E388483"/>
    </row>
    <row r="388484" spans="5:5">
      <c r="E388484"/>
    </row>
    <row r="388485" spans="5:5">
      <c r="E388485"/>
    </row>
    <row r="388486" spans="5:5">
      <c r="E388486"/>
    </row>
    <row r="388487" spans="5:5">
      <c r="E388487"/>
    </row>
    <row r="388488" spans="5:5">
      <c r="E388488"/>
    </row>
    <row r="388489" spans="5:5">
      <c r="E388489"/>
    </row>
    <row r="388490" spans="5:5">
      <c r="E388490"/>
    </row>
    <row r="388491" spans="5:5">
      <c r="E388491"/>
    </row>
    <row r="388492" spans="5:5">
      <c r="E388492"/>
    </row>
    <row r="388493" spans="5:5">
      <c r="E388493"/>
    </row>
    <row r="388494" spans="5:5">
      <c r="E388494"/>
    </row>
    <row r="388495" spans="5:5">
      <c r="E388495"/>
    </row>
    <row r="388496" spans="5:5">
      <c r="E388496"/>
    </row>
    <row r="388497" spans="5:5">
      <c r="E388497"/>
    </row>
    <row r="388498" spans="5:5">
      <c r="E388498"/>
    </row>
    <row r="388499" spans="5:5">
      <c r="E388499"/>
    </row>
    <row r="388500" spans="5:5">
      <c r="E388500"/>
    </row>
    <row r="388501" spans="5:5">
      <c r="E388501"/>
    </row>
    <row r="388502" spans="5:5">
      <c r="E388502"/>
    </row>
    <row r="388503" spans="5:5">
      <c r="E388503"/>
    </row>
    <row r="388504" spans="5:5">
      <c r="E388504"/>
    </row>
    <row r="388505" spans="5:5">
      <c r="E388505"/>
    </row>
    <row r="388506" spans="5:5">
      <c r="E388506"/>
    </row>
    <row r="388507" spans="5:5">
      <c r="E388507"/>
    </row>
    <row r="388508" spans="5:5">
      <c r="E388508"/>
    </row>
    <row r="388509" spans="5:5">
      <c r="E388509"/>
    </row>
    <row r="388510" spans="5:5">
      <c r="E388510"/>
    </row>
    <row r="388511" spans="5:5">
      <c r="E388511"/>
    </row>
    <row r="388512" spans="5:5">
      <c r="E388512"/>
    </row>
    <row r="388513" spans="5:5">
      <c r="E388513"/>
    </row>
    <row r="388514" spans="5:5">
      <c r="E388514"/>
    </row>
    <row r="388515" spans="5:5">
      <c r="E388515"/>
    </row>
    <row r="388516" spans="5:5">
      <c r="E388516"/>
    </row>
    <row r="388517" spans="5:5">
      <c r="E388517"/>
    </row>
    <row r="388518" spans="5:5">
      <c r="E388518"/>
    </row>
    <row r="388519" spans="5:5">
      <c r="E388519"/>
    </row>
    <row r="388520" spans="5:5">
      <c r="E388520"/>
    </row>
    <row r="388521" spans="5:5">
      <c r="E388521"/>
    </row>
    <row r="388522" spans="5:5">
      <c r="E388522"/>
    </row>
    <row r="388523" spans="5:5">
      <c r="E388523"/>
    </row>
    <row r="388524" spans="5:5">
      <c r="E388524"/>
    </row>
    <row r="388525" spans="5:5">
      <c r="E388525"/>
    </row>
    <row r="388526" spans="5:5">
      <c r="E388526"/>
    </row>
    <row r="388527" spans="5:5">
      <c r="E388527"/>
    </row>
    <row r="388528" spans="5:5">
      <c r="E388528"/>
    </row>
    <row r="388529" spans="5:5">
      <c r="E388529"/>
    </row>
    <row r="388530" spans="5:5">
      <c r="E388530"/>
    </row>
    <row r="388531" spans="5:5">
      <c r="E388531"/>
    </row>
    <row r="388532" spans="5:5">
      <c r="E388532"/>
    </row>
    <row r="388533" spans="5:5">
      <c r="E388533"/>
    </row>
    <row r="388534" spans="5:5">
      <c r="E388534"/>
    </row>
    <row r="388535" spans="5:5">
      <c r="E388535"/>
    </row>
    <row r="388536" spans="5:5">
      <c r="E388536"/>
    </row>
    <row r="388537" spans="5:5">
      <c r="E388537"/>
    </row>
    <row r="388538" spans="5:5">
      <c r="E388538"/>
    </row>
    <row r="388539" spans="5:5">
      <c r="E388539"/>
    </row>
    <row r="388540" spans="5:5">
      <c r="E388540"/>
    </row>
    <row r="388541" spans="5:5">
      <c r="E388541"/>
    </row>
    <row r="388542" spans="5:5">
      <c r="E388542"/>
    </row>
    <row r="388543" spans="5:5">
      <c r="E388543"/>
    </row>
    <row r="388544" spans="5:5">
      <c r="E388544"/>
    </row>
    <row r="388545" spans="5:5">
      <c r="E388545"/>
    </row>
    <row r="388546" spans="5:5">
      <c r="E388546"/>
    </row>
    <row r="388547" spans="5:5">
      <c r="E388547"/>
    </row>
    <row r="388548" spans="5:5">
      <c r="E388548"/>
    </row>
    <row r="388549" spans="5:5">
      <c r="E388549"/>
    </row>
    <row r="388550" spans="5:5">
      <c r="E388550"/>
    </row>
    <row r="388551" spans="5:5">
      <c r="E388551"/>
    </row>
    <row r="388552" spans="5:5">
      <c r="E388552"/>
    </row>
    <row r="388553" spans="5:5">
      <c r="E388553"/>
    </row>
    <row r="388554" spans="5:5">
      <c r="E388554"/>
    </row>
    <row r="388555" spans="5:5">
      <c r="E388555"/>
    </row>
    <row r="388556" spans="5:5">
      <c r="E388556"/>
    </row>
    <row r="388557" spans="5:5">
      <c r="E388557"/>
    </row>
    <row r="388558" spans="5:5">
      <c r="E388558"/>
    </row>
    <row r="388559" spans="5:5">
      <c r="E388559"/>
    </row>
    <row r="388560" spans="5:5">
      <c r="E388560"/>
    </row>
    <row r="388561" spans="5:5">
      <c r="E388561"/>
    </row>
    <row r="388562" spans="5:5">
      <c r="E388562"/>
    </row>
    <row r="388563" spans="5:5">
      <c r="E388563"/>
    </row>
    <row r="388564" spans="5:5">
      <c r="E388564"/>
    </row>
    <row r="388565" spans="5:5">
      <c r="E388565"/>
    </row>
    <row r="388566" spans="5:5">
      <c r="E388566"/>
    </row>
    <row r="388567" spans="5:5">
      <c r="E388567"/>
    </row>
    <row r="388568" spans="5:5">
      <c r="E388568"/>
    </row>
    <row r="388569" spans="5:5">
      <c r="E388569"/>
    </row>
    <row r="388570" spans="5:5">
      <c r="E388570"/>
    </row>
    <row r="388571" spans="5:5">
      <c r="E388571"/>
    </row>
    <row r="388572" spans="5:5">
      <c r="E388572"/>
    </row>
    <row r="388573" spans="5:5">
      <c r="E388573"/>
    </row>
    <row r="388574" spans="5:5">
      <c r="E388574"/>
    </row>
    <row r="388575" spans="5:5">
      <c r="E388575"/>
    </row>
    <row r="388576" spans="5:5">
      <c r="E388576"/>
    </row>
    <row r="388577" spans="5:5">
      <c r="E388577"/>
    </row>
    <row r="388578" spans="5:5">
      <c r="E388578"/>
    </row>
    <row r="388579" spans="5:5">
      <c r="E388579"/>
    </row>
    <row r="388580" spans="5:5">
      <c r="E388580"/>
    </row>
    <row r="388581" spans="5:5">
      <c r="E388581"/>
    </row>
    <row r="388582" spans="5:5">
      <c r="E388582"/>
    </row>
    <row r="388583" spans="5:5">
      <c r="E388583"/>
    </row>
    <row r="388584" spans="5:5">
      <c r="E388584"/>
    </row>
    <row r="388585" spans="5:5">
      <c r="E388585"/>
    </row>
    <row r="388586" spans="5:5">
      <c r="E388586"/>
    </row>
    <row r="388587" spans="5:5">
      <c r="E388587"/>
    </row>
    <row r="388588" spans="5:5">
      <c r="E388588"/>
    </row>
    <row r="388589" spans="5:5">
      <c r="E388589"/>
    </row>
    <row r="388590" spans="5:5">
      <c r="E388590"/>
    </row>
    <row r="388591" spans="5:5">
      <c r="E388591"/>
    </row>
    <row r="388592" spans="5:5">
      <c r="E388592"/>
    </row>
    <row r="388593" spans="5:5">
      <c r="E388593"/>
    </row>
    <row r="388594" spans="5:5">
      <c r="E388594"/>
    </row>
    <row r="388595" spans="5:5">
      <c r="E388595"/>
    </row>
    <row r="388596" spans="5:5">
      <c r="E388596"/>
    </row>
    <row r="388597" spans="5:5">
      <c r="E388597"/>
    </row>
    <row r="388598" spans="5:5">
      <c r="E388598"/>
    </row>
    <row r="388599" spans="5:5">
      <c r="E388599"/>
    </row>
    <row r="388600" spans="5:5">
      <c r="E388600"/>
    </row>
    <row r="388601" spans="5:5">
      <c r="E388601"/>
    </row>
    <row r="388602" spans="5:5">
      <c r="E388602"/>
    </row>
    <row r="388603" spans="5:5">
      <c r="E388603"/>
    </row>
    <row r="388604" spans="5:5">
      <c r="E388604"/>
    </row>
    <row r="388605" spans="5:5">
      <c r="E388605"/>
    </row>
    <row r="388606" spans="5:5">
      <c r="E388606"/>
    </row>
    <row r="388607" spans="5:5">
      <c r="E388607"/>
    </row>
    <row r="388608" spans="5:5">
      <c r="E388608"/>
    </row>
    <row r="388609" spans="5:5">
      <c r="E388609"/>
    </row>
    <row r="388610" spans="5:5">
      <c r="E388610"/>
    </row>
    <row r="388611" spans="5:5">
      <c r="E388611"/>
    </row>
    <row r="388612" spans="5:5">
      <c r="E388612"/>
    </row>
    <row r="388613" spans="5:5">
      <c r="E388613"/>
    </row>
    <row r="388614" spans="5:5">
      <c r="E388614"/>
    </row>
    <row r="388615" spans="5:5">
      <c r="E388615"/>
    </row>
    <row r="388616" spans="5:5">
      <c r="E388616"/>
    </row>
    <row r="388617" spans="5:5">
      <c r="E388617"/>
    </row>
    <row r="388618" spans="5:5">
      <c r="E388618"/>
    </row>
    <row r="388619" spans="5:5">
      <c r="E388619"/>
    </row>
    <row r="388620" spans="5:5">
      <c r="E388620"/>
    </row>
    <row r="388621" spans="5:5">
      <c r="E388621"/>
    </row>
    <row r="388622" spans="5:5">
      <c r="E388622"/>
    </row>
    <row r="388623" spans="5:5">
      <c r="E388623"/>
    </row>
    <row r="388624" spans="5:5">
      <c r="E388624"/>
    </row>
    <row r="388625" spans="5:5">
      <c r="E388625"/>
    </row>
    <row r="388626" spans="5:5">
      <c r="E388626"/>
    </row>
    <row r="388627" spans="5:5">
      <c r="E388627"/>
    </row>
    <row r="388628" spans="5:5">
      <c r="E388628"/>
    </row>
    <row r="388629" spans="5:5">
      <c r="E388629"/>
    </row>
    <row r="388630" spans="5:5">
      <c r="E388630"/>
    </row>
    <row r="388631" spans="5:5">
      <c r="E388631"/>
    </row>
    <row r="388632" spans="5:5">
      <c r="E388632"/>
    </row>
    <row r="388633" spans="5:5">
      <c r="E388633"/>
    </row>
    <row r="388634" spans="5:5">
      <c r="E388634"/>
    </row>
    <row r="388635" spans="5:5">
      <c r="E388635"/>
    </row>
    <row r="388636" spans="5:5">
      <c r="E388636"/>
    </row>
    <row r="388637" spans="5:5">
      <c r="E388637"/>
    </row>
    <row r="388638" spans="5:5">
      <c r="E388638"/>
    </row>
    <row r="388639" spans="5:5">
      <c r="E388639"/>
    </row>
    <row r="388640" spans="5:5">
      <c r="E388640"/>
    </row>
    <row r="388641" spans="5:5">
      <c r="E388641"/>
    </row>
    <row r="388642" spans="5:5">
      <c r="E388642"/>
    </row>
    <row r="388643" spans="5:5">
      <c r="E388643"/>
    </row>
    <row r="388644" spans="5:5">
      <c r="E388644"/>
    </row>
    <row r="388645" spans="5:5">
      <c r="E388645"/>
    </row>
    <row r="388646" spans="5:5">
      <c r="E388646"/>
    </row>
    <row r="388647" spans="5:5">
      <c r="E388647"/>
    </row>
    <row r="388648" spans="5:5">
      <c r="E388648"/>
    </row>
    <row r="388649" spans="5:5">
      <c r="E388649"/>
    </row>
    <row r="388650" spans="5:5">
      <c r="E388650"/>
    </row>
    <row r="388651" spans="5:5">
      <c r="E388651"/>
    </row>
    <row r="388652" spans="5:5">
      <c r="E388652"/>
    </row>
    <row r="388653" spans="5:5">
      <c r="E388653"/>
    </row>
    <row r="388654" spans="5:5">
      <c r="E388654"/>
    </row>
    <row r="388655" spans="5:5">
      <c r="E388655"/>
    </row>
    <row r="388656" spans="5:5">
      <c r="E388656"/>
    </row>
    <row r="388657" spans="5:5">
      <c r="E388657"/>
    </row>
    <row r="388658" spans="5:5">
      <c r="E388658"/>
    </row>
    <row r="388659" spans="5:5">
      <c r="E388659"/>
    </row>
    <row r="388660" spans="5:5">
      <c r="E388660"/>
    </row>
    <row r="388661" spans="5:5">
      <c r="E388661"/>
    </row>
    <row r="388662" spans="5:5">
      <c r="E388662"/>
    </row>
    <row r="388663" spans="5:5">
      <c r="E388663"/>
    </row>
    <row r="388664" spans="5:5">
      <c r="E388664"/>
    </row>
    <row r="388665" spans="5:5">
      <c r="E388665"/>
    </row>
    <row r="388666" spans="5:5">
      <c r="E388666"/>
    </row>
    <row r="388667" spans="5:5">
      <c r="E388667"/>
    </row>
    <row r="388668" spans="5:5">
      <c r="E388668"/>
    </row>
    <row r="388669" spans="5:5">
      <c r="E388669"/>
    </row>
    <row r="388670" spans="5:5">
      <c r="E388670"/>
    </row>
    <row r="388671" spans="5:5">
      <c r="E388671"/>
    </row>
    <row r="388672" spans="5:5">
      <c r="E388672"/>
    </row>
    <row r="388673" spans="5:5">
      <c r="E388673"/>
    </row>
    <row r="388674" spans="5:5">
      <c r="E388674"/>
    </row>
    <row r="388675" spans="5:5">
      <c r="E388675"/>
    </row>
    <row r="388676" spans="5:5">
      <c r="E388676"/>
    </row>
    <row r="388677" spans="5:5">
      <c r="E388677"/>
    </row>
    <row r="388678" spans="5:5">
      <c r="E388678"/>
    </row>
    <row r="388679" spans="5:5">
      <c r="E388679"/>
    </row>
    <row r="388680" spans="5:5">
      <c r="E388680"/>
    </row>
    <row r="388681" spans="5:5">
      <c r="E388681"/>
    </row>
    <row r="388682" spans="5:5">
      <c r="E388682"/>
    </row>
    <row r="388683" spans="5:5">
      <c r="E388683"/>
    </row>
    <row r="388684" spans="5:5">
      <c r="E388684"/>
    </row>
    <row r="388685" spans="5:5">
      <c r="E388685"/>
    </row>
    <row r="388686" spans="5:5">
      <c r="E388686"/>
    </row>
    <row r="388687" spans="5:5">
      <c r="E388687"/>
    </row>
    <row r="388688" spans="5:5">
      <c r="E388688"/>
    </row>
    <row r="388689" spans="5:5">
      <c r="E388689"/>
    </row>
    <row r="388690" spans="5:5">
      <c r="E388690"/>
    </row>
    <row r="388691" spans="5:5">
      <c r="E388691"/>
    </row>
    <row r="388692" spans="5:5">
      <c r="E388692"/>
    </row>
    <row r="388693" spans="5:5">
      <c r="E388693"/>
    </row>
    <row r="388694" spans="5:5">
      <c r="E388694"/>
    </row>
    <row r="388695" spans="5:5">
      <c r="E388695"/>
    </row>
    <row r="388696" spans="5:5">
      <c r="E388696"/>
    </row>
    <row r="388697" spans="5:5">
      <c r="E388697"/>
    </row>
    <row r="388698" spans="5:5">
      <c r="E388698"/>
    </row>
    <row r="388699" spans="5:5">
      <c r="E388699"/>
    </row>
    <row r="388700" spans="5:5">
      <c r="E388700"/>
    </row>
    <row r="388701" spans="5:5">
      <c r="E388701"/>
    </row>
    <row r="388702" spans="5:5">
      <c r="E388702"/>
    </row>
    <row r="388703" spans="5:5">
      <c r="E388703"/>
    </row>
    <row r="388704" spans="5:5">
      <c r="E388704"/>
    </row>
    <row r="388705" spans="5:5">
      <c r="E388705"/>
    </row>
    <row r="388706" spans="5:5">
      <c r="E388706"/>
    </row>
    <row r="388707" spans="5:5">
      <c r="E388707"/>
    </row>
    <row r="388708" spans="5:5">
      <c r="E388708"/>
    </row>
    <row r="388709" spans="5:5">
      <c r="E388709"/>
    </row>
    <row r="388710" spans="5:5">
      <c r="E388710"/>
    </row>
    <row r="388711" spans="5:5">
      <c r="E388711"/>
    </row>
    <row r="388712" spans="5:5">
      <c r="E388712"/>
    </row>
    <row r="388713" spans="5:5">
      <c r="E388713"/>
    </row>
    <row r="388714" spans="5:5">
      <c r="E388714"/>
    </row>
    <row r="388715" spans="5:5">
      <c r="E388715"/>
    </row>
    <row r="388716" spans="5:5">
      <c r="E388716"/>
    </row>
    <row r="388717" spans="5:5">
      <c r="E388717"/>
    </row>
    <row r="388718" spans="5:5">
      <c r="E388718"/>
    </row>
    <row r="388719" spans="5:5">
      <c r="E388719"/>
    </row>
    <row r="388720" spans="5:5">
      <c r="E388720"/>
    </row>
    <row r="388721" spans="5:5">
      <c r="E388721"/>
    </row>
    <row r="388722" spans="5:5">
      <c r="E388722"/>
    </row>
    <row r="388723" spans="5:5">
      <c r="E388723"/>
    </row>
    <row r="388724" spans="5:5">
      <c r="E388724"/>
    </row>
    <row r="388725" spans="5:5">
      <c r="E388725"/>
    </row>
    <row r="388726" spans="5:5">
      <c r="E388726"/>
    </row>
    <row r="388727" spans="5:5">
      <c r="E388727"/>
    </row>
    <row r="388728" spans="5:5">
      <c r="E388728"/>
    </row>
    <row r="388729" spans="5:5">
      <c r="E388729"/>
    </row>
    <row r="388730" spans="5:5">
      <c r="E388730"/>
    </row>
    <row r="388731" spans="5:5">
      <c r="E388731"/>
    </row>
    <row r="388732" spans="5:5">
      <c r="E388732"/>
    </row>
    <row r="388733" spans="5:5">
      <c r="E388733"/>
    </row>
    <row r="388734" spans="5:5">
      <c r="E388734"/>
    </row>
    <row r="388735" spans="5:5">
      <c r="E388735"/>
    </row>
    <row r="388736" spans="5:5">
      <c r="E388736"/>
    </row>
    <row r="388737" spans="5:5">
      <c r="E388737"/>
    </row>
    <row r="388738" spans="5:5">
      <c r="E388738"/>
    </row>
    <row r="388739" spans="5:5">
      <c r="E388739"/>
    </row>
    <row r="388740" spans="5:5">
      <c r="E388740"/>
    </row>
    <row r="388741" spans="5:5">
      <c r="E388741"/>
    </row>
    <row r="388742" spans="5:5">
      <c r="E388742"/>
    </row>
    <row r="388743" spans="5:5">
      <c r="E388743"/>
    </row>
    <row r="388744" spans="5:5">
      <c r="E388744"/>
    </row>
    <row r="388745" spans="5:5">
      <c r="E388745"/>
    </row>
    <row r="388746" spans="5:5">
      <c r="E388746"/>
    </row>
    <row r="388747" spans="5:5">
      <c r="E388747"/>
    </row>
    <row r="388748" spans="5:5">
      <c r="E388748"/>
    </row>
    <row r="388749" spans="5:5">
      <c r="E388749"/>
    </row>
    <row r="388750" spans="5:5">
      <c r="E388750"/>
    </row>
    <row r="388751" spans="5:5">
      <c r="E388751"/>
    </row>
    <row r="388752" spans="5:5">
      <c r="E388752"/>
    </row>
    <row r="388753" spans="5:5">
      <c r="E388753"/>
    </row>
    <row r="388754" spans="5:5">
      <c r="E388754"/>
    </row>
    <row r="388755" spans="5:5">
      <c r="E388755"/>
    </row>
    <row r="388756" spans="5:5">
      <c r="E388756"/>
    </row>
    <row r="388757" spans="5:5">
      <c r="E388757"/>
    </row>
    <row r="388758" spans="5:5">
      <c r="E388758"/>
    </row>
    <row r="388759" spans="5:5">
      <c r="E388759"/>
    </row>
    <row r="388760" spans="5:5">
      <c r="E388760"/>
    </row>
    <row r="388761" spans="5:5">
      <c r="E388761"/>
    </row>
    <row r="388762" spans="5:5">
      <c r="E388762"/>
    </row>
    <row r="388763" spans="5:5">
      <c r="E388763"/>
    </row>
    <row r="388764" spans="5:5">
      <c r="E388764"/>
    </row>
    <row r="388765" spans="5:5">
      <c r="E388765"/>
    </row>
    <row r="388766" spans="5:5">
      <c r="E388766"/>
    </row>
    <row r="388767" spans="5:5">
      <c r="E388767"/>
    </row>
    <row r="388768" spans="5:5">
      <c r="E388768"/>
    </row>
    <row r="388769" spans="5:5">
      <c r="E388769"/>
    </row>
    <row r="388770" spans="5:5">
      <c r="E388770"/>
    </row>
    <row r="388771" spans="5:5">
      <c r="E388771"/>
    </row>
    <row r="388772" spans="5:5">
      <c r="E388772"/>
    </row>
    <row r="388773" spans="5:5">
      <c r="E388773"/>
    </row>
    <row r="388774" spans="5:5">
      <c r="E388774"/>
    </row>
    <row r="388775" spans="5:5">
      <c r="E388775"/>
    </row>
    <row r="388776" spans="5:5">
      <c r="E388776"/>
    </row>
    <row r="388777" spans="5:5">
      <c r="E388777"/>
    </row>
    <row r="388778" spans="5:5">
      <c r="E388778"/>
    </row>
    <row r="388779" spans="5:5">
      <c r="E388779"/>
    </row>
    <row r="388780" spans="5:5">
      <c r="E388780"/>
    </row>
    <row r="388781" spans="5:5">
      <c r="E388781"/>
    </row>
    <row r="388782" spans="5:5">
      <c r="E388782"/>
    </row>
    <row r="388783" spans="5:5">
      <c r="E388783"/>
    </row>
    <row r="388784" spans="5:5">
      <c r="E388784"/>
    </row>
    <row r="388785" spans="5:5">
      <c r="E388785"/>
    </row>
    <row r="388786" spans="5:5">
      <c r="E388786"/>
    </row>
    <row r="388787" spans="5:5">
      <c r="E388787"/>
    </row>
    <row r="388788" spans="5:5">
      <c r="E388788"/>
    </row>
    <row r="388789" spans="5:5">
      <c r="E388789"/>
    </row>
    <row r="388790" spans="5:5">
      <c r="E388790"/>
    </row>
    <row r="388791" spans="5:5">
      <c r="E388791"/>
    </row>
    <row r="388792" spans="5:5">
      <c r="E388792"/>
    </row>
    <row r="388793" spans="5:5">
      <c r="E388793"/>
    </row>
    <row r="388794" spans="5:5">
      <c r="E388794"/>
    </row>
    <row r="388795" spans="5:5">
      <c r="E388795"/>
    </row>
    <row r="388796" spans="5:5">
      <c r="E388796"/>
    </row>
    <row r="388797" spans="5:5">
      <c r="E388797"/>
    </row>
    <row r="388798" spans="5:5">
      <c r="E388798"/>
    </row>
    <row r="388799" spans="5:5">
      <c r="E388799"/>
    </row>
    <row r="388800" spans="5:5">
      <c r="E388800"/>
    </row>
    <row r="388801" spans="5:5">
      <c r="E388801"/>
    </row>
    <row r="388802" spans="5:5">
      <c r="E388802"/>
    </row>
    <row r="388803" spans="5:5">
      <c r="E388803"/>
    </row>
    <row r="388804" spans="5:5">
      <c r="E388804"/>
    </row>
    <row r="388805" spans="5:5">
      <c r="E388805"/>
    </row>
    <row r="388806" spans="5:5">
      <c r="E388806"/>
    </row>
    <row r="388807" spans="5:5">
      <c r="E388807"/>
    </row>
    <row r="388808" spans="5:5">
      <c r="E388808"/>
    </row>
    <row r="388809" spans="5:5">
      <c r="E388809"/>
    </row>
    <row r="388810" spans="5:5">
      <c r="E388810"/>
    </row>
    <row r="388811" spans="5:5">
      <c r="E388811"/>
    </row>
    <row r="388812" spans="5:5">
      <c r="E388812"/>
    </row>
    <row r="388813" spans="5:5">
      <c r="E388813"/>
    </row>
    <row r="388814" spans="5:5">
      <c r="E388814"/>
    </row>
    <row r="388815" spans="5:5">
      <c r="E388815"/>
    </row>
    <row r="388816" spans="5:5">
      <c r="E388816"/>
    </row>
    <row r="388817" spans="5:5">
      <c r="E388817"/>
    </row>
    <row r="388818" spans="5:5">
      <c r="E388818"/>
    </row>
    <row r="388819" spans="5:5">
      <c r="E388819"/>
    </row>
    <row r="388820" spans="5:5">
      <c r="E388820"/>
    </row>
    <row r="388821" spans="5:5">
      <c r="E388821"/>
    </row>
    <row r="388822" spans="5:5">
      <c r="E388822"/>
    </row>
    <row r="388823" spans="5:5">
      <c r="E388823"/>
    </row>
    <row r="388824" spans="5:5">
      <c r="E388824"/>
    </row>
    <row r="388825" spans="5:5">
      <c r="E388825"/>
    </row>
    <row r="388826" spans="5:5">
      <c r="E388826"/>
    </row>
    <row r="388827" spans="5:5">
      <c r="E388827"/>
    </row>
    <row r="388828" spans="5:5">
      <c r="E388828"/>
    </row>
    <row r="388829" spans="5:5">
      <c r="E388829"/>
    </row>
    <row r="388830" spans="5:5">
      <c r="E388830"/>
    </row>
    <row r="388831" spans="5:5">
      <c r="E388831"/>
    </row>
    <row r="388832" spans="5:5">
      <c r="E388832"/>
    </row>
    <row r="388833" spans="5:5">
      <c r="E388833"/>
    </row>
    <row r="388834" spans="5:5">
      <c r="E388834"/>
    </row>
    <row r="388835" spans="5:5">
      <c r="E388835"/>
    </row>
    <row r="388836" spans="5:5">
      <c r="E388836"/>
    </row>
    <row r="388837" spans="5:5">
      <c r="E388837"/>
    </row>
    <row r="388838" spans="5:5">
      <c r="E388838"/>
    </row>
    <row r="388839" spans="5:5">
      <c r="E388839"/>
    </row>
    <row r="388840" spans="5:5">
      <c r="E388840"/>
    </row>
    <row r="388841" spans="5:5">
      <c r="E388841"/>
    </row>
    <row r="388842" spans="5:5">
      <c r="E388842"/>
    </row>
    <row r="388843" spans="5:5">
      <c r="E388843"/>
    </row>
    <row r="388844" spans="5:5">
      <c r="E388844"/>
    </row>
    <row r="388845" spans="5:5">
      <c r="E388845"/>
    </row>
    <row r="388846" spans="5:5">
      <c r="E388846"/>
    </row>
    <row r="388847" spans="5:5">
      <c r="E388847"/>
    </row>
    <row r="388848" spans="5:5">
      <c r="E388848"/>
    </row>
    <row r="388849" spans="5:5">
      <c r="E388849"/>
    </row>
    <row r="388850" spans="5:5">
      <c r="E388850"/>
    </row>
    <row r="388851" spans="5:5">
      <c r="E388851"/>
    </row>
    <row r="388852" spans="5:5">
      <c r="E388852"/>
    </row>
    <row r="388853" spans="5:5">
      <c r="E388853"/>
    </row>
    <row r="388854" spans="5:5">
      <c r="E388854"/>
    </row>
    <row r="388855" spans="5:5">
      <c r="E388855"/>
    </row>
    <row r="388856" spans="5:5">
      <c r="E388856"/>
    </row>
    <row r="388857" spans="5:5">
      <c r="E388857"/>
    </row>
    <row r="388858" spans="5:5">
      <c r="E388858"/>
    </row>
    <row r="388859" spans="5:5">
      <c r="E388859"/>
    </row>
    <row r="388860" spans="5:5">
      <c r="E388860"/>
    </row>
    <row r="388861" spans="5:5">
      <c r="E388861"/>
    </row>
    <row r="388862" spans="5:5">
      <c r="E388862"/>
    </row>
    <row r="388863" spans="5:5">
      <c r="E388863"/>
    </row>
    <row r="388864" spans="5:5">
      <c r="E388864"/>
    </row>
    <row r="388865" spans="5:5">
      <c r="E388865"/>
    </row>
    <row r="388866" spans="5:5">
      <c r="E388866"/>
    </row>
    <row r="388867" spans="5:5">
      <c r="E388867"/>
    </row>
    <row r="388868" spans="5:5">
      <c r="E388868"/>
    </row>
    <row r="388869" spans="5:5">
      <c r="E388869"/>
    </row>
    <row r="388870" spans="5:5">
      <c r="E388870"/>
    </row>
    <row r="388871" spans="5:5">
      <c r="E388871"/>
    </row>
    <row r="388872" spans="5:5">
      <c r="E388872"/>
    </row>
    <row r="388873" spans="5:5">
      <c r="E388873"/>
    </row>
    <row r="388874" spans="5:5">
      <c r="E388874"/>
    </row>
    <row r="388875" spans="5:5">
      <c r="E388875"/>
    </row>
    <row r="388876" spans="5:5">
      <c r="E388876"/>
    </row>
    <row r="388877" spans="5:5">
      <c r="E388877"/>
    </row>
    <row r="388878" spans="5:5">
      <c r="E388878"/>
    </row>
    <row r="388879" spans="5:5">
      <c r="E388879"/>
    </row>
    <row r="388880" spans="5:5">
      <c r="E388880"/>
    </row>
    <row r="388881" spans="5:5">
      <c r="E388881"/>
    </row>
    <row r="388882" spans="5:5">
      <c r="E388882"/>
    </row>
    <row r="388883" spans="5:5">
      <c r="E388883"/>
    </row>
    <row r="388884" spans="5:5">
      <c r="E388884"/>
    </row>
    <row r="388885" spans="5:5">
      <c r="E388885"/>
    </row>
    <row r="388886" spans="5:5">
      <c r="E388886"/>
    </row>
    <row r="388887" spans="5:5">
      <c r="E388887"/>
    </row>
    <row r="388888" spans="5:5">
      <c r="E388888"/>
    </row>
    <row r="388889" spans="5:5">
      <c r="E388889"/>
    </row>
    <row r="388890" spans="5:5">
      <c r="E388890"/>
    </row>
    <row r="388891" spans="5:5">
      <c r="E388891"/>
    </row>
    <row r="388892" spans="5:5">
      <c r="E388892"/>
    </row>
    <row r="388893" spans="5:5">
      <c r="E388893"/>
    </row>
    <row r="388894" spans="5:5">
      <c r="E388894"/>
    </row>
    <row r="388895" spans="5:5">
      <c r="E388895"/>
    </row>
    <row r="388896" spans="5:5">
      <c r="E388896"/>
    </row>
    <row r="388897" spans="5:5">
      <c r="E388897"/>
    </row>
    <row r="388898" spans="5:5">
      <c r="E388898"/>
    </row>
    <row r="388899" spans="5:5">
      <c r="E388899"/>
    </row>
    <row r="388900" spans="5:5">
      <c r="E388900"/>
    </row>
    <row r="388901" spans="5:5">
      <c r="E388901"/>
    </row>
    <row r="388902" spans="5:5">
      <c r="E388902"/>
    </row>
    <row r="388903" spans="5:5">
      <c r="E388903"/>
    </row>
    <row r="388904" spans="5:5">
      <c r="E388904"/>
    </row>
    <row r="388905" spans="5:5">
      <c r="E388905"/>
    </row>
    <row r="388906" spans="5:5">
      <c r="E388906"/>
    </row>
    <row r="388907" spans="5:5">
      <c r="E388907"/>
    </row>
    <row r="388908" spans="5:5">
      <c r="E388908"/>
    </row>
    <row r="388909" spans="5:5">
      <c r="E388909"/>
    </row>
    <row r="388910" spans="5:5">
      <c r="E388910"/>
    </row>
    <row r="388911" spans="5:5">
      <c r="E388911"/>
    </row>
    <row r="388912" spans="5:5">
      <c r="E388912"/>
    </row>
    <row r="388913" spans="5:5">
      <c r="E388913"/>
    </row>
    <row r="388914" spans="5:5">
      <c r="E388914"/>
    </row>
    <row r="388915" spans="5:5">
      <c r="E388915"/>
    </row>
    <row r="388916" spans="5:5">
      <c r="E388916"/>
    </row>
    <row r="388917" spans="5:5">
      <c r="E388917"/>
    </row>
    <row r="388918" spans="5:5">
      <c r="E388918"/>
    </row>
    <row r="388919" spans="5:5">
      <c r="E388919"/>
    </row>
    <row r="388920" spans="5:5">
      <c r="E388920"/>
    </row>
    <row r="388921" spans="5:5">
      <c r="E388921"/>
    </row>
    <row r="388922" spans="5:5">
      <c r="E388922"/>
    </row>
    <row r="388923" spans="5:5">
      <c r="E388923"/>
    </row>
    <row r="388924" spans="5:5">
      <c r="E388924"/>
    </row>
    <row r="388925" spans="5:5">
      <c r="E388925"/>
    </row>
    <row r="388926" spans="5:5">
      <c r="E388926"/>
    </row>
    <row r="388927" spans="5:5">
      <c r="E388927"/>
    </row>
    <row r="388928" spans="5:5">
      <c r="E388928"/>
    </row>
    <row r="388929" spans="5:5">
      <c r="E388929"/>
    </row>
    <row r="388930" spans="5:5">
      <c r="E388930"/>
    </row>
    <row r="388931" spans="5:5">
      <c r="E388931"/>
    </row>
    <row r="388932" spans="5:5">
      <c r="E388932"/>
    </row>
    <row r="388933" spans="5:5">
      <c r="E388933"/>
    </row>
    <row r="388934" spans="5:5">
      <c r="E388934"/>
    </row>
    <row r="388935" spans="5:5">
      <c r="E388935"/>
    </row>
    <row r="388936" spans="5:5">
      <c r="E388936"/>
    </row>
    <row r="388937" spans="5:5">
      <c r="E388937"/>
    </row>
    <row r="388938" spans="5:5">
      <c r="E388938"/>
    </row>
    <row r="388939" spans="5:5">
      <c r="E388939"/>
    </row>
    <row r="388940" spans="5:5">
      <c r="E388940"/>
    </row>
    <row r="388941" spans="5:5">
      <c r="E388941"/>
    </row>
    <row r="388942" spans="5:5">
      <c r="E388942"/>
    </row>
    <row r="388943" spans="5:5">
      <c r="E388943"/>
    </row>
    <row r="388944" spans="5:5">
      <c r="E388944"/>
    </row>
    <row r="388945" spans="5:5">
      <c r="E388945"/>
    </row>
    <row r="388946" spans="5:5">
      <c r="E388946"/>
    </row>
    <row r="388947" spans="5:5">
      <c r="E388947"/>
    </row>
    <row r="388948" spans="5:5">
      <c r="E388948"/>
    </row>
    <row r="388949" spans="5:5">
      <c r="E388949"/>
    </row>
    <row r="388950" spans="5:5">
      <c r="E388950"/>
    </row>
    <row r="388951" spans="5:5">
      <c r="E388951"/>
    </row>
    <row r="388952" spans="5:5">
      <c r="E388952"/>
    </row>
    <row r="388953" spans="5:5">
      <c r="E388953"/>
    </row>
    <row r="388954" spans="5:5">
      <c r="E388954"/>
    </row>
    <row r="388955" spans="5:5">
      <c r="E388955"/>
    </row>
    <row r="388956" spans="5:5">
      <c r="E388956"/>
    </row>
    <row r="388957" spans="5:5">
      <c r="E388957"/>
    </row>
    <row r="388958" spans="5:5">
      <c r="E388958"/>
    </row>
    <row r="388959" spans="5:5">
      <c r="E388959"/>
    </row>
    <row r="388960" spans="5:5">
      <c r="E388960"/>
    </row>
    <row r="388961" spans="5:5">
      <c r="E388961"/>
    </row>
    <row r="388962" spans="5:5">
      <c r="E388962"/>
    </row>
    <row r="388963" spans="5:5">
      <c r="E388963"/>
    </row>
    <row r="388964" spans="5:5">
      <c r="E388964"/>
    </row>
    <row r="388965" spans="5:5">
      <c r="E388965"/>
    </row>
    <row r="388966" spans="5:5">
      <c r="E388966"/>
    </row>
    <row r="388967" spans="5:5">
      <c r="E388967"/>
    </row>
    <row r="388968" spans="5:5">
      <c r="E388968"/>
    </row>
    <row r="388969" spans="5:5">
      <c r="E388969"/>
    </row>
    <row r="388970" spans="5:5">
      <c r="E388970"/>
    </row>
    <row r="388971" spans="5:5">
      <c r="E388971"/>
    </row>
    <row r="388972" spans="5:5">
      <c r="E388972"/>
    </row>
    <row r="388973" spans="5:5">
      <c r="E388973"/>
    </row>
    <row r="388974" spans="5:5">
      <c r="E388974"/>
    </row>
    <row r="388975" spans="5:5">
      <c r="E388975"/>
    </row>
    <row r="388976" spans="5:5">
      <c r="E388976"/>
    </row>
    <row r="388977" spans="5:5">
      <c r="E388977"/>
    </row>
    <row r="388978" spans="5:5">
      <c r="E388978"/>
    </row>
    <row r="388979" spans="5:5">
      <c r="E388979"/>
    </row>
    <row r="388980" spans="5:5">
      <c r="E388980"/>
    </row>
    <row r="388981" spans="5:5">
      <c r="E388981"/>
    </row>
    <row r="388982" spans="5:5">
      <c r="E388982"/>
    </row>
    <row r="388983" spans="5:5">
      <c r="E388983"/>
    </row>
    <row r="388984" spans="5:5">
      <c r="E388984"/>
    </row>
    <row r="388985" spans="5:5">
      <c r="E388985"/>
    </row>
    <row r="388986" spans="5:5">
      <c r="E388986"/>
    </row>
    <row r="388987" spans="5:5">
      <c r="E388987"/>
    </row>
    <row r="388988" spans="5:5">
      <c r="E388988"/>
    </row>
    <row r="388989" spans="5:5">
      <c r="E388989"/>
    </row>
    <row r="388990" spans="5:5">
      <c r="E388990"/>
    </row>
    <row r="388991" spans="5:5">
      <c r="E388991"/>
    </row>
    <row r="388992" spans="5:5">
      <c r="E388992"/>
    </row>
    <row r="388993" spans="5:5">
      <c r="E388993"/>
    </row>
    <row r="388994" spans="5:5">
      <c r="E388994"/>
    </row>
    <row r="388995" spans="5:5">
      <c r="E388995"/>
    </row>
    <row r="388996" spans="5:5">
      <c r="E388996"/>
    </row>
    <row r="388997" spans="5:5">
      <c r="E388997"/>
    </row>
    <row r="388998" spans="5:5">
      <c r="E388998"/>
    </row>
    <row r="388999" spans="5:5">
      <c r="E388999"/>
    </row>
    <row r="389000" spans="5:5">
      <c r="E389000"/>
    </row>
    <row r="389001" spans="5:5">
      <c r="E389001"/>
    </row>
    <row r="389002" spans="5:5">
      <c r="E389002"/>
    </row>
    <row r="389003" spans="5:5">
      <c r="E389003"/>
    </row>
    <row r="389004" spans="5:5">
      <c r="E389004"/>
    </row>
    <row r="389005" spans="5:5">
      <c r="E389005"/>
    </row>
    <row r="389006" spans="5:5">
      <c r="E389006"/>
    </row>
    <row r="389007" spans="5:5">
      <c r="E389007"/>
    </row>
    <row r="389008" spans="5:5">
      <c r="E389008"/>
    </row>
    <row r="389009" spans="5:5">
      <c r="E389009"/>
    </row>
    <row r="389010" spans="5:5">
      <c r="E389010"/>
    </row>
    <row r="389011" spans="5:5">
      <c r="E389011"/>
    </row>
    <row r="389012" spans="5:5">
      <c r="E389012"/>
    </row>
    <row r="389013" spans="5:5">
      <c r="E389013"/>
    </row>
    <row r="389014" spans="5:5">
      <c r="E389014"/>
    </row>
    <row r="389015" spans="5:5">
      <c r="E389015"/>
    </row>
    <row r="389016" spans="5:5">
      <c r="E389016"/>
    </row>
    <row r="389017" spans="5:5">
      <c r="E389017"/>
    </row>
    <row r="389018" spans="5:5">
      <c r="E389018"/>
    </row>
    <row r="389019" spans="5:5">
      <c r="E389019"/>
    </row>
    <row r="389020" spans="5:5">
      <c r="E389020"/>
    </row>
    <row r="389021" spans="5:5">
      <c r="E389021"/>
    </row>
    <row r="389022" spans="5:5">
      <c r="E389022"/>
    </row>
    <row r="389023" spans="5:5">
      <c r="E389023"/>
    </row>
    <row r="389024" spans="5:5">
      <c r="E389024"/>
    </row>
    <row r="389025" spans="5:5">
      <c r="E389025"/>
    </row>
    <row r="389026" spans="5:5">
      <c r="E389026"/>
    </row>
    <row r="389027" spans="5:5">
      <c r="E389027"/>
    </row>
    <row r="389028" spans="5:5">
      <c r="E389028"/>
    </row>
    <row r="389029" spans="5:5">
      <c r="E389029"/>
    </row>
    <row r="389030" spans="5:5">
      <c r="E389030"/>
    </row>
    <row r="389031" spans="5:5">
      <c r="E389031"/>
    </row>
    <row r="389032" spans="5:5">
      <c r="E389032"/>
    </row>
    <row r="389033" spans="5:5">
      <c r="E389033"/>
    </row>
    <row r="389034" spans="5:5">
      <c r="E389034"/>
    </row>
    <row r="389035" spans="5:5">
      <c r="E389035"/>
    </row>
    <row r="389036" spans="5:5">
      <c r="E389036"/>
    </row>
    <row r="389037" spans="5:5">
      <c r="E389037"/>
    </row>
    <row r="389038" spans="5:5">
      <c r="E389038"/>
    </row>
    <row r="389039" spans="5:5">
      <c r="E389039"/>
    </row>
    <row r="389040" spans="5:5">
      <c r="E389040"/>
    </row>
    <row r="389041" spans="5:5">
      <c r="E389041"/>
    </row>
    <row r="389042" spans="5:5">
      <c r="E389042"/>
    </row>
    <row r="389043" spans="5:5">
      <c r="E389043"/>
    </row>
    <row r="389044" spans="5:5">
      <c r="E389044"/>
    </row>
    <row r="389045" spans="5:5">
      <c r="E389045"/>
    </row>
    <row r="389046" spans="5:5">
      <c r="E389046"/>
    </row>
    <row r="389047" spans="5:5">
      <c r="E389047"/>
    </row>
    <row r="389048" spans="5:5">
      <c r="E389048"/>
    </row>
    <row r="389049" spans="5:5">
      <c r="E389049"/>
    </row>
    <row r="389050" spans="5:5">
      <c r="E389050"/>
    </row>
    <row r="389051" spans="5:5">
      <c r="E389051"/>
    </row>
    <row r="389052" spans="5:5">
      <c r="E389052"/>
    </row>
    <row r="389053" spans="5:5">
      <c r="E389053"/>
    </row>
    <row r="389054" spans="5:5">
      <c r="E389054"/>
    </row>
    <row r="389055" spans="5:5">
      <c r="E389055"/>
    </row>
    <row r="389056" spans="5:5">
      <c r="E389056"/>
    </row>
    <row r="389057" spans="5:5">
      <c r="E389057"/>
    </row>
    <row r="389058" spans="5:5">
      <c r="E389058"/>
    </row>
    <row r="389059" spans="5:5">
      <c r="E389059"/>
    </row>
    <row r="389060" spans="5:5">
      <c r="E389060"/>
    </row>
    <row r="389061" spans="5:5">
      <c r="E389061"/>
    </row>
    <row r="389062" spans="5:5">
      <c r="E389062"/>
    </row>
    <row r="389063" spans="5:5">
      <c r="E389063"/>
    </row>
    <row r="389064" spans="5:5">
      <c r="E389064"/>
    </row>
    <row r="389065" spans="5:5">
      <c r="E389065"/>
    </row>
    <row r="389066" spans="5:5">
      <c r="E389066"/>
    </row>
    <row r="389067" spans="5:5">
      <c r="E389067"/>
    </row>
    <row r="389068" spans="5:5">
      <c r="E389068"/>
    </row>
    <row r="389069" spans="5:5">
      <c r="E389069"/>
    </row>
    <row r="389070" spans="5:5">
      <c r="E389070"/>
    </row>
    <row r="389071" spans="5:5">
      <c r="E389071"/>
    </row>
    <row r="389072" spans="5:5">
      <c r="E389072"/>
    </row>
    <row r="389073" spans="5:5">
      <c r="E389073"/>
    </row>
    <row r="389074" spans="5:5">
      <c r="E389074"/>
    </row>
    <row r="389075" spans="5:5">
      <c r="E389075"/>
    </row>
    <row r="389076" spans="5:5">
      <c r="E389076"/>
    </row>
    <row r="389077" spans="5:5">
      <c r="E389077"/>
    </row>
    <row r="389078" spans="5:5">
      <c r="E389078"/>
    </row>
    <row r="389079" spans="5:5">
      <c r="E389079"/>
    </row>
    <row r="389080" spans="5:5">
      <c r="E389080"/>
    </row>
    <row r="389081" spans="5:5">
      <c r="E389081"/>
    </row>
    <row r="389082" spans="5:5">
      <c r="E389082"/>
    </row>
    <row r="389083" spans="5:5">
      <c r="E389083"/>
    </row>
    <row r="389084" spans="5:5">
      <c r="E389084"/>
    </row>
    <row r="389085" spans="5:5">
      <c r="E389085"/>
    </row>
    <row r="389086" spans="5:5">
      <c r="E389086"/>
    </row>
    <row r="389087" spans="5:5">
      <c r="E389087"/>
    </row>
    <row r="389088" spans="5:5">
      <c r="E389088"/>
    </row>
    <row r="389089" spans="5:5">
      <c r="E389089"/>
    </row>
    <row r="389090" spans="5:5">
      <c r="E389090"/>
    </row>
    <row r="389091" spans="5:5">
      <c r="E389091"/>
    </row>
    <row r="389092" spans="5:5">
      <c r="E389092"/>
    </row>
    <row r="389093" spans="5:5">
      <c r="E389093"/>
    </row>
    <row r="389094" spans="5:5">
      <c r="E389094"/>
    </row>
    <row r="389095" spans="5:5">
      <c r="E389095"/>
    </row>
    <row r="389096" spans="5:5">
      <c r="E389096"/>
    </row>
    <row r="389097" spans="5:5">
      <c r="E389097"/>
    </row>
    <row r="389098" spans="5:5">
      <c r="E389098"/>
    </row>
    <row r="389099" spans="5:5">
      <c r="E389099"/>
    </row>
    <row r="389100" spans="5:5">
      <c r="E389100"/>
    </row>
    <row r="389101" spans="5:5">
      <c r="E389101"/>
    </row>
    <row r="389102" spans="5:5">
      <c r="E389102"/>
    </row>
    <row r="389103" spans="5:5">
      <c r="E389103"/>
    </row>
    <row r="389104" spans="5:5">
      <c r="E389104"/>
    </row>
    <row r="389105" spans="5:5">
      <c r="E389105"/>
    </row>
    <row r="389106" spans="5:5">
      <c r="E389106"/>
    </row>
    <row r="389107" spans="5:5">
      <c r="E389107"/>
    </row>
    <row r="389108" spans="5:5">
      <c r="E389108"/>
    </row>
    <row r="389109" spans="5:5">
      <c r="E389109"/>
    </row>
    <row r="389110" spans="5:5">
      <c r="E389110"/>
    </row>
    <row r="389111" spans="5:5">
      <c r="E389111"/>
    </row>
    <row r="389112" spans="5:5">
      <c r="E389112"/>
    </row>
    <row r="389113" spans="5:5">
      <c r="E389113"/>
    </row>
    <row r="389114" spans="5:5">
      <c r="E389114"/>
    </row>
    <row r="389115" spans="5:5">
      <c r="E389115"/>
    </row>
    <row r="389116" spans="5:5">
      <c r="E389116"/>
    </row>
    <row r="389117" spans="5:5">
      <c r="E389117"/>
    </row>
    <row r="389118" spans="5:5">
      <c r="E389118"/>
    </row>
    <row r="389119" spans="5:5">
      <c r="E389119"/>
    </row>
    <row r="389120" spans="5:5">
      <c r="E389120"/>
    </row>
    <row r="389121" spans="5:5">
      <c r="E389121"/>
    </row>
    <row r="389122" spans="5:5">
      <c r="E389122"/>
    </row>
    <row r="389123" spans="5:5">
      <c r="E389123"/>
    </row>
    <row r="389124" spans="5:5">
      <c r="E389124"/>
    </row>
    <row r="389125" spans="5:5">
      <c r="E389125"/>
    </row>
    <row r="389126" spans="5:5">
      <c r="E389126"/>
    </row>
    <row r="389127" spans="5:5">
      <c r="E389127"/>
    </row>
    <row r="389128" spans="5:5">
      <c r="E389128"/>
    </row>
    <row r="389129" spans="5:5">
      <c r="E389129"/>
    </row>
    <row r="389130" spans="5:5">
      <c r="E389130"/>
    </row>
    <row r="389131" spans="5:5">
      <c r="E389131"/>
    </row>
    <row r="389132" spans="5:5">
      <c r="E389132"/>
    </row>
    <row r="389133" spans="5:5">
      <c r="E389133"/>
    </row>
    <row r="389134" spans="5:5">
      <c r="E389134"/>
    </row>
    <row r="389135" spans="5:5">
      <c r="E389135"/>
    </row>
    <row r="389136" spans="5:5">
      <c r="E389136"/>
    </row>
    <row r="389137" spans="5:5">
      <c r="E389137"/>
    </row>
    <row r="389138" spans="5:5">
      <c r="E389138"/>
    </row>
    <row r="389139" spans="5:5">
      <c r="E389139"/>
    </row>
    <row r="389140" spans="5:5">
      <c r="E389140"/>
    </row>
    <row r="389141" spans="5:5">
      <c r="E389141"/>
    </row>
    <row r="389142" spans="5:5">
      <c r="E389142"/>
    </row>
    <row r="389143" spans="5:5">
      <c r="E389143"/>
    </row>
    <row r="389144" spans="5:5">
      <c r="E389144"/>
    </row>
    <row r="389145" spans="5:5">
      <c r="E389145"/>
    </row>
    <row r="389146" spans="5:5">
      <c r="E389146"/>
    </row>
    <row r="389147" spans="5:5">
      <c r="E389147"/>
    </row>
    <row r="389148" spans="5:5">
      <c r="E389148"/>
    </row>
    <row r="389149" spans="5:5">
      <c r="E389149"/>
    </row>
    <row r="389150" spans="5:5">
      <c r="E389150"/>
    </row>
    <row r="389151" spans="5:5">
      <c r="E389151"/>
    </row>
    <row r="389152" spans="5:5">
      <c r="E389152"/>
    </row>
    <row r="389153" spans="5:5">
      <c r="E389153"/>
    </row>
    <row r="389154" spans="5:5">
      <c r="E389154"/>
    </row>
    <row r="389155" spans="5:5">
      <c r="E389155"/>
    </row>
    <row r="389156" spans="5:5">
      <c r="E389156"/>
    </row>
    <row r="389157" spans="5:5">
      <c r="E389157"/>
    </row>
    <row r="389158" spans="5:5">
      <c r="E389158"/>
    </row>
    <row r="389159" spans="5:5">
      <c r="E389159"/>
    </row>
    <row r="389160" spans="5:5">
      <c r="E389160"/>
    </row>
    <row r="389161" spans="5:5">
      <c r="E389161"/>
    </row>
    <row r="389162" spans="5:5">
      <c r="E389162"/>
    </row>
    <row r="389163" spans="5:5">
      <c r="E389163"/>
    </row>
    <row r="389164" spans="5:5">
      <c r="E389164"/>
    </row>
    <row r="389165" spans="5:5">
      <c r="E389165"/>
    </row>
    <row r="389166" spans="5:5">
      <c r="E389166"/>
    </row>
    <row r="389167" spans="5:5">
      <c r="E389167"/>
    </row>
    <row r="389168" spans="5:5">
      <c r="E389168"/>
    </row>
    <row r="389169" spans="5:5">
      <c r="E389169"/>
    </row>
    <row r="389170" spans="5:5">
      <c r="E389170"/>
    </row>
    <row r="389171" spans="5:5">
      <c r="E389171"/>
    </row>
    <row r="389172" spans="5:5">
      <c r="E389172"/>
    </row>
    <row r="389173" spans="5:5">
      <c r="E389173"/>
    </row>
    <row r="389174" spans="5:5">
      <c r="E389174"/>
    </row>
    <row r="389175" spans="5:5">
      <c r="E389175"/>
    </row>
    <row r="389176" spans="5:5">
      <c r="E389176"/>
    </row>
    <row r="389177" spans="5:5">
      <c r="E389177"/>
    </row>
    <row r="389178" spans="5:5">
      <c r="E389178"/>
    </row>
    <row r="389179" spans="5:5">
      <c r="E389179"/>
    </row>
    <row r="389180" spans="5:5">
      <c r="E389180"/>
    </row>
    <row r="389181" spans="5:5">
      <c r="E389181"/>
    </row>
    <row r="389182" spans="5:5">
      <c r="E389182"/>
    </row>
    <row r="389183" spans="5:5">
      <c r="E389183"/>
    </row>
    <row r="389184" spans="5:5">
      <c r="E389184"/>
    </row>
    <row r="389185" spans="5:5">
      <c r="E389185"/>
    </row>
    <row r="389186" spans="5:5">
      <c r="E389186"/>
    </row>
    <row r="389187" spans="5:5">
      <c r="E389187"/>
    </row>
    <row r="389188" spans="5:5">
      <c r="E389188"/>
    </row>
    <row r="389189" spans="5:5">
      <c r="E389189"/>
    </row>
    <row r="389190" spans="5:5">
      <c r="E389190"/>
    </row>
    <row r="389191" spans="5:5">
      <c r="E389191"/>
    </row>
    <row r="389192" spans="5:5">
      <c r="E389192"/>
    </row>
    <row r="389193" spans="5:5">
      <c r="E389193"/>
    </row>
    <row r="389194" spans="5:5">
      <c r="E389194"/>
    </row>
    <row r="389195" spans="5:5">
      <c r="E389195"/>
    </row>
    <row r="389196" spans="5:5">
      <c r="E389196"/>
    </row>
    <row r="389197" spans="5:5">
      <c r="E389197"/>
    </row>
    <row r="389198" spans="5:5">
      <c r="E389198"/>
    </row>
    <row r="389199" spans="5:5">
      <c r="E389199"/>
    </row>
    <row r="389200" spans="5:5">
      <c r="E389200"/>
    </row>
    <row r="389201" spans="5:5">
      <c r="E389201"/>
    </row>
    <row r="389202" spans="5:5">
      <c r="E389202"/>
    </row>
    <row r="389203" spans="5:5">
      <c r="E389203"/>
    </row>
    <row r="389204" spans="5:5">
      <c r="E389204"/>
    </row>
    <row r="389205" spans="5:5">
      <c r="E389205"/>
    </row>
    <row r="389206" spans="5:5">
      <c r="E389206"/>
    </row>
    <row r="389207" spans="5:5">
      <c r="E389207"/>
    </row>
    <row r="389208" spans="5:5">
      <c r="E389208"/>
    </row>
    <row r="389209" spans="5:5">
      <c r="E389209"/>
    </row>
    <row r="389210" spans="5:5">
      <c r="E389210"/>
    </row>
    <row r="389211" spans="5:5">
      <c r="E389211"/>
    </row>
    <row r="389212" spans="5:5">
      <c r="E389212"/>
    </row>
    <row r="389213" spans="5:5">
      <c r="E389213"/>
    </row>
    <row r="389214" spans="5:5">
      <c r="E389214"/>
    </row>
    <row r="389215" spans="5:5">
      <c r="E389215"/>
    </row>
    <row r="389216" spans="5:5">
      <c r="E389216"/>
    </row>
    <row r="389217" spans="5:5">
      <c r="E389217"/>
    </row>
    <row r="389218" spans="5:5">
      <c r="E389218"/>
    </row>
    <row r="389219" spans="5:5">
      <c r="E389219"/>
    </row>
    <row r="389220" spans="5:5">
      <c r="E389220"/>
    </row>
    <row r="389221" spans="5:5">
      <c r="E389221"/>
    </row>
    <row r="389222" spans="5:5">
      <c r="E389222"/>
    </row>
    <row r="389223" spans="5:5">
      <c r="E389223"/>
    </row>
    <row r="389224" spans="5:5">
      <c r="E389224"/>
    </row>
    <row r="389225" spans="5:5">
      <c r="E389225"/>
    </row>
    <row r="389226" spans="5:5">
      <c r="E389226"/>
    </row>
    <row r="389227" spans="5:5">
      <c r="E389227"/>
    </row>
    <row r="389228" spans="5:5">
      <c r="E389228"/>
    </row>
    <row r="389229" spans="5:5">
      <c r="E389229"/>
    </row>
    <row r="389230" spans="5:5">
      <c r="E389230"/>
    </row>
    <row r="389231" spans="5:5">
      <c r="E389231"/>
    </row>
    <row r="389232" spans="5:5">
      <c r="E389232"/>
    </row>
    <row r="389233" spans="5:5">
      <c r="E389233"/>
    </row>
    <row r="389234" spans="5:5">
      <c r="E389234"/>
    </row>
    <row r="389235" spans="5:5">
      <c r="E389235"/>
    </row>
    <row r="389236" spans="5:5">
      <c r="E389236"/>
    </row>
    <row r="389237" spans="5:5">
      <c r="E389237"/>
    </row>
    <row r="389238" spans="5:5">
      <c r="E389238"/>
    </row>
    <row r="389239" spans="5:5">
      <c r="E389239"/>
    </row>
    <row r="389240" spans="5:5">
      <c r="E389240"/>
    </row>
    <row r="389241" spans="5:5">
      <c r="E389241"/>
    </row>
    <row r="389242" spans="5:5">
      <c r="E389242"/>
    </row>
    <row r="389243" spans="5:5">
      <c r="E389243"/>
    </row>
    <row r="389244" spans="5:5">
      <c r="E389244"/>
    </row>
    <row r="389245" spans="5:5">
      <c r="E389245"/>
    </row>
    <row r="389246" spans="5:5">
      <c r="E389246"/>
    </row>
    <row r="389247" spans="5:5">
      <c r="E389247"/>
    </row>
    <row r="389248" spans="5:5">
      <c r="E389248"/>
    </row>
    <row r="389249" spans="5:5">
      <c r="E389249"/>
    </row>
    <row r="389250" spans="5:5">
      <c r="E389250"/>
    </row>
    <row r="389251" spans="5:5">
      <c r="E389251"/>
    </row>
    <row r="389252" spans="5:5">
      <c r="E389252"/>
    </row>
    <row r="389253" spans="5:5">
      <c r="E389253"/>
    </row>
    <row r="389254" spans="5:5">
      <c r="E389254"/>
    </row>
    <row r="389255" spans="5:5">
      <c r="E389255"/>
    </row>
    <row r="389256" spans="5:5">
      <c r="E389256"/>
    </row>
    <row r="389257" spans="5:5">
      <c r="E389257"/>
    </row>
    <row r="389258" spans="5:5">
      <c r="E389258"/>
    </row>
    <row r="389259" spans="5:5">
      <c r="E389259"/>
    </row>
    <row r="389260" spans="5:5">
      <c r="E389260"/>
    </row>
    <row r="389261" spans="5:5">
      <c r="E389261"/>
    </row>
    <row r="389262" spans="5:5">
      <c r="E389262"/>
    </row>
    <row r="389263" spans="5:5">
      <c r="E389263"/>
    </row>
    <row r="389264" spans="5:5">
      <c r="E389264"/>
    </row>
    <row r="389265" spans="5:5">
      <c r="E389265"/>
    </row>
    <row r="389266" spans="5:5">
      <c r="E389266"/>
    </row>
    <row r="389267" spans="5:5">
      <c r="E389267"/>
    </row>
    <row r="389268" spans="5:5">
      <c r="E389268"/>
    </row>
    <row r="389269" spans="5:5">
      <c r="E389269"/>
    </row>
    <row r="389270" spans="5:5">
      <c r="E389270"/>
    </row>
    <row r="389271" spans="5:5">
      <c r="E389271"/>
    </row>
    <row r="389272" spans="5:5">
      <c r="E389272"/>
    </row>
    <row r="389273" spans="5:5">
      <c r="E389273"/>
    </row>
    <row r="389274" spans="5:5">
      <c r="E389274"/>
    </row>
    <row r="389275" spans="5:5">
      <c r="E389275"/>
    </row>
    <row r="389276" spans="5:5">
      <c r="E389276"/>
    </row>
    <row r="389277" spans="5:5">
      <c r="E389277"/>
    </row>
    <row r="389278" spans="5:5">
      <c r="E389278"/>
    </row>
    <row r="389279" spans="5:5">
      <c r="E389279"/>
    </row>
    <row r="389280" spans="5:5">
      <c r="E389280"/>
    </row>
    <row r="389281" spans="5:5">
      <c r="E389281"/>
    </row>
    <row r="389282" spans="5:5">
      <c r="E389282"/>
    </row>
    <row r="389283" spans="5:5">
      <c r="E389283"/>
    </row>
    <row r="389284" spans="5:5">
      <c r="E389284"/>
    </row>
    <row r="389285" spans="5:5">
      <c r="E389285"/>
    </row>
    <row r="389286" spans="5:5">
      <c r="E389286"/>
    </row>
    <row r="389287" spans="5:5">
      <c r="E389287"/>
    </row>
    <row r="389288" spans="5:5">
      <c r="E389288"/>
    </row>
    <row r="389289" spans="5:5">
      <c r="E389289"/>
    </row>
    <row r="389290" spans="5:5">
      <c r="E389290"/>
    </row>
    <row r="389291" spans="5:5">
      <c r="E389291"/>
    </row>
    <row r="389292" spans="5:5">
      <c r="E389292"/>
    </row>
    <row r="389293" spans="5:5">
      <c r="E389293"/>
    </row>
    <row r="389294" spans="5:5">
      <c r="E389294"/>
    </row>
    <row r="389295" spans="5:5">
      <c r="E389295"/>
    </row>
    <row r="389296" spans="5:5">
      <c r="E389296"/>
    </row>
    <row r="389297" spans="5:5">
      <c r="E389297"/>
    </row>
    <row r="389298" spans="5:5">
      <c r="E389298"/>
    </row>
    <row r="389299" spans="5:5">
      <c r="E389299"/>
    </row>
    <row r="389300" spans="5:5">
      <c r="E389300"/>
    </row>
    <row r="389301" spans="5:5">
      <c r="E389301"/>
    </row>
    <row r="389302" spans="5:5">
      <c r="E389302"/>
    </row>
    <row r="389303" spans="5:5">
      <c r="E389303"/>
    </row>
    <row r="389304" spans="5:5">
      <c r="E389304"/>
    </row>
    <row r="389305" spans="5:5">
      <c r="E389305"/>
    </row>
    <row r="389306" spans="5:5">
      <c r="E389306"/>
    </row>
    <row r="389307" spans="5:5">
      <c r="E389307"/>
    </row>
    <row r="389308" spans="5:5">
      <c r="E389308"/>
    </row>
    <row r="389309" spans="5:5">
      <c r="E389309"/>
    </row>
    <row r="389310" spans="5:5">
      <c r="E389310"/>
    </row>
    <row r="389311" spans="5:5">
      <c r="E389311"/>
    </row>
    <row r="389312" spans="5:5">
      <c r="E389312"/>
    </row>
    <row r="389313" spans="5:5">
      <c r="E389313"/>
    </row>
    <row r="389314" spans="5:5">
      <c r="E389314"/>
    </row>
    <row r="389315" spans="5:5">
      <c r="E389315"/>
    </row>
    <row r="389316" spans="5:5">
      <c r="E389316"/>
    </row>
    <row r="389317" spans="5:5">
      <c r="E389317"/>
    </row>
    <row r="389318" spans="5:5">
      <c r="E389318"/>
    </row>
    <row r="389319" spans="5:5">
      <c r="E389319"/>
    </row>
    <row r="389320" spans="5:5">
      <c r="E389320"/>
    </row>
    <row r="389321" spans="5:5">
      <c r="E389321"/>
    </row>
    <row r="389322" spans="5:5">
      <c r="E389322"/>
    </row>
    <row r="389323" spans="5:5">
      <c r="E389323"/>
    </row>
    <row r="389324" spans="5:5">
      <c r="E389324"/>
    </row>
    <row r="389325" spans="5:5">
      <c r="E389325"/>
    </row>
    <row r="389326" spans="5:5">
      <c r="E389326"/>
    </row>
    <row r="389327" spans="5:5">
      <c r="E389327"/>
    </row>
    <row r="389328" spans="5:5">
      <c r="E389328"/>
    </row>
    <row r="389329" spans="5:5">
      <c r="E389329"/>
    </row>
    <row r="389330" spans="5:5">
      <c r="E389330"/>
    </row>
    <row r="389331" spans="5:5">
      <c r="E389331"/>
    </row>
    <row r="389332" spans="5:5">
      <c r="E389332"/>
    </row>
    <row r="389333" spans="5:5">
      <c r="E389333"/>
    </row>
    <row r="389334" spans="5:5">
      <c r="E389334"/>
    </row>
    <row r="389335" spans="5:5">
      <c r="E389335"/>
    </row>
    <row r="389336" spans="5:5">
      <c r="E389336"/>
    </row>
    <row r="389337" spans="5:5">
      <c r="E389337"/>
    </row>
    <row r="389338" spans="5:5">
      <c r="E389338"/>
    </row>
    <row r="389339" spans="5:5">
      <c r="E389339"/>
    </row>
    <row r="389340" spans="5:5">
      <c r="E389340"/>
    </row>
    <row r="389341" spans="5:5">
      <c r="E389341"/>
    </row>
    <row r="389342" spans="5:5">
      <c r="E389342"/>
    </row>
    <row r="389343" spans="5:5">
      <c r="E389343"/>
    </row>
    <row r="389344" spans="5:5">
      <c r="E389344"/>
    </row>
    <row r="389345" spans="5:5">
      <c r="E389345"/>
    </row>
    <row r="389346" spans="5:5">
      <c r="E389346"/>
    </row>
    <row r="389347" spans="5:5">
      <c r="E389347"/>
    </row>
    <row r="389348" spans="5:5">
      <c r="E389348"/>
    </row>
    <row r="389349" spans="5:5">
      <c r="E389349"/>
    </row>
    <row r="389350" spans="5:5">
      <c r="E389350"/>
    </row>
    <row r="389351" spans="5:5">
      <c r="E389351"/>
    </row>
    <row r="389352" spans="5:5">
      <c r="E389352"/>
    </row>
    <row r="389353" spans="5:5">
      <c r="E389353"/>
    </row>
    <row r="389354" spans="5:5">
      <c r="E389354"/>
    </row>
    <row r="389355" spans="5:5">
      <c r="E389355"/>
    </row>
    <row r="389356" spans="5:5">
      <c r="E389356"/>
    </row>
    <row r="389357" spans="5:5">
      <c r="E389357"/>
    </row>
    <row r="389358" spans="5:5">
      <c r="E389358"/>
    </row>
    <row r="389359" spans="5:5">
      <c r="E389359"/>
    </row>
    <row r="389360" spans="5:5">
      <c r="E389360"/>
    </row>
    <row r="389361" spans="5:5">
      <c r="E389361"/>
    </row>
    <row r="389362" spans="5:5">
      <c r="E389362"/>
    </row>
    <row r="389363" spans="5:5">
      <c r="E389363"/>
    </row>
    <row r="389364" spans="5:5">
      <c r="E389364"/>
    </row>
    <row r="389365" spans="5:5">
      <c r="E389365"/>
    </row>
    <row r="389366" spans="5:5">
      <c r="E389366"/>
    </row>
    <row r="389367" spans="5:5">
      <c r="E389367"/>
    </row>
    <row r="389368" spans="5:5">
      <c r="E389368"/>
    </row>
    <row r="389369" spans="5:5">
      <c r="E389369"/>
    </row>
    <row r="389370" spans="5:5">
      <c r="E389370"/>
    </row>
    <row r="389371" spans="5:5">
      <c r="E389371"/>
    </row>
    <row r="389372" spans="5:5">
      <c r="E389372"/>
    </row>
    <row r="389373" spans="5:5">
      <c r="E389373"/>
    </row>
    <row r="389374" spans="5:5">
      <c r="E389374"/>
    </row>
    <row r="389375" spans="5:5">
      <c r="E389375"/>
    </row>
    <row r="389376" spans="5:5">
      <c r="E389376"/>
    </row>
    <row r="389377" spans="5:5">
      <c r="E389377"/>
    </row>
    <row r="389378" spans="5:5">
      <c r="E389378"/>
    </row>
    <row r="389379" spans="5:5">
      <c r="E389379"/>
    </row>
    <row r="389380" spans="5:5">
      <c r="E389380"/>
    </row>
    <row r="389381" spans="5:5">
      <c r="E389381"/>
    </row>
    <row r="389382" spans="5:5">
      <c r="E389382"/>
    </row>
    <row r="389383" spans="5:5">
      <c r="E389383"/>
    </row>
    <row r="389384" spans="5:5">
      <c r="E389384"/>
    </row>
    <row r="389385" spans="5:5">
      <c r="E389385"/>
    </row>
    <row r="389386" spans="5:5">
      <c r="E389386"/>
    </row>
    <row r="389387" spans="5:5">
      <c r="E389387"/>
    </row>
    <row r="389388" spans="5:5">
      <c r="E389388"/>
    </row>
    <row r="389389" spans="5:5">
      <c r="E389389"/>
    </row>
    <row r="389390" spans="5:5">
      <c r="E389390"/>
    </row>
    <row r="389391" spans="5:5">
      <c r="E389391"/>
    </row>
    <row r="389392" spans="5:5">
      <c r="E389392"/>
    </row>
    <row r="389393" spans="5:5">
      <c r="E389393"/>
    </row>
    <row r="389394" spans="5:5">
      <c r="E389394"/>
    </row>
    <row r="389395" spans="5:5">
      <c r="E389395"/>
    </row>
    <row r="389396" spans="5:5">
      <c r="E389396"/>
    </row>
    <row r="389397" spans="5:5">
      <c r="E389397"/>
    </row>
    <row r="389398" spans="5:5">
      <c r="E389398"/>
    </row>
    <row r="389399" spans="5:5">
      <c r="E389399"/>
    </row>
    <row r="389400" spans="5:5">
      <c r="E389400"/>
    </row>
    <row r="389401" spans="5:5">
      <c r="E389401"/>
    </row>
    <row r="389402" spans="5:5">
      <c r="E389402"/>
    </row>
    <row r="389403" spans="5:5">
      <c r="E389403"/>
    </row>
    <row r="389404" spans="5:5">
      <c r="E389404"/>
    </row>
    <row r="389405" spans="5:5">
      <c r="E389405"/>
    </row>
    <row r="389406" spans="5:5">
      <c r="E389406"/>
    </row>
    <row r="389407" spans="5:5">
      <c r="E389407"/>
    </row>
    <row r="389408" spans="5:5">
      <c r="E389408"/>
    </row>
    <row r="389409" spans="5:5">
      <c r="E389409"/>
    </row>
    <row r="389410" spans="5:5">
      <c r="E389410"/>
    </row>
    <row r="389411" spans="5:5">
      <c r="E389411"/>
    </row>
    <row r="389412" spans="5:5">
      <c r="E389412"/>
    </row>
    <row r="389413" spans="5:5">
      <c r="E389413"/>
    </row>
    <row r="389414" spans="5:5">
      <c r="E389414"/>
    </row>
    <row r="389415" spans="5:5">
      <c r="E389415"/>
    </row>
    <row r="389416" spans="5:5">
      <c r="E389416"/>
    </row>
    <row r="389417" spans="5:5">
      <c r="E389417"/>
    </row>
    <row r="389418" spans="5:5">
      <c r="E389418"/>
    </row>
    <row r="389419" spans="5:5">
      <c r="E389419"/>
    </row>
    <row r="389420" spans="5:5">
      <c r="E389420"/>
    </row>
    <row r="389421" spans="5:5">
      <c r="E389421"/>
    </row>
    <row r="389422" spans="5:5">
      <c r="E389422"/>
    </row>
    <row r="389423" spans="5:5">
      <c r="E389423"/>
    </row>
    <row r="389424" spans="5:5">
      <c r="E389424"/>
    </row>
    <row r="389425" spans="5:5">
      <c r="E389425"/>
    </row>
    <row r="389426" spans="5:5">
      <c r="E389426"/>
    </row>
    <row r="389427" spans="5:5">
      <c r="E389427"/>
    </row>
    <row r="389428" spans="5:5">
      <c r="E389428"/>
    </row>
    <row r="389429" spans="5:5">
      <c r="E389429"/>
    </row>
    <row r="389430" spans="5:5">
      <c r="E389430"/>
    </row>
    <row r="389431" spans="5:5">
      <c r="E389431"/>
    </row>
    <row r="389432" spans="5:5">
      <c r="E389432"/>
    </row>
    <row r="389433" spans="5:5">
      <c r="E389433"/>
    </row>
    <row r="389434" spans="5:5">
      <c r="E389434"/>
    </row>
    <row r="389435" spans="5:5">
      <c r="E389435"/>
    </row>
    <row r="389436" spans="5:5">
      <c r="E389436"/>
    </row>
    <row r="389437" spans="5:5">
      <c r="E389437"/>
    </row>
    <row r="389438" spans="5:5">
      <c r="E389438"/>
    </row>
    <row r="389439" spans="5:5">
      <c r="E389439"/>
    </row>
    <row r="389440" spans="5:5">
      <c r="E389440"/>
    </row>
    <row r="389441" spans="5:5">
      <c r="E389441"/>
    </row>
    <row r="389442" spans="5:5">
      <c r="E389442"/>
    </row>
    <row r="389443" spans="5:5">
      <c r="E389443"/>
    </row>
    <row r="389444" spans="5:5">
      <c r="E389444"/>
    </row>
    <row r="389445" spans="5:5">
      <c r="E389445"/>
    </row>
    <row r="389446" spans="5:5">
      <c r="E389446"/>
    </row>
    <row r="389447" spans="5:5">
      <c r="E389447"/>
    </row>
    <row r="389448" spans="5:5">
      <c r="E389448"/>
    </row>
    <row r="389449" spans="5:5">
      <c r="E389449"/>
    </row>
    <row r="389450" spans="5:5">
      <c r="E389450"/>
    </row>
    <row r="389451" spans="5:5">
      <c r="E389451"/>
    </row>
    <row r="389452" spans="5:5">
      <c r="E389452"/>
    </row>
    <row r="389453" spans="5:5">
      <c r="E389453"/>
    </row>
    <row r="389454" spans="5:5">
      <c r="E389454"/>
    </row>
    <row r="389455" spans="5:5">
      <c r="E389455"/>
    </row>
    <row r="389456" spans="5:5">
      <c r="E389456"/>
    </row>
    <row r="389457" spans="5:5">
      <c r="E389457"/>
    </row>
    <row r="389458" spans="5:5">
      <c r="E389458"/>
    </row>
    <row r="389459" spans="5:5">
      <c r="E389459"/>
    </row>
    <row r="389460" spans="5:5">
      <c r="E389460"/>
    </row>
    <row r="389461" spans="5:5">
      <c r="E389461"/>
    </row>
    <row r="389462" spans="5:5">
      <c r="E389462"/>
    </row>
    <row r="389463" spans="5:5">
      <c r="E389463"/>
    </row>
    <row r="389464" spans="5:5">
      <c r="E389464"/>
    </row>
    <row r="389465" spans="5:5">
      <c r="E389465"/>
    </row>
    <row r="389466" spans="5:5">
      <c r="E389466"/>
    </row>
    <row r="389467" spans="5:5">
      <c r="E389467"/>
    </row>
    <row r="389468" spans="5:5">
      <c r="E389468"/>
    </row>
    <row r="389469" spans="5:5">
      <c r="E389469"/>
    </row>
    <row r="389470" spans="5:5">
      <c r="E389470"/>
    </row>
    <row r="389471" spans="5:5">
      <c r="E389471"/>
    </row>
    <row r="389472" spans="5:5">
      <c r="E389472"/>
    </row>
    <row r="389473" spans="5:5">
      <c r="E389473"/>
    </row>
    <row r="389474" spans="5:5">
      <c r="E389474"/>
    </row>
    <row r="389475" spans="5:5">
      <c r="E389475"/>
    </row>
    <row r="389476" spans="5:5">
      <c r="E389476"/>
    </row>
    <row r="389477" spans="5:5">
      <c r="E389477"/>
    </row>
    <row r="389478" spans="5:5">
      <c r="E389478"/>
    </row>
    <row r="389479" spans="5:5">
      <c r="E389479"/>
    </row>
    <row r="389480" spans="5:5">
      <c r="E389480"/>
    </row>
    <row r="389481" spans="5:5">
      <c r="E389481"/>
    </row>
    <row r="389482" spans="5:5">
      <c r="E389482"/>
    </row>
    <row r="389483" spans="5:5">
      <c r="E389483"/>
    </row>
    <row r="389484" spans="5:5">
      <c r="E389484"/>
    </row>
    <row r="389485" spans="5:5">
      <c r="E389485"/>
    </row>
    <row r="389486" spans="5:5">
      <c r="E389486"/>
    </row>
    <row r="389487" spans="5:5">
      <c r="E389487"/>
    </row>
    <row r="389488" spans="5:5">
      <c r="E389488"/>
    </row>
    <row r="389489" spans="5:5">
      <c r="E389489"/>
    </row>
    <row r="389490" spans="5:5">
      <c r="E389490"/>
    </row>
    <row r="389491" spans="5:5">
      <c r="E389491"/>
    </row>
    <row r="389492" spans="5:5">
      <c r="E389492"/>
    </row>
    <row r="389493" spans="5:5">
      <c r="E389493"/>
    </row>
    <row r="389494" spans="5:5">
      <c r="E389494"/>
    </row>
    <row r="389495" spans="5:5">
      <c r="E389495"/>
    </row>
    <row r="389496" spans="5:5">
      <c r="E389496"/>
    </row>
    <row r="389497" spans="5:5">
      <c r="E389497"/>
    </row>
    <row r="389498" spans="5:5">
      <c r="E389498"/>
    </row>
    <row r="389499" spans="5:5">
      <c r="E389499"/>
    </row>
    <row r="389500" spans="5:5">
      <c r="E389500"/>
    </row>
    <row r="389501" spans="5:5">
      <c r="E389501"/>
    </row>
    <row r="389502" spans="5:5">
      <c r="E389502"/>
    </row>
    <row r="389503" spans="5:5">
      <c r="E389503"/>
    </row>
    <row r="389504" spans="5:5">
      <c r="E389504"/>
    </row>
    <row r="389505" spans="5:5">
      <c r="E389505"/>
    </row>
    <row r="389506" spans="5:5">
      <c r="E389506"/>
    </row>
    <row r="389507" spans="5:5">
      <c r="E389507"/>
    </row>
    <row r="389508" spans="5:5">
      <c r="E389508"/>
    </row>
    <row r="389509" spans="5:5">
      <c r="E389509"/>
    </row>
    <row r="389510" spans="5:5">
      <c r="E389510"/>
    </row>
    <row r="389511" spans="5:5">
      <c r="E389511"/>
    </row>
    <row r="389512" spans="5:5">
      <c r="E389512"/>
    </row>
    <row r="389513" spans="5:5">
      <c r="E389513"/>
    </row>
    <row r="389514" spans="5:5">
      <c r="E389514"/>
    </row>
    <row r="389515" spans="5:5">
      <c r="E389515"/>
    </row>
    <row r="389516" spans="5:5">
      <c r="E389516"/>
    </row>
    <row r="389517" spans="5:5">
      <c r="E389517"/>
    </row>
    <row r="389518" spans="5:5">
      <c r="E389518"/>
    </row>
    <row r="389519" spans="5:5">
      <c r="E389519"/>
    </row>
    <row r="389520" spans="5:5">
      <c r="E389520"/>
    </row>
    <row r="389521" spans="5:5">
      <c r="E389521"/>
    </row>
    <row r="389522" spans="5:5">
      <c r="E389522"/>
    </row>
    <row r="389523" spans="5:5">
      <c r="E389523"/>
    </row>
    <row r="389524" spans="5:5">
      <c r="E389524"/>
    </row>
    <row r="389525" spans="5:5">
      <c r="E389525"/>
    </row>
    <row r="389526" spans="5:5">
      <c r="E389526"/>
    </row>
    <row r="389527" spans="5:5">
      <c r="E389527"/>
    </row>
    <row r="389528" spans="5:5">
      <c r="E389528"/>
    </row>
    <row r="389529" spans="5:5">
      <c r="E389529"/>
    </row>
    <row r="389530" spans="5:5">
      <c r="E389530"/>
    </row>
    <row r="389531" spans="5:5">
      <c r="E389531"/>
    </row>
    <row r="389532" spans="5:5">
      <c r="E389532"/>
    </row>
    <row r="389533" spans="5:5">
      <c r="E389533"/>
    </row>
    <row r="389534" spans="5:5">
      <c r="E389534"/>
    </row>
    <row r="389535" spans="5:5">
      <c r="E389535"/>
    </row>
    <row r="389536" spans="5:5">
      <c r="E389536"/>
    </row>
    <row r="389537" spans="5:5">
      <c r="E389537"/>
    </row>
    <row r="389538" spans="5:5">
      <c r="E389538"/>
    </row>
    <row r="389539" spans="5:5">
      <c r="E389539"/>
    </row>
    <row r="389540" spans="5:5">
      <c r="E389540"/>
    </row>
    <row r="389541" spans="5:5">
      <c r="E389541"/>
    </row>
    <row r="389542" spans="5:5">
      <c r="E389542"/>
    </row>
    <row r="389543" spans="5:5">
      <c r="E389543"/>
    </row>
    <row r="389544" spans="5:5">
      <c r="E389544"/>
    </row>
    <row r="389545" spans="5:5">
      <c r="E389545"/>
    </row>
    <row r="389546" spans="5:5">
      <c r="E389546"/>
    </row>
    <row r="389547" spans="5:5">
      <c r="E389547"/>
    </row>
    <row r="389548" spans="5:5">
      <c r="E389548"/>
    </row>
    <row r="389549" spans="5:5">
      <c r="E389549"/>
    </row>
    <row r="389550" spans="5:5">
      <c r="E389550"/>
    </row>
    <row r="389551" spans="5:5">
      <c r="E389551"/>
    </row>
    <row r="389552" spans="5:5">
      <c r="E389552"/>
    </row>
    <row r="389553" spans="5:5">
      <c r="E389553"/>
    </row>
    <row r="389554" spans="5:5">
      <c r="E389554"/>
    </row>
    <row r="389555" spans="5:5">
      <c r="E389555"/>
    </row>
    <row r="389556" spans="5:5">
      <c r="E389556"/>
    </row>
    <row r="389557" spans="5:5">
      <c r="E389557"/>
    </row>
    <row r="389558" spans="5:5">
      <c r="E389558"/>
    </row>
    <row r="389559" spans="5:5">
      <c r="E389559"/>
    </row>
    <row r="389560" spans="5:5">
      <c r="E389560"/>
    </row>
    <row r="389561" spans="5:5">
      <c r="E389561"/>
    </row>
    <row r="389562" spans="5:5">
      <c r="E389562"/>
    </row>
    <row r="389563" spans="5:5">
      <c r="E389563"/>
    </row>
    <row r="389564" spans="5:5">
      <c r="E389564"/>
    </row>
    <row r="389565" spans="5:5">
      <c r="E389565"/>
    </row>
    <row r="389566" spans="5:5">
      <c r="E389566"/>
    </row>
    <row r="389567" spans="5:5">
      <c r="E389567"/>
    </row>
    <row r="389568" spans="5:5">
      <c r="E389568"/>
    </row>
    <row r="389569" spans="5:5">
      <c r="E389569"/>
    </row>
    <row r="389570" spans="5:5">
      <c r="E389570"/>
    </row>
    <row r="389571" spans="5:5">
      <c r="E389571"/>
    </row>
    <row r="389572" spans="5:5">
      <c r="E389572"/>
    </row>
    <row r="389573" spans="5:5">
      <c r="E389573"/>
    </row>
    <row r="389574" spans="5:5">
      <c r="E389574"/>
    </row>
    <row r="389575" spans="5:5">
      <c r="E389575"/>
    </row>
    <row r="389576" spans="5:5">
      <c r="E389576"/>
    </row>
    <row r="389577" spans="5:5">
      <c r="E389577"/>
    </row>
    <row r="389578" spans="5:5">
      <c r="E389578"/>
    </row>
    <row r="389579" spans="5:5">
      <c r="E389579"/>
    </row>
    <row r="389580" spans="5:5">
      <c r="E389580"/>
    </row>
    <row r="389581" spans="5:5">
      <c r="E389581"/>
    </row>
    <row r="389582" spans="5:5">
      <c r="E389582"/>
    </row>
    <row r="389583" spans="5:5">
      <c r="E389583"/>
    </row>
    <row r="389584" spans="5:5">
      <c r="E389584"/>
    </row>
    <row r="389585" spans="5:5">
      <c r="E389585"/>
    </row>
    <row r="389586" spans="5:5">
      <c r="E389586"/>
    </row>
    <row r="389587" spans="5:5">
      <c r="E389587"/>
    </row>
    <row r="389588" spans="5:5">
      <c r="E389588"/>
    </row>
    <row r="389589" spans="5:5">
      <c r="E389589"/>
    </row>
    <row r="389590" spans="5:5">
      <c r="E389590"/>
    </row>
    <row r="389591" spans="5:5">
      <c r="E389591"/>
    </row>
    <row r="389592" spans="5:5">
      <c r="E389592"/>
    </row>
    <row r="389593" spans="5:5">
      <c r="E389593"/>
    </row>
    <row r="389594" spans="5:5">
      <c r="E389594"/>
    </row>
    <row r="389595" spans="5:5">
      <c r="E389595"/>
    </row>
    <row r="389596" spans="5:5">
      <c r="E389596"/>
    </row>
    <row r="389597" spans="5:5">
      <c r="E389597"/>
    </row>
    <row r="389598" spans="5:5">
      <c r="E389598"/>
    </row>
    <row r="389599" spans="5:5">
      <c r="E389599"/>
    </row>
    <row r="389600" spans="5:5">
      <c r="E389600"/>
    </row>
    <row r="389601" spans="5:5">
      <c r="E389601"/>
    </row>
    <row r="389602" spans="5:5">
      <c r="E389602"/>
    </row>
    <row r="389603" spans="5:5">
      <c r="E389603"/>
    </row>
    <row r="389604" spans="5:5">
      <c r="E389604"/>
    </row>
    <row r="389605" spans="5:5">
      <c r="E389605"/>
    </row>
    <row r="389606" spans="5:5">
      <c r="E389606"/>
    </row>
    <row r="389607" spans="5:5">
      <c r="E389607"/>
    </row>
    <row r="389608" spans="5:5">
      <c r="E389608"/>
    </row>
    <row r="389609" spans="5:5">
      <c r="E389609"/>
    </row>
    <row r="389610" spans="5:5">
      <c r="E389610"/>
    </row>
    <row r="389611" spans="5:5">
      <c r="E389611"/>
    </row>
    <row r="389612" spans="5:5">
      <c r="E389612"/>
    </row>
    <row r="389613" spans="5:5">
      <c r="E389613"/>
    </row>
    <row r="389614" spans="5:5">
      <c r="E389614"/>
    </row>
    <row r="389615" spans="5:5">
      <c r="E389615"/>
    </row>
    <row r="389616" spans="5:5">
      <c r="E389616"/>
    </row>
    <row r="389617" spans="5:5">
      <c r="E389617"/>
    </row>
    <row r="389618" spans="5:5">
      <c r="E389618"/>
    </row>
    <row r="389619" spans="5:5">
      <c r="E389619"/>
    </row>
    <row r="389620" spans="5:5">
      <c r="E389620"/>
    </row>
    <row r="389621" spans="5:5">
      <c r="E389621"/>
    </row>
    <row r="389622" spans="5:5">
      <c r="E389622"/>
    </row>
    <row r="389623" spans="5:5">
      <c r="E389623"/>
    </row>
    <row r="389624" spans="5:5">
      <c r="E389624"/>
    </row>
    <row r="389625" spans="5:5">
      <c r="E389625"/>
    </row>
    <row r="389626" spans="5:5">
      <c r="E389626"/>
    </row>
    <row r="389627" spans="5:5">
      <c r="E389627"/>
    </row>
    <row r="389628" spans="5:5">
      <c r="E389628"/>
    </row>
    <row r="389629" spans="5:5">
      <c r="E389629"/>
    </row>
    <row r="389630" spans="5:5">
      <c r="E389630"/>
    </row>
    <row r="389631" spans="5:5">
      <c r="E389631"/>
    </row>
    <row r="389632" spans="5:5">
      <c r="E389632"/>
    </row>
    <row r="389633" spans="5:5">
      <c r="E389633"/>
    </row>
    <row r="389634" spans="5:5">
      <c r="E389634"/>
    </row>
    <row r="389635" spans="5:5">
      <c r="E389635"/>
    </row>
    <row r="389636" spans="5:5">
      <c r="E389636"/>
    </row>
    <row r="389637" spans="5:5">
      <c r="E389637"/>
    </row>
    <row r="389638" spans="5:5">
      <c r="E389638"/>
    </row>
    <row r="389639" spans="5:5">
      <c r="E389639"/>
    </row>
    <row r="389640" spans="5:5">
      <c r="E389640"/>
    </row>
    <row r="389641" spans="5:5">
      <c r="E389641"/>
    </row>
    <row r="389642" spans="5:5">
      <c r="E389642"/>
    </row>
    <row r="389643" spans="5:5">
      <c r="E389643"/>
    </row>
    <row r="389644" spans="5:5">
      <c r="E389644"/>
    </row>
    <row r="389645" spans="5:5">
      <c r="E389645"/>
    </row>
    <row r="389646" spans="5:5">
      <c r="E389646"/>
    </row>
    <row r="389647" spans="5:5">
      <c r="E389647"/>
    </row>
    <row r="389648" spans="5:5">
      <c r="E389648"/>
    </row>
    <row r="389649" spans="5:5">
      <c r="E389649"/>
    </row>
    <row r="389650" spans="5:5">
      <c r="E389650"/>
    </row>
    <row r="389651" spans="5:5">
      <c r="E389651"/>
    </row>
    <row r="389652" spans="5:5">
      <c r="E389652"/>
    </row>
    <row r="389653" spans="5:5">
      <c r="E389653"/>
    </row>
    <row r="389654" spans="5:5">
      <c r="E389654"/>
    </row>
    <row r="389655" spans="5:5">
      <c r="E389655"/>
    </row>
    <row r="389656" spans="5:5">
      <c r="E389656"/>
    </row>
    <row r="389657" spans="5:5">
      <c r="E389657"/>
    </row>
    <row r="389658" spans="5:5">
      <c r="E389658"/>
    </row>
    <row r="389659" spans="5:5">
      <c r="E389659"/>
    </row>
    <row r="389660" spans="5:5">
      <c r="E389660"/>
    </row>
    <row r="389661" spans="5:5">
      <c r="E389661"/>
    </row>
    <row r="389662" spans="5:5">
      <c r="E389662"/>
    </row>
    <row r="389663" spans="5:5">
      <c r="E389663"/>
    </row>
    <row r="389664" spans="5:5">
      <c r="E389664"/>
    </row>
    <row r="389665" spans="5:5">
      <c r="E389665"/>
    </row>
    <row r="389666" spans="5:5">
      <c r="E389666"/>
    </row>
    <row r="389667" spans="5:5">
      <c r="E389667"/>
    </row>
    <row r="389668" spans="5:5">
      <c r="E389668"/>
    </row>
    <row r="389669" spans="5:5">
      <c r="E389669"/>
    </row>
    <row r="389670" spans="5:5">
      <c r="E389670"/>
    </row>
    <row r="389671" spans="5:5">
      <c r="E389671"/>
    </row>
    <row r="389672" spans="5:5">
      <c r="E389672"/>
    </row>
    <row r="389673" spans="5:5">
      <c r="E389673"/>
    </row>
    <row r="389674" spans="5:5">
      <c r="E389674"/>
    </row>
    <row r="389675" spans="5:5">
      <c r="E389675"/>
    </row>
    <row r="389676" spans="5:5">
      <c r="E389676"/>
    </row>
    <row r="389677" spans="5:5">
      <c r="E389677"/>
    </row>
    <row r="389678" spans="5:5">
      <c r="E389678"/>
    </row>
    <row r="389679" spans="5:5">
      <c r="E389679"/>
    </row>
    <row r="389680" spans="5:5">
      <c r="E389680"/>
    </row>
    <row r="389681" spans="5:5">
      <c r="E389681"/>
    </row>
    <row r="389682" spans="5:5">
      <c r="E389682"/>
    </row>
    <row r="389683" spans="5:5">
      <c r="E389683"/>
    </row>
    <row r="389684" spans="5:5">
      <c r="E389684"/>
    </row>
    <row r="389685" spans="5:5">
      <c r="E389685"/>
    </row>
    <row r="389686" spans="5:5">
      <c r="E389686"/>
    </row>
    <row r="389687" spans="5:5">
      <c r="E389687"/>
    </row>
    <row r="389688" spans="5:5">
      <c r="E389688"/>
    </row>
    <row r="389689" spans="5:5">
      <c r="E389689"/>
    </row>
    <row r="389690" spans="5:5">
      <c r="E389690"/>
    </row>
    <row r="389691" spans="5:5">
      <c r="E389691"/>
    </row>
    <row r="389692" spans="5:5">
      <c r="E389692"/>
    </row>
    <row r="389693" spans="5:5">
      <c r="E389693"/>
    </row>
    <row r="389694" spans="5:5">
      <c r="E389694"/>
    </row>
    <row r="389695" spans="5:5">
      <c r="E389695"/>
    </row>
    <row r="389696" spans="5:5">
      <c r="E389696"/>
    </row>
    <row r="389697" spans="5:5">
      <c r="E389697"/>
    </row>
    <row r="389698" spans="5:5">
      <c r="E389698"/>
    </row>
    <row r="389699" spans="5:5">
      <c r="E389699"/>
    </row>
    <row r="389700" spans="5:5">
      <c r="E389700"/>
    </row>
    <row r="389701" spans="5:5">
      <c r="E389701"/>
    </row>
    <row r="389702" spans="5:5">
      <c r="E389702"/>
    </row>
    <row r="389703" spans="5:5">
      <c r="E389703"/>
    </row>
    <row r="389704" spans="5:5">
      <c r="E389704"/>
    </row>
    <row r="389705" spans="5:5">
      <c r="E389705"/>
    </row>
    <row r="389706" spans="5:5">
      <c r="E389706"/>
    </row>
    <row r="389707" spans="5:5">
      <c r="E389707"/>
    </row>
    <row r="389708" spans="5:5">
      <c r="E389708"/>
    </row>
    <row r="389709" spans="5:5">
      <c r="E389709"/>
    </row>
    <row r="389710" spans="5:5">
      <c r="E389710"/>
    </row>
    <row r="389711" spans="5:5">
      <c r="E389711"/>
    </row>
    <row r="389712" spans="5:5">
      <c r="E389712"/>
    </row>
    <row r="389713" spans="5:5">
      <c r="E389713"/>
    </row>
    <row r="389714" spans="5:5">
      <c r="E389714"/>
    </row>
    <row r="389715" spans="5:5">
      <c r="E389715"/>
    </row>
    <row r="389716" spans="5:5">
      <c r="E389716"/>
    </row>
    <row r="389717" spans="5:5">
      <c r="E389717"/>
    </row>
    <row r="389718" spans="5:5">
      <c r="E389718"/>
    </row>
    <row r="389719" spans="5:5">
      <c r="E389719"/>
    </row>
    <row r="389720" spans="5:5">
      <c r="E389720"/>
    </row>
    <row r="389721" spans="5:5">
      <c r="E389721"/>
    </row>
    <row r="389722" spans="5:5">
      <c r="E389722"/>
    </row>
    <row r="389723" spans="5:5">
      <c r="E389723"/>
    </row>
    <row r="389724" spans="5:5">
      <c r="E389724"/>
    </row>
    <row r="389725" spans="5:5">
      <c r="E389725"/>
    </row>
    <row r="389726" spans="5:5">
      <c r="E389726"/>
    </row>
    <row r="389727" spans="5:5">
      <c r="E389727"/>
    </row>
    <row r="389728" spans="5:5">
      <c r="E389728"/>
    </row>
    <row r="389729" spans="5:5">
      <c r="E389729"/>
    </row>
    <row r="389730" spans="5:5">
      <c r="E389730"/>
    </row>
    <row r="389731" spans="5:5">
      <c r="E389731"/>
    </row>
    <row r="389732" spans="5:5">
      <c r="E389732"/>
    </row>
    <row r="389733" spans="5:5">
      <c r="E389733"/>
    </row>
    <row r="389734" spans="5:5">
      <c r="E389734"/>
    </row>
    <row r="389735" spans="5:5">
      <c r="E389735"/>
    </row>
    <row r="389736" spans="5:5">
      <c r="E389736"/>
    </row>
    <row r="389737" spans="5:5">
      <c r="E389737"/>
    </row>
    <row r="389738" spans="5:5">
      <c r="E389738"/>
    </row>
    <row r="389739" spans="5:5">
      <c r="E389739"/>
    </row>
    <row r="389740" spans="5:5">
      <c r="E389740"/>
    </row>
    <row r="389741" spans="5:5">
      <c r="E389741"/>
    </row>
    <row r="389742" spans="5:5">
      <c r="E389742"/>
    </row>
    <row r="389743" spans="5:5">
      <c r="E389743"/>
    </row>
    <row r="389744" spans="5:5">
      <c r="E389744"/>
    </row>
    <row r="389745" spans="5:5">
      <c r="E389745"/>
    </row>
    <row r="389746" spans="5:5">
      <c r="E389746"/>
    </row>
    <row r="389747" spans="5:5">
      <c r="E389747"/>
    </row>
    <row r="389748" spans="5:5">
      <c r="E389748"/>
    </row>
    <row r="389749" spans="5:5">
      <c r="E389749"/>
    </row>
    <row r="389750" spans="5:5">
      <c r="E389750"/>
    </row>
    <row r="389751" spans="5:5">
      <c r="E389751"/>
    </row>
    <row r="389752" spans="5:5">
      <c r="E389752"/>
    </row>
    <row r="389753" spans="5:5">
      <c r="E389753"/>
    </row>
    <row r="389754" spans="5:5">
      <c r="E389754"/>
    </row>
    <row r="389755" spans="5:5">
      <c r="E389755"/>
    </row>
    <row r="389756" spans="5:5">
      <c r="E389756"/>
    </row>
    <row r="389757" spans="5:5">
      <c r="E389757"/>
    </row>
    <row r="389758" spans="5:5">
      <c r="E389758"/>
    </row>
    <row r="389759" spans="5:5">
      <c r="E389759"/>
    </row>
    <row r="389760" spans="5:5">
      <c r="E389760"/>
    </row>
    <row r="389761" spans="5:5">
      <c r="E389761"/>
    </row>
    <row r="389762" spans="5:5">
      <c r="E389762"/>
    </row>
    <row r="389763" spans="5:5">
      <c r="E389763"/>
    </row>
    <row r="389764" spans="5:5">
      <c r="E389764"/>
    </row>
    <row r="389765" spans="5:5">
      <c r="E389765"/>
    </row>
    <row r="389766" spans="5:5">
      <c r="E389766"/>
    </row>
    <row r="389767" spans="5:5">
      <c r="E389767"/>
    </row>
    <row r="389768" spans="5:5">
      <c r="E389768"/>
    </row>
    <row r="389769" spans="5:5">
      <c r="E389769"/>
    </row>
    <row r="389770" spans="5:5">
      <c r="E389770"/>
    </row>
    <row r="389771" spans="5:5">
      <c r="E389771"/>
    </row>
    <row r="389772" spans="5:5">
      <c r="E389772"/>
    </row>
    <row r="389773" spans="5:5">
      <c r="E389773"/>
    </row>
    <row r="389774" spans="5:5">
      <c r="E389774"/>
    </row>
    <row r="389775" spans="5:5">
      <c r="E389775"/>
    </row>
    <row r="389776" spans="5:5">
      <c r="E389776"/>
    </row>
    <row r="389777" spans="5:5">
      <c r="E389777"/>
    </row>
    <row r="389778" spans="5:5">
      <c r="E389778"/>
    </row>
    <row r="389779" spans="5:5">
      <c r="E389779"/>
    </row>
    <row r="389780" spans="5:5">
      <c r="E389780"/>
    </row>
    <row r="389781" spans="5:5">
      <c r="E389781"/>
    </row>
    <row r="389782" spans="5:5">
      <c r="E389782"/>
    </row>
    <row r="389783" spans="5:5">
      <c r="E389783"/>
    </row>
    <row r="389784" spans="5:5">
      <c r="E389784"/>
    </row>
    <row r="389785" spans="5:5">
      <c r="E389785"/>
    </row>
    <row r="389786" spans="5:5">
      <c r="E389786"/>
    </row>
    <row r="389787" spans="5:5">
      <c r="E389787"/>
    </row>
    <row r="389788" spans="5:5">
      <c r="E389788"/>
    </row>
    <row r="389789" spans="5:5">
      <c r="E389789"/>
    </row>
    <row r="389790" spans="5:5">
      <c r="E389790"/>
    </row>
    <row r="389791" spans="5:5">
      <c r="E389791"/>
    </row>
    <row r="389792" spans="5:5">
      <c r="E389792"/>
    </row>
    <row r="389793" spans="5:5">
      <c r="E389793"/>
    </row>
    <row r="389794" spans="5:5">
      <c r="E389794"/>
    </row>
    <row r="389795" spans="5:5">
      <c r="E389795"/>
    </row>
    <row r="389796" spans="5:5">
      <c r="E389796"/>
    </row>
    <row r="389797" spans="5:5">
      <c r="E389797"/>
    </row>
    <row r="389798" spans="5:5">
      <c r="E389798"/>
    </row>
    <row r="389799" spans="5:5">
      <c r="E389799"/>
    </row>
    <row r="389800" spans="5:5">
      <c r="E389800"/>
    </row>
    <row r="389801" spans="5:5">
      <c r="E389801"/>
    </row>
    <row r="389802" spans="5:5">
      <c r="E389802"/>
    </row>
    <row r="389803" spans="5:5">
      <c r="E389803"/>
    </row>
    <row r="389804" spans="5:5">
      <c r="E389804"/>
    </row>
    <row r="389805" spans="5:5">
      <c r="E389805"/>
    </row>
    <row r="389806" spans="5:5">
      <c r="E389806"/>
    </row>
    <row r="389807" spans="5:5">
      <c r="E389807"/>
    </row>
    <row r="389808" spans="5:5">
      <c r="E389808"/>
    </row>
    <row r="389809" spans="5:5">
      <c r="E389809"/>
    </row>
    <row r="389810" spans="5:5">
      <c r="E389810"/>
    </row>
    <row r="389811" spans="5:5">
      <c r="E389811"/>
    </row>
    <row r="389812" spans="5:5">
      <c r="E389812"/>
    </row>
    <row r="389813" spans="5:5">
      <c r="E389813"/>
    </row>
    <row r="389814" spans="5:5">
      <c r="E389814"/>
    </row>
    <row r="389815" spans="5:5">
      <c r="E389815"/>
    </row>
    <row r="389816" spans="5:5">
      <c r="E389816"/>
    </row>
    <row r="389817" spans="5:5">
      <c r="E389817"/>
    </row>
    <row r="389818" spans="5:5">
      <c r="E389818"/>
    </row>
    <row r="389819" spans="5:5">
      <c r="E389819"/>
    </row>
    <row r="389820" spans="5:5">
      <c r="E389820"/>
    </row>
    <row r="389821" spans="5:5">
      <c r="E389821"/>
    </row>
    <row r="389822" spans="5:5">
      <c r="E389822"/>
    </row>
    <row r="389823" spans="5:5">
      <c r="E389823"/>
    </row>
    <row r="389824" spans="5:5">
      <c r="E389824"/>
    </row>
    <row r="389825" spans="5:5">
      <c r="E389825"/>
    </row>
    <row r="389826" spans="5:5">
      <c r="E389826"/>
    </row>
    <row r="389827" spans="5:5">
      <c r="E389827"/>
    </row>
    <row r="389828" spans="5:5">
      <c r="E389828"/>
    </row>
    <row r="389829" spans="5:5">
      <c r="E389829"/>
    </row>
    <row r="389830" spans="5:5">
      <c r="E389830"/>
    </row>
    <row r="389831" spans="5:5">
      <c r="E389831"/>
    </row>
    <row r="389832" spans="5:5">
      <c r="E389832"/>
    </row>
    <row r="389833" spans="5:5">
      <c r="E389833"/>
    </row>
    <row r="389834" spans="5:5">
      <c r="E389834"/>
    </row>
    <row r="389835" spans="5:5">
      <c r="E389835"/>
    </row>
    <row r="389836" spans="5:5">
      <c r="E389836"/>
    </row>
    <row r="389837" spans="5:5">
      <c r="E389837"/>
    </row>
    <row r="389838" spans="5:5">
      <c r="E389838"/>
    </row>
    <row r="389839" spans="5:5">
      <c r="E389839"/>
    </row>
    <row r="389840" spans="5:5">
      <c r="E389840"/>
    </row>
    <row r="389841" spans="5:5">
      <c r="E389841"/>
    </row>
    <row r="389842" spans="5:5">
      <c r="E389842"/>
    </row>
    <row r="389843" spans="5:5">
      <c r="E389843"/>
    </row>
    <row r="389844" spans="5:5">
      <c r="E389844"/>
    </row>
    <row r="389845" spans="5:5">
      <c r="E389845"/>
    </row>
    <row r="389846" spans="5:5">
      <c r="E389846"/>
    </row>
    <row r="389847" spans="5:5">
      <c r="E389847"/>
    </row>
    <row r="389848" spans="5:5">
      <c r="E389848"/>
    </row>
    <row r="389849" spans="5:5">
      <c r="E389849"/>
    </row>
    <row r="389850" spans="5:5">
      <c r="E389850"/>
    </row>
    <row r="389851" spans="5:5">
      <c r="E389851"/>
    </row>
    <row r="389852" spans="5:5">
      <c r="E389852"/>
    </row>
    <row r="389853" spans="5:5">
      <c r="E389853"/>
    </row>
    <row r="389854" spans="5:5">
      <c r="E389854"/>
    </row>
    <row r="389855" spans="5:5">
      <c r="E389855"/>
    </row>
    <row r="389856" spans="5:5">
      <c r="E389856"/>
    </row>
    <row r="389857" spans="5:5">
      <c r="E389857"/>
    </row>
    <row r="389858" spans="5:5">
      <c r="E389858"/>
    </row>
    <row r="389859" spans="5:5">
      <c r="E389859"/>
    </row>
    <row r="389860" spans="5:5">
      <c r="E389860"/>
    </row>
    <row r="389861" spans="5:5">
      <c r="E389861"/>
    </row>
    <row r="389862" spans="5:5">
      <c r="E389862"/>
    </row>
    <row r="389863" spans="5:5">
      <c r="E389863"/>
    </row>
    <row r="389864" spans="5:5">
      <c r="E389864"/>
    </row>
    <row r="389865" spans="5:5">
      <c r="E389865"/>
    </row>
    <row r="389866" spans="5:5">
      <c r="E389866"/>
    </row>
    <row r="389867" spans="5:5">
      <c r="E389867"/>
    </row>
    <row r="389868" spans="5:5">
      <c r="E389868"/>
    </row>
    <row r="389869" spans="5:5">
      <c r="E389869"/>
    </row>
    <row r="389870" spans="5:5">
      <c r="E389870"/>
    </row>
    <row r="389871" spans="5:5">
      <c r="E389871"/>
    </row>
    <row r="389872" spans="5:5">
      <c r="E389872"/>
    </row>
    <row r="389873" spans="5:5">
      <c r="E389873"/>
    </row>
    <row r="389874" spans="5:5">
      <c r="E389874"/>
    </row>
    <row r="389875" spans="5:5">
      <c r="E389875"/>
    </row>
    <row r="389876" spans="5:5">
      <c r="E389876"/>
    </row>
    <row r="389877" spans="5:5">
      <c r="E389877"/>
    </row>
    <row r="389878" spans="5:5">
      <c r="E389878"/>
    </row>
    <row r="389879" spans="5:5">
      <c r="E389879"/>
    </row>
    <row r="389880" spans="5:5">
      <c r="E389880"/>
    </row>
    <row r="389881" spans="5:5">
      <c r="E389881"/>
    </row>
    <row r="389882" spans="5:5">
      <c r="E389882"/>
    </row>
    <row r="389883" spans="5:5">
      <c r="E389883"/>
    </row>
    <row r="389884" spans="5:5">
      <c r="E389884"/>
    </row>
    <row r="389885" spans="5:5">
      <c r="E389885"/>
    </row>
    <row r="389886" spans="5:5">
      <c r="E389886"/>
    </row>
    <row r="389887" spans="5:5">
      <c r="E389887"/>
    </row>
    <row r="389888" spans="5:5">
      <c r="E389888"/>
    </row>
    <row r="389889" spans="5:5">
      <c r="E389889"/>
    </row>
    <row r="389890" spans="5:5">
      <c r="E389890"/>
    </row>
    <row r="389891" spans="5:5">
      <c r="E389891"/>
    </row>
    <row r="389892" spans="5:5">
      <c r="E389892"/>
    </row>
    <row r="389893" spans="5:5">
      <c r="E389893"/>
    </row>
    <row r="389894" spans="5:5">
      <c r="E389894"/>
    </row>
    <row r="389895" spans="5:5">
      <c r="E389895"/>
    </row>
    <row r="389896" spans="5:5">
      <c r="E389896"/>
    </row>
    <row r="389897" spans="5:5">
      <c r="E389897"/>
    </row>
    <row r="389898" spans="5:5">
      <c r="E389898"/>
    </row>
    <row r="389899" spans="5:5">
      <c r="E389899"/>
    </row>
    <row r="389900" spans="5:5">
      <c r="E389900"/>
    </row>
    <row r="389901" spans="5:5">
      <c r="E389901"/>
    </row>
    <row r="389902" spans="5:5">
      <c r="E389902"/>
    </row>
    <row r="389903" spans="5:5">
      <c r="E389903"/>
    </row>
    <row r="389904" spans="5:5">
      <c r="E389904"/>
    </row>
    <row r="389905" spans="5:5">
      <c r="E389905"/>
    </row>
    <row r="389906" spans="5:5">
      <c r="E389906"/>
    </row>
    <row r="389907" spans="5:5">
      <c r="E389907"/>
    </row>
    <row r="389908" spans="5:5">
      <c r="E389908"/>
    </row>
    <row r="389909" spans="5:5">
      <c r="E389909"/>
    </row>
    <row r="389910" spans="5:5">
      <c r="E389910"/>
    </row>
    <row r="389911" spans="5:5">
      <c r="E389911"/>
    </row>
    <row r="389912" spans="5:5">
      <c r="E389912"/>
    </row>
    <row r="389913" spans="5:5">
      <c r="E389913"/>
    </row>
    <row r="389914" spans="5:5">
      <c r="E389914"/>
    </row>
    <row r="389915" spans="5:5">
      <c r="E389915"/>
    </row>
    <row r="389916" spans="5:5">
      <c r="E389916"/>
    </row>
    <row r="389917" spans="5:5">
      <c r="E389917"/>
    </row>
    <row r="389918" spans="5:5">
      <c r="E389918"/>
    </row>
    <row r="389919" spans="5:5">
      <c r="E389919"/>
    </row>
    <row r="389920" spans="5:5">
      <c r="E389920"/>
    </row>
    <row r="389921" spans="5:5">
      <c r="E389921"/>
    </row>
    <row r="389922" spans="5:5">
      <c r="E389922"/>
    </row>
    <row r="389923" spans="5:5">
      <c r="E389923"/>
    </row>
    <row r="389924" spans="5:5">
      <c r="E389924"/>
    </row>
    <row r="389925" spans="5:5">
      <c r="E389925"/>
    </row>
    <row r="389926" spans="5:5">
      <c r="E389926"/>
    </row>
    <row r="389927" spans="5:5">
      <c r="E389927"/>
    </row>
    <row r="389928" spans="5:5">
      <c r="E389928"/>
    </row>
    <row r="389929" spans="5:5">
      <c r="E389929"/>
    </row>
    <row r="389930" spans="5:5">
      <c r="E389930"/>
    </row>
    <row r="389931" spans="5:5">
      <c r="E389931"/>
    </row>
    <row r="389932" spans="5:5">
      <c r="E389932"/>
    </row>
    <row r="389933" spans="5:5">
      <c r="E389933"/>
    </row>
    <row r="389934" spans="5:5">
      <c r="E389934"/>
    </row>
    <row r="389935" spans="5:5">
      <c r="E389935"/>
    </row>
    <row r="389936" spans="5:5">
      <c r="E389936"/>
    </row>
    <row r="389937" spans="5:5">
      <c r="E389937"/>
    </row>
    <row r="389938" spans="5:5">
      <c r="E389938"/>
    </row>
    <row r="389939" spans="5:5">
      <c r="E389939"/>
    </row>
    <row r="389940" spans="5:5">
      <c r="E389940"/>
    </row>
    <row r="389941" spans="5:5">
      <c r="E389941"/>
    </row>
    <row r="389942" spans="5:5">
      <c r="E389942"/>
    </row>
    <row r="389943" spans="5:5">
      <c r="E389943"/>
    </row>
    <row r="389944" spans="5:5">
      <c r="E389944"/>
    </row>
    <row r="389945" spans="5:5">
      <c r="E389945"/>
    </row>
    <row r="389946" spans="5:5">
      <c r="E389946"/>
    </row>
    <row r="389947" spans="5:5">
      <c r="E389947"/>
    </row>
    <row r="389948" spans="5:5">
      <c r="E389948"/>
    </row>
    <row r="389949" spans="5:5">
      <c r="E389949"/>
    </row>
    <row r="389950" spans="5:5">
      <c r="E389950"/>
    </row>
    <row r="389951" spans="5:5">
      <c r="E389951"/>
    </row>
    <row r="389952" spans="5:5">
      <c r="E389952"/>
    </row>
    <row r="389953" spans="5:5">
      <c r="E389953"/>
    </row>
    <row r="389954" spans="5:5">
      <c r="E389954"/>
    </row>
    <row r="389955" spans="5:5">
      <c r="E389955"/>
    </row>
    <row r="389956" spans="5:5">
      <c r="E389956"/>
    </row>
    <row r="389957" spans="5:5">
      <c r="E389957"/>
    </row>
    <row r="389958" spans="5:5">
      <c r="E389958"/>
    </row>
    <row r="389959" spans="5:5">
      <c r="E389959"/>
    </row>
    <row r="389960" spans="5:5">
      <c r="E389960"/>
    </row>
    <row r="389961" spans="5:5">
      <c r="E389961"/>
    </row>
    <row r="389962" spans="5:5">
      <c r="E389962"/>
    </row>
    <row r="389963" spans="5:5">
      <c r="E389963"/>
    </row>
    <row r="389964" spans="5:5">
      <c r="E389964"/>
    </row>
    <row r="389965" spans="5:5">
      <c r="E389965"/>
    </row>
    <row r="389966" spans="5:5">
      <c r="E389966"/>
    </row>
    <row r="389967" spans="5:5">
      <c r="E389967"/>
    </row>
    <row r="389968" spans="5:5">
      <c r="E389968"/>
    </row>
    <row r="389969" spans="5:5">
      <c r="E389969"/>
    </row>
    <row r="389970" spans="5:5">
      <c r="E389970"/>
    </row>
    <row r="389971" spans="5:5">
      <c r="E389971"/>
    </row>
    <row r="389972" spans="5:5">
      <c r="E389972"/>
    </row>
    <row r="389973" spans="5:5">
      <c r="E389973"/>
    </row>
    <row r="389974" spans="5:5">
      <c r="E389974"/>
    </row>
    <row r="389975" spans="5:5">
      <c r="E389975"/>
    </row>
    <row r="389976" spans="5:5">
      <c r="E389976"/>
    </row>
    <row r="389977" spans="5:5">
      <c r="E389977"/>
    </row>
    <row r="389978" spans="5:5">
      <c r="E389978"/>
    </row>
    <row r="389979" spans="5:5">
      <c r="E389979"/>
    </row>
    <row r="389980" spans="5:5">
      <c r="E389980"/>
    </row>
    <row r="389981" spans="5:5">
      <c r="E389981"/>
    </row>
    <row r="389982" spans="5:5">
      <c r="E389982"/>
    </row>
    <row r="389983" spans="5:5">
      <c r="E389983"/>
    </row>
    <row r="389984" spans="5:5">
      <c r="E389984"/>
    </row>
    <row r="389985" spans="5:5">
      <c r="E389985"/>
    </row>
    <row r="389986" spans="5:5">
      <c r="E389986"/>
    </row>
    <row r="389987" spans="5:5">
      <c r="E389987"/>
    </row>
    <row r="389988" spans="5:5">
      <c r="E389988"/>
    </row>
    <row r="389989" spans="5:5">
      <c r="E389989"/>
    </row>
    <row r="389990" spans="5:5">
      <c r="E389990"/>
    </row>
    <row r="389991" spans="5:5">
      <c r="E389991"/>
    </row>
    <row r="389992" spans="5:5">
      <c r="E389992"/>
    </row>
    <row r="389993" spans="5:5">
      <c r="E389993"/>
    </row>
    <row r="389994" spans="5:5">
      <c r="E389994"/>
    </row>
    <row r="389995" spans="5:5">
      <c r="E389995"/>
    </row>
    <row r="389996" spans="5:5">
      <c r="E389996"/>
    </row>
    <row r="389997" spans="5:5">
      <c r="E389997"/>
    </row>
    <row r="389998" spans="5:5">
      <c r="E389998"/>
    </row>
    <row r="389999" spans="5:5">
      <c r="E389999"/>
    </row>
    <row r="390000" spans="5:5">
      <c r="E390000"/>
    </row>
    <row r="390001" spans="5:5">
      <c r="E390001"/>
    </row>
    <row r="390002" spans="5:5">
      <c r="E390002"/>
    </row>
    <row r="390003" spans="5:5">
      <c r="E390003"/>
    </row>
    <row r="390004" spans="5:5">
      <c r="E390004"/>
    </row>
    <row r="390005" spans="5:5">
      <c r="E390005"/>
    </row>
    <row r="390006" spans="5:5">
      <c r="E390006"/>
    </row>
    <row r="390007" spans="5:5">
      <c r="E390007"/>
    </row>
    <row r="390008" spans="5:5">
      <c r="E390008"/>
    </row>
    <row r="390009" spans="5:5">
      <c r="E390009"/>
    </row>
    <row r="390010" spans="5:5">
      <c r="E390010"/>
    </row>
    <row r="390011" spans="5:5">
      <c r="E390011"/>
    </row>
    <row r="390012" spans="5:5">
      <c r="E390012"/>
    </row>
    <row r="390013" spans="5:5">
      <c r="E390013"/>
    </row>
    <row r="390014" spans="5:5">
      <c r="E390014"/>
    </row>
    <row r="390015" spans="5:5">
      <c r="E390015"/>
    </row>
    <row r="390016" spans="5:5">
      <c r="E390016"/>
    </row>
    <row r="390017" spans="5:5">
      <c r="E390017"/>
    </row>
    <row r="390018" spans="5:5">
      <c r="E390018"/>
    </row>
    <row r="390019" spans="5:5">
      <c r="E390019"/>
    </row>
    <row r="390020" spans="5:5">
      <c r="E390020"/>
    </row>
    <row r="390021" spans="5:5">
      <c r="E390021"/>
    </row>
    <row r="390022" spans="5:5">
      <c r="E390022"/>
    </row>
    <row r="390023" spans="5:5">
      <c r="E390023"/>
    </row>
    <row r="390024" spans="5:5">
      <c r="E390024"/>
    </row>
    <row r="390025" spans="5:5">
      <c r="E390025"/>
    </row>
    <row r="390026" spans="5:5">
      <c r="E390026"/>
    </row>
    <row r="390027" spans="5:5">
      <c r="E390027"/>
    </row>
    <row r="390028" spans="5:5">
      <c r="E390028"/>
    </row>
    <row r="390029" spans="5:5">
      <c r="E390029"/>
    </row>
    <row r="390030" spans="5:5">
      <c r="E390030"/>
    </row>
    <row r="390031" spans="5:5">
      <c r="E390031"/>
    </row>
    <row r="390032" spans="5:5">
      <c r="E390032"/>
    </row>
    <row r="390033" spans="5:5">
      <c r="E390033"/>
    </row>
    <row r="390034" spans="5:5">
      <c r="E390034"/>
    </row>
    <row r="390035" spans="5:5">
      <c r="E390035"/>
    </row>
    <row r="390036" spans="5:5">
      <c r="E390036"/>
    </row>
    <row r="390037" spans="5:5">
      <c r="E390037"/>
    </row>
    <row r="390038" spans="5:5">
      <c r="E390038"/>
    </row>
    <row r="390039" spans="5:5">
      <c r="E390039"/>
    </row>
    <row r="390040" spans="5:5">
      <c r="E390040"/>
    </row>
    <row r="390041" spans="5:5">
      <c r="E390041"/>
    </row>
    <row r="390042" spans="5:5">
      <c r="E390042"/>
    </row>
    <row r="390043" spans="5:5">
      <c r="E390043"/>
    </row>
    <row r="390044" spans="5:5">
      <c r="E390044"/>
    </row>
    <row r="390045" spans="5:5">
      <c r="E390045"/>
    </row>
    <row r="390046" spans="5:5">
      <c r="E390046"/>
    </row>
    <row r="390047" spans="5:5">
      <c r="E390047"/>
    </row>
    <row r="390048" spans="5:5">
      <c r="E390048"/>
    </row>
    <row r="390049" spans="5:5">
      <c r="E390049"/>
    </row>
    <row r="390050" spans="5:5">
      <c r="E390050"/>
    </row>
    <row r="390051" spans="5:5">
      <c r="E390051"/>
    </row>
    <row r="390052" spans="5:5">
      <c r="E390052"/>
    </row>
    <row r="390053" spans="5:5">
      <c r="E390053"/>
    </row>
    <row r="390054" spans="5:5">
      <c r="E390054"/>
    </row>
    <row r="390055" spans="5:5">
      <c r="E390055"/>
    </row>
    <row r="390056" spans="5:5">
      <c r="E390056"/>
    </row>
    <row r="390057" spans="5:5">
      <c r="E390057"/>
    </row>
    <row r="390058" spans="5:5">
      <c r="E390058"/>
    </row>
    <row r="390059" spans="5:5">
      <c r="E390059"/>
    </row>
    <row r="390060" spans="5:5">
      <c r="E390060"/>
    </row>
    <row r="390061" spans="5:5">
      <c r="E390061"/>
    </row>
    <row r="390062" spans="5:5">
      <c r="E390062"/>
    </row>
    <row r="390063" spans="5:5">
      <c r="E390063"/>
    </row>
    <row r="390064" spans="5:5">
      <c r="E390064"/>
    </row>
    <row r="390065" spans="5:5">
      <c r="E390065"/>
    </row>
    <row r="390066" spans="5:5">
      <c r="E390066"/>
    </row>
    <row r="390067" spans="5:5">
      <c r="E390067"/>
    </row>
    <row r="390068" spans="5:5">
      <c r="E390068"/>
    </row>
    <row r="390069" spans="5:5">
      <c r="E390069"/>
    </row>
    <row r="390070" spans="5:5">
      <c r="E390070"/>
    </row>
    <row r="390071" spans="5:5">
      <c r="E390071"/>
    </row>
    <row r="390072" spans="5:5">
      <c r="E390072"/>
    </row>
    <row r="390073" spans="5:5">
      <c r="E390073"/>
    </row>
    <row r="390074" spans="5:5">
      <c r="E390074"/>
    </row>
    <row r="390075" spans="5:5">
      <c r="E390075"/>
    </row>
    <row r="390076" spans="5:5">
      <c r="E390076"/>
    </row>
    <row r="390077" spans="5:5">
      <c r="E390077"/>
    </row>
    <row r="390078" spans="5:5">
      <c r="E390078"/>
    </row>
    <row r="390079" spans="5:5">
      <c r="E390079"/>
    </row>
    <row r="390080" spans="5:5">
      <c r="E390080"/>
    </row>
    <row r="390081" spans="5:5">
      <c r="E390081"/>
    </row>
    <row r="390082" spans="5:5">
      <c r="E390082"/>
    </row>
    <row r="390083" spans="5:5">
      <c r="E390083"/>
    </row>
    <row r="390084" spans="5:5">
      <c r="E390084"/>
    </row>
    <row r="390085" spans="5:5">
      <c r="E390085"/>
    </row>
    <row r="390086" spans="5:5">
      <c r="E390086"/>
    </row>
    <row r="390087" spans="5:5">
      <c r="E390087"/>
    </row>
    <row r="390088" spans="5:5">
      <c r="E390088"/>
    </row>
    <row r="390089" spans="5:5">
      <c r="E390089"/>
    </row>
    <row r="390090" spans="5:5">
      <c r="E390090"/>
    </row>
    <row r="390091" spans="5:5">
      <c r="E390091"/>
    </row>
    <row r="390092" spans="5:5">
      <c r="E390092"/>
    </row>
    <row r="390093" spans="5:5">
      <c r="E390093"/>
    </row>
    <row r="390094" spans="5:5">
      <c r="E390094"/>
    </row>
    <row r="390095" spans="5:5">
      <c r="E390095"/>
    </row>
    <row r="390096" spans="5:5">
      <c r="E390096"/>
    </row>
    <row r="390097" spans="5:5">
      <c r="E390097"/>
    </row>
    <row r="390098" spans="5:5">
      <c r="E390098"/>
    </row>
    <row r="390099" spans="5:5">
      <c r="E390099"/>
    </row>
    <row r="390100" spans="5:5">
      <c r="E390100"/>
    </row>
    <row r="390101" spans="5:5">
      <c r="E390101"/>
    </row>
    <row r="390102" spans="5:5">
      <c r="E390102"/>
    </row>
    <row r="390103" spans="5:5">
      <c r="E390103"/>
    </row>
    <row r="390104" spans="5:5">
      <c r="E390104"/>
    </row>
    <row r="390105" spans="5:5">
      <c r="E390105"/>
    </row>
    <row r="390106" spans="5:5">
      <c r="E390106"/>
    </row>
    <row r="390107" spans="5:5">
      <c r="E390107"/>
    </row>
    <row r="390108" spans="5:5">
      <c r="E390108"/>
    </row>
    <row r="390109" spans="5:5">
      <c r="E390109"/>
    </row>
    <row r="390110" spans="5:5">
      <c r="E390110"/>
    </row>
    <row r="390111" spans="5:5">
      <c r="E390111"/>
    </row>
    <row r="390112" spans="5:5">
      <c r="E390112"/>
    </row>
    <row r="390113" spans="5:5">
      <c r="E390113"/>
    </row>
    <row r="390114" spans="5:5">
      <c r="E390114"/>
    </row>
    <row r="390115" spans="5:5">
      <c r="E390115"/>
    </row>
    <row r="390116" spans="5:5">
      <c r="E390116"/>
    </row>
    <row r="390117" spans="5:5">
      <c r="E390117"/>
    </row>
    <row r="390118" spans="5:5">
      <c r="E390118"/>
    </row>
    <row r="390119" spans="5:5">
      <c r="E390119"/>
    </row>
    <row r="390120" spans="5:5">
      <c r="E390120"/>
    </row>
    <row r="390121" spans="5:5">
      <c r="E390121"/>
    </row>
    <row r="390122" spans="5:5">
      <c r="E390122"/>
    </row>
    <row r="390123" spans="5:5">
      <c r="E390123"/>
    </row>
    <row r="390124" spans="5:5">
      <c r="E390124"/>
    </row>
    <row r="390125" spans="5:5">
      <c r="E390125"/>
    </row>
    <row r="390126" spans="5:5">
      <c r="E390126"/>
    </row>
    <row r="390127" spans="5:5">
      <c r="E390127"/>
    </row>
    <row r="390128" spans="5:5">
      <c r="E390128"/>
    </row>
    <row r="390129" spans="5:5">
      <c r="E390129"/>
    </row>
    <row r="390130" spans="5:5">
      <c r="E390130"/>
    </row>
    <row r="390131" spans="5:5">
      <c r="E390131"/>
    </row>
    <row r="390132" spans="5:5">
      <c r="E390132"/>
    </row>
    <row r="390133" spans="5:5">
      <c r="E390133"/>
    </row>
    <row r="390134" spans="5:5">
      <c r="E390134"/>
    </row>
    <row r="390135" spans="5:5">
      <c r="E390135"/>
    </row>
    <row r="390136" spans="5:5">
      <c r="E390136"/>
    </row>
    <row r="390137" spans="5:5">
      <c r="E390137"/>
    </row>
    <row r="390138" spans="5:5">
      <c r="E390138"/>
    </row>
    <row r="390139" spans="5:5">
      <c r="E390139"/>
    </row>
    <row r="390140" spans="5:5">
      <c r="E390140"/>
    </row>
    <row r="390141" spans="5:5">
      <c r="E390141"/>
    </row>
    <row r="390142" spans="5:5">
      <c r="E390142"/>
    </row>
    <row r="390143" spans="5:5">
      <c r="E390143"/>
    </row>
    <row r="390144" spans="5:5">
      <c r="E390144"/>
    </row>
    <row r="390145" spans="5:5">
      <c r="E390145"/>
    </row>
    <row r="390146" spans="5:5">
      <c r="E390146"/>
    </row>
    <row r="390147" spans="5:5">
      <c r="E390147"/>
    </row>
    <row r="390148" spans="5:5">
      <c r="E390148"/>
    </row>
    <row r="390149" spans="5:5">
      <c r="E390149"/>
    </row>
    <row r="390150" spans="5:5">
      <c r="E390150"/>
    </row>
    <row r="390151" spans="5:5">
      <c r="E390151"/>
    </row>
    <row r="390152" spans="5:5">
      <c r="E390152"/>
    </row>
    <row r="390153" spans="5:5">
      <c r="E390153"/>
    </row>
    <row r="390154" spans="5:5">
      <c r="E390154"/>
    </row>
    <row r="390155" spans="5:5">
      <c r="E390155"/>
    </row>
    <row r="390156" spans="5:5">
      <c r="E390156"/>
    </row>
    <row r="390157" spans="5:5">
      <c r="E390157"/>
    </row>
    <row r="390158" spans="5:5">
      <c r="E390158"/>
    </row>
    <row r="390159" spans="5:5">
      <c r="E390159"/>
    </row>
    <row r="390160" spans="5:5">
      <c r="E390160"/>
    </row>
    <row r="390161" spans="5:5">
      <c r="E390161"/>
    </row>
    <row r="390162" spans="5:5">
      <c r="E390162"/>
    </row>
    <row r="390163" spans="5:5">
      <c r="E390163"/>
    </row>
    <row r="390164" spans="5:5">
      <c r="E390164"/>
    </row>
    <row r="390165" spans="5:5">
      <c r="E390165"/>
    </row>
    <row r="390166" spans="5:5">
      <c r="E390166"/>
    </row>
    <row r="390167" spans="5:5">
      <c r="E390167"/>
    </row>
    <row r="390168" spans="5:5">
      <c r="E390168"/>
    </row>
    <row r="390169" spans="5:5">
      <c r="E390169"/>
    </row>
    <row r="390170" spans="5:5">
      <c r="E390170"/>
    </row>
    <row r="390171" spans="5:5">
      <c r="E390171"/>
    </row>
    <row r="390172" spans="5:5">
      <c r="E390172"/>
    </row>
    <row r="390173" spans="5:5">
      <c r="E390173"/>
    </row>
    <row r="390174" spans="5:5">
      <c r="E390174"/>
    </row>
    <row r="390175" spans="5:5">
      <c r="E390175"/>
    </row>
    <row r="390176" spans="5:5">
      <c r="E390176"/>
    </row>
    <row r="390177" spans="5:5">
      <c r="E390177"/>
    </row>
    <row r="390178" spans="5:5">
      <c r="E390178"/>
    </row>
    <row r="390179" spans="5:5">
      <c r="E390179"/>
    </row>
    <row r="390180" spans="5:5">
      <c r="E390180"/>
    </row>
    <row r="390181" spans="5:5">
      <c r="E390181"/>
    </row>
    <row r="390182" spans="5:5">
      <c r="E390182"/>
    </row>
    <row r="390183" spans="5:5">
      <c r="E390183"/>
    </row>
    <row r="390184" spans="5:5">
      <c r="E390184"/>
    </row>
    <row r="390185" spans="5:5">
      <c r="E390185"/>
    </row>
    <row r="390186" spans="5:5">
      <c r="E390186"/>
    </row>
    <row r="390187" spans="5:5">
      <c r="E390187"/>
    </row>
    <row r="390188" spans="5:5">
      <c r="E390188"/>
    </row>
    <row r="390189" spans="5:5">
      <c r="E390189"/>
    </row>
    <row r="390190" spans="5:5">
      <c r="E390190"/>
    </row>
    <row r="390191" spans="5:5">
      <c r="E390191"/>
    </row>
    <row r="390192" spans="5:5">
      <c r="E390192"/>
    </row>
    <row r="390193" spans="5:5">
      <c r="E390193"/>
    </row>
    <row r="390194" spans="5:5">
      <c r="E390194"/>
    </row>
    <row r="390195" spans="5:5">
      <c r="E390195"/>
    </row>
    <row r="390196" spans="5:5">
      <c r="E390196"/>
    </row>
    <row r="390197" spans="5:5">
      <c r="E390197"/>
    </row>
    <row r="390198" spans="5:5">
      <c r="E390198"/>
    </row>
    <row r="390199" spans="5:5">
      <c r="E390199"/>
    </row>
    <row r="390200" spans="5:5">
      <c r="E390200"/>
    </row>
    <row r="390201" spans="5:5">
      <c r="E390201"/>
    </row>
    <row r="390202" spans="5:5">
      <c r="E390202"/>
    </row>
    <row r="390203" spans="5:5">
      <c r="E390203"/>
    </row>
    <row r="390204" spans="5:5">
      <c r="E390204"/>
    </row>
    <row r="390205" spans="5:5">
      <c r="E390205"/>
    </row>
    <row r="390206" spans="5:5">
      <c r="E390206"/>
    </row>
    <row r="390207" spans="5:5">
      <c r="E390207"/>
    </row>
    <row r="390208" spans="5:5">
      <c r="E390208"/>
    </row>
    <row r="390209" spans="5:5">
      <c r="E390209"/>
    </row>
    <row r="390210" spans="5:5">
      <c r="E390210"/>
    </row>
    <row r="390211" spans="5:5">
      <c r="E390211"/>
    </row>
    <row r="390212" spans="5:5">
      <c r="E390212"/>
    </row>
    <row r="390213" spans="5:5">
      <c r="E390213"/>
    </row>
    <row r="390214" spans="5:5">
      <c r="E390214"/>
    </row>
    <row r="390215" spans="5:5">
      <c r="E390215"/>
    </row>
    <row r="390216" spans="5:5">
      <c r="E390216"/>
    </row>
    <row r="390217" spans="5:5">
      <c r="E390217"/>
    </row>
    <row r="390218" spans="5:5">
      <c r="E390218"/>
    </row>
    <row r="390219" spans="5:5">
      <c r="E390219"/>
    </row>
    <row r="390220" spans="5:5">
      <c r="E390220"/>
    </row>
    <row r="390221" spans="5:5">
      <c r="E390221"/>
    </row>
    <row r="390222" spans="5:5">
      <c r="E390222"/>
    </row>
    <row r="390223" spans="5:5">
      <c r="E390223"/>
    </row>
    <row r="390224" spans="5:5">
      <c r="E390224"/>
    </row>
    <row r="390225" spans="5:5">
      <c r="E390225"/>
    </row>
    <row r="390226" spans="5:5">
      <c r="E390226"/>
    </row>
    <row r="390227" spans="5:5">
      <c r="E390227"/>
    </row>
    <row r="390228" spans="5:5">
      <c r="E390228"/>
    </row>
    <row r="390229" spans="5:5">
      <c r="E390229"/>
    </row>
    <row r="390230" spans="5:5">
      <c r="E390230"/>
    </row>
    <row r="390231" spans="5:5">
      <c r="E390231"/>
    </row>
    <row r="390232" spans="5:5">
      <c r="E390232"/>
    </row>
    <row r="390233" spans="5:5">
      <c r="E390233"/>
    </row>
    <row r="390234" spans="5:5">
      <c r="E390234"/>
    </row>
    <row r="390235" spans="5:5">
      <c r="E390235"/>
    </row>
    <row r="390236" spans="5:5">
      <c r="E390236"/>
    </row>
    <row r="390237" spans="5:5">
      <c r="E390237"/>
    </row>
    <row r="390238" spans="5:5">
      <c r="E390238"/>
    </row>
    <row r="390239" spans="5:5">
      <c r="E390239"/>
    </row>
    <row r="390240" spans="5:5">
      <c r="E390240"/>
    </row>
    <row r="390241" spans="5:5">
      <c r="E390241"/>
    </row>
    <row r="390242" spans="5:5">
      <c r="E390242"/>
    </row>
    <row r="390243" spans="5:5">
      <c r="E390243"/>
    </row>
    <row r="390244" spans="5:5">
      <c r="E390244"/>
    </row>
    <row r="390245" spans="5:5">
      <c r="E390245"/>
    </row>
    <row r="390246" spans="5:5">
      <c r="E390246"/>
    </row>
    <row r="390247" spans="5:5">
      <c r="E390247"/>
    </row>
    <row r="390248" spans="5:5">
      <c r="E390248"/>
    </row>
    <row r="390249" spans="5:5">
      <c r="E390249"/>
    </row>
    <row r="390250" spans="5:5">
      <c r="E390250"/>
    </row>
    <row r="390251" spans="5:5">
      <c r="E390251"/>
    </row>
    <row r="390252" spans="5:5">
      <c r="E390252"/>
    </row>
    <row r="390253" spans="5:5">
      <c r="E390253"/>
    </row>
    <row r="390254" spans="5:5">
      <c r="E390254"/>
    </row>
    <row r="390255" spans="5:5">
      <c r="E390255"/>
    </row>
    <row r="390256" spans="5:5">
      <c r="E390256"/>
    </row>
    <row r="390257" spans="5:5">
      <c r="E390257"/>
    </row>
    <row r="390258" spans="5:5">
      <c r="E390258"/>
    </row>
    <row r="390259" spans="5:5">
      <c r="E390259"/>
    </row>
    <row r="390260" spans="5:5">
      <c r="E390260"/>
    </row>
    <row r="390261" spans="5:5">
      <c r="E390261"/>
    </row>
    <row r="390262" spans="5:5">
      <c r="E390262"/>
    </row>
    <row r="390263" spans="5:5">
      <c r="E390263"/>
    </row>
    <row r="390264" spans="5:5">
      <c r="E390264"/>
    </row>
    <row r="390265" spans="5:5">
      <c r="E390265"/>
    </row>
    <row r="390266" spans="5:5">
      <c r="E390266"/>
    </row>
    <row r="390267" spans="5:5">
      <c r="E390267"/>
    </row>
    <row r="390268" spans="5:5">
      <c r="E390268"/>
    </row>
    <row r="390269" spans="5:5">
      <c r="E390269"/>
    </row>
    <row r="390270" spans="5:5">
      <c r="E390270"/>
    </row>
    <row r="390271" spans="5:5">
      <c r="E390271"/>
    </row>
    <row r="390272" spans="5:5">
      <c r="E390272"/>
    </row>
    <row r="390273" spans="5:5">
      <c r="E390273"/>
    </row>
    <row r="390274" spans="5:5">
      <c r="E390274"/>
    </row>
    <row r="390275" spans="5:5">
      <c r="E390275"/>
    </row>
    <row r="390276" spans="5:5">
      <c r="E390276"/>
    </row>
    <row r="390277" spans="5:5">
      <c r="E390277"/>
    </row>
    <row r="390278" spans="5:5">
      <c r="E390278"/>
    </row>
    <row r="390279" spans="5:5">
      <c r="E390279"/>
    </row>
    <row r="390280" spans="5:5">
      <c r="E390280"/>
    </row>
    <row r="390281" spans="5:5">
      <c r="E390281"/>
    </row>
    <row r="390282" spans="5:5">
      <c r="E390282"/>
    </row>
    <row r="390283" spans="5:5">
      <c r="E390283"/>
    </row>
    <row r="390284" spans="5:5">
      <c r="E390284"/>
    </row>
    <row r="390285" spans="5:5">
      <c r="E390285"/>
    </row>
    <row r="390286" spans="5:5">
      <c r="E390286"/>
    </row>
    <row r="390287" spans="5:5">
      <c r="E390287"/>
    </row>
    <row r="390288" spans="5:5">
      <c r="E390288"/>
    </row>
    <row r="390289" spans="5:5">
      <c r="E390289"/>
    </row>
    <row r="390290" spans="5:5">
      <c r="E390290"/>
    </row>
    <row r="390291" spans="5:5">
      <c r="E390291"/>
    </row>
    <row r="390292" spans="5:5">
      <c r="E390292"/>
    </row>
    <row r="390293" spans="5:5">
      <c r="E390293"/>
    </row>
    <row r="390294" spans="5:5">
      <c r="E390294"/>
    </row>
    <row r="390295" spans="5:5">
      <c r="E390295"/>
    </row>
    <row r="390296" spans="5:5">
      <c r="E390296"/>
    </row>
    <row r="390297" spans="5:5">
      <c r="E390297"/>
    </row>
    <row r="390298" spans="5:5">
      <c r="E390298"/>
    </row>
    <row r="390299" spans="5:5">
      <c r="E390299"/>
    </row>
    <row r="390300" spans="5:5">
      <c r="E390300"/>
    </row>
    <row r="390301" spans="5:5">
      <c r="E390301"/>
    </row>
    <row r="390302" spans="5:5">
      <c r="E390302"/>
    </row>
    <row r="390303" spans="5:5">
      <c r="E390303"/>
    </row>
    <row r="390304" spans="5:5">
      <c r="E390304"/>
    </row>
    <row r="390305" spans="5:5">
      <c r="E390305"/>
    </row>
    <row r="390306" spans="5:5">
      <c r="E390306"/>
    </row>
    <row r="390307" spans="5:5">
      <c r="E390307"/>
    </row>
    <row r="390308" spans="5:5">
      <c r="E390308"/>
    </row>
    <row r="390309" spans="5:5">
      <c r="E390309"/>
    </row>
    <row r="390310" spans="5:5">
      <c r="E390310"/>
    </row>
    <row r="390311" spans="5:5">
      <c r="E390311"/>
    </row>
    <row r="390312" spans="5:5">
      <c r="E390312"/>
    </row>
    <row r="390313" spans="5:5">
      <c r="E390313"/>
    </row>
    <row r="390314" spans="5:5">
      <c r="E390314"/>
    </row>
    <row r="390315" spans="5:5">
      <c r="E390315"/>
    </row>
    <row r="390316" spans="5:5">
      <c r="E390316"/>
    </row>
    <row r="390317" spans="5:5">
      <c r="E390317"/>
    </row>
    <row r="390318" spans="5:5">
      <c r="E390318"/>
    </row>
    <row r="390319" spans="5:5">
      <c r="E390319"/>
    </row>
    <row r="390320" spans="5:5">
      <c r="E390320"/>
    </row>
    <row r="390321" spans="5:5">
      <c r="E390321"/>
    </row>
    <row r="390322" spans="5:5">
      <c r="E390322"/>
    </row>
    <row r="390323" spans="5:5">
      <c r="E390323"/>
    </row>
    <row r="390324" spans="5:5">
      <c r="E390324"/>
    </row>
    <row r="390325" spans="5:5">
      <c r="E390325"/>
    </row>
    <row r="390326" spans="5:5">
      <c r="E390326"/>
    </row>
    <row r="390327" spans="5:5">
      <c r="E390327"/>
    </row>
    <row r="390328" spans="5:5">
      <c r="E390328"/>
    </row>
    <row r="390329" spans="5:5">
      <c r="E390329"/>
    </row>
    <row r="390330" spans="5:5">
      <c r="E390330"/>
    </row>
    <row r="390331" spans="5:5">
      <c r="E390331"/>
    </row>
    <row r="390332" spans="5:5">
      <c r="E390332"/>
    </row>
    <row r="390333" spans="5:5">
      <c r="E390333"/>
    </row>
    <row r="390334" spans="5:5">
      <c r="E390334"/>
    </row>
    <row r="390335" spans="5:5">
      <c r="E390335"/>
    </row>
    <row r="390336" spans="5:5">
      <c r="E390336"/>
    </row>
    <row r="390337" spans="5:5">
      <c r="E390337"/>
    </row>
    <row r="390338" spans="5:5">
      <c r="E390338"/>
    </row>
    <row r="390339" spans="5:5">
      <c r="E390339"/>
    </row>
    <row r="390340" spans="5:5">
      <c r="E390340"/>
    </row>
    <row r="390341" spans="5:5">
      <c r="E390341"/>
    </row>
    <row r="390342" spans="5:5">
      <c r="E390342"/>
    </row>
    <row r="390343" spans="5:5">
      <c r="E390343"/>
    </row>
    <row r="390344" spans="5:5">
      <c r="E390344"/>
    </row>
    <row r="390345" spans="5:5">
      <c r="E390345"/>
    </row>
    <row r="390346" spans="5:5">
      <c r="E390346"/>
    </row>
    <row r="390347" spans="5:5">
      <c r="E390347"/>
    </row>
    <row r="390348" spans="5:5">
      <c r="E390348"/>
    </row>
    <row r="390349" spans="5:5">
      <c r="E390349"/>
    </row>
    <row r="390350" spans="5:5">
      <c r="E390350"/>
    </row>
    <row r="390351" spans="5:5">
      <c r="E390351"/>
    </row>
    <row r="390352" spans="5:5">
      <c r="E390352"/>
    </row>
    <row r="390353" spans="5:5">
      <c r="E390353"/>
    </row>
    <row r="390354" spans="5:5">
      <c r="E390354"/>
    </row>
    <row r="390355" spans="5:5">
      <c r="E390355"/>
    </row>
    <row r="390356" spans="5:5">
      <c r="E390356"/>
    </row>
    <row r="390357" spans="5:5">
      <c r="E390357"/>
    </row>
    <row r="390358" spans="5:5">
      <c r="E390358"/>
    </row>
    <row r="390359" spans="5:5">
      <c r="E390359"/>
    </row>
    <row r="390360" spans="5:5">
      <c r="E390360"/>
    </row>
    <row r="390361" spans="5:5">
      <c r="E390361"/>
    </row>
    <row r="390362" spans="5:5">
      <c r="E390362"/>
    </row>
    <row r="390363" spans="5:5">
      <c r="E390363"/>
    </row>
    <row r="390364" spans="5:5">
      <c r="E390364"/>
    </row>
    <row r="390365" spans="5:5">
      <c r="E390365"/>
    </row>
    <row r="390366" spans="5:5">
      <c r="E390366"/>
    </row>
    <row r="390367" spans="5:5">
      <c r="E390367"/>
    </row>
    <row r="390368" spans="5:5">
      <c r="E390368"/>
    </row>
    <row r="390369" spans="5:5">
      <c r="E390369"/>
    </row>
    <row r="390370" spans="5:5">
      <c r="E390370"/>
    </row>
    <row r="390371" spans="5:5">
      <c r="E390371"/>
    </row>
    <row r="390372" spans="5:5">
      <c r="E390372"/>
    </row>
    <row r="390373" spans="5:5">
      <c r="E390373"/>
    </row>
    <row r="390374" spans="5:5">
      <c r="E390374"/>
    </row>
    <row r="390375" spans="5:5">
      <c r="E390375"/>
    </row>
    <row r="390376" spans="5:5">
      <c r="E390376"/>
    </row>
    <row r="390377" spans="5:5">
      <c r="E390377"/>
    </row>
    <row r="390378" spans="5:5">
      <c r="E390378"/>
    </row>
    <row r="390379" spans="5:5">
      <c r="E390379"/>
    </row>
    <row r="390380" spans="5:5">
      <c r="E390380"/>
    </row>
    <row r="390381" spans="5:5">
      <c r="E390381"/>
    </row>
    <row r="390382" spans="5:5">
      <c r="E390382"/>
    </row>
    <row r="390383" spans="5:5">
      <c r="E390383"/>
    </row>
    <row r="390384" spans="5:5">
      <c r="E390384"/>
    </row>
    <row r="390385" spans="5:5">
      <c r="E390385"/>
    </row>
    <row r="390386" spans="5:5">
      <c r="E390386"/>
    </row>
    <row r="390387" spans="5:5">
      <c r="E390387"/>
    </row>
    <row r="390388" spans="5:5">
      <c r="E390388"/>
    </row>
    <row r="390389" spans="5:5">
      <c r="E390389"/>
    </row>
    <row r="390390" spans="5:5">
      <c r="E390390"/>
    </row>
    <row r="390391" spans="5:5">
      <c r="E390391"/>
    </row>
    <row r="390392" spans="5:5">
      <c r="E390392"/>
    </row>
    <row r="390393" spans="5:5">
      <c r="E390393"/>
    </row>
    <row r="390394" spans="5:5">
      <c r="E390394"/>
    </row>
    <row r="390395" spans="5:5">
      <c r="E390395"/>
    </row>
    <row r="390396" spans="5:5">
      <c r="E390396"/>
    </row>
    <row r="390397" spans="5:5">
      <c r="E390397"/>
    </row>
    <row r="390398" spans="5:5">
      <c r="E390398"/>
    </row>
    <row r="390399" spans="5:5">
      <c r="E390399"/>
    </row>
    <row r="390400" spans="5:5">
      <c r="E390400"/>
    </row>
    <row r="390401" spans="5:5">
      <c r="E390401"/>
    </row>
    <row r="390402" spans="5:5">
      <c r="E390402"/>
    </row>
    <row r="390403" spans="5:5">
      <c r="E390403"/>
    </row>
    <row r="390404" spans="5:5">
      <c r="E390404"/>
    </row>
    <row r="390405" spans="5:5">
      <c r="E390405"/>
    </row>
    <row r="390406" spans="5:5">
      <c r="E390406"/>
    </row>
    <row r="390407" spans="5:5">
      <c r="E390407"/>
    </row>
    <row r="390408" spans="5:5">
      <c r="E390408"/>
    </row>
    <row r="390409" spans="5:5">
      <c r="E390409"/>
    </row>
    <row r="390410" spans="5:5">
      <c r="E390410"/>
    </row>
    <row r="390411" spans="5:5">
      <c r="E390411"/>
    </row>
    <row r="390412" spans="5:5">
      <c r="E390412"/>
    </row>
    <row r="390413" spans="5:5">
      <c r="E390413"/>
    </row>
    <row r="390414" spans="5:5">
      <c r="E390414"/>
    </row>
    <row r="390415" spans="5:5">
      <c r="E390415"/>
    </row>
    <row r="390416" spans="5:5">
      <c r="E390416"/>
    </row>
    <row r="390417" spans="5:5">
      <c r="E390417"/>
    </row>
    <row r="390418" spans="5:5">
      <c r="E390418"/>
    </row>
    <row r="390419" spans="5:5">
      <c r="E390419"/>
    </row>
    <row r="390420" spans="5:5">
      <c r="E390420"/>
    </row>
    <row r="390421" spans="5:5">
      <c r="E390421"/>
    </row>
    <row r="390422" spans="5:5">
      <c r="E390422"/>
    </row>
    <row r="390423" spans="5:5">
      <c r="E390423"/>
    </row>
    <row r="390424" spans="5:5">
      <c r="E390424"/>
    </row>
    <row r="390425" spans="5:5">
      <c r="E390425"/>
    </row>
    <row r="390426" spans="5:5">
      <c r="E390426"/>
    </row>
    <row r="390427" spans="5:5">
      <c r="E390427"/>
    </row>
    <row r="390428" spans="5:5">
      <c r="E390428"/>
    </row>
    <row r="390429" spans="5:5">
      <c r="E390429"/>
    </row>
    <row r="390430" spans="5:5">
      <c r="E390430"/>
    </row>
    <row r="390431" spans="5:5">
      <c r="E390431"/>
    </row>
    <row r="390432" spans="5:5">
      <c r="E390432"/>
    </row>
    <row r="390433" spans="5:5">
      <c r="E390433"/>
    </row>
    <row r="390434" spans="5:5">
      <c r="E390434"/>
    </row>
    <row r="390435" spans="5:5">
      <c r="E390435"/>
    </row>
    <row r="390436" spans="5:5">
      <c r="E390436"/>
    </row>
    <row r="390437" spans="5:5">
      <c r="E390437"/>
    </row>
    <row r="390438" spans="5:5">
      <c r="E390438"/>
    </row>
    <row r="390439" spans="5:5">
      <c r="E390439"/>
    </row>
    <row r="390440" spans="5:5">
      <c r="E390440"/>
    </row>
    <row r="390441" spans="5:5">
      <c r="E390441"/>
    </row>
    <row r="390442" spans="5:5">
      <c r="E390442"/>
    </row>
    <row r="390443" spans="5:5">
      <c r="E390443"/>
    </row>
    <row r="390444" spans="5:5">
      <c r="E390444"/>
    </row>
    <row r="390445" spans="5:5">
      <c r="E390445"/>
    </row>
    <row r="390446" spans="5:5">
      <c r="E390446"/>
    </row>
    <row r="390447" spans="5:5">
      <c r="E390447"/>
    </row>
    <row r="390448" spans="5:5">
      <c r="E390448"/>
    </row>
    <row r="390449" spans="5:5">
      <c r="E390449"/>
    </row>
    <row r="390450" spans="5:5">
      <c r="E390450"/>
    </row>
    <row r="390451" spans="5:5">
      <c r="E390451"/>
    </row>
    <row r="390452" spans="5:5">
      <c r="E390452"/>
    </row>
    <row r="390453" spans="5:5">
      <c r="E390453"/>
    </row>
    <row r="390454" spans="5:5">
      <c r="E390454"/>
    </row>
    <row r="390455" spans="5:5">
      <c r="E390455"/>
    </row>
    <row r="390456" spans="5:5">
      <c r="E390456"/>
    </row>
    <row r="390457" spans="5:5">
      <c r="E390457"/>
    </row>
    <row r="390458" spans="5:5">
      <c r="E390458"/>
    </row>
    <row r="390459" spans="5:5">
      <c r="E390459"/>
    </row>
    <row r="390460" spans="5:5">
      <c r="E390460"/>
    </row>
    <row r="390461" spans="5:5">
      <c r="E390461"/>
    </row>
    <row r="390462" spans="5:5">
      <c r="E390462"/>
    </row>
    <row r="390463" spans="5:5">
      <c r="E390463"/>
    </row>
    <row r="390464" spans="5:5">
      <c r="E390464"/>
    </row>
    <row r="390465" spans="5:5">
      <c r="E390465"/>
    </row>
    <row r="390466" spans="5:5">
      <c r="E390466"/>
    </row>
    <row r="390467" spans="5:5">
      <c r="E390467"/>
    </row>
    <row r="390468" spans="5:5">
      <c r="E390468"/>
    </row>
    <row r="390469" spans="5:5">
      <c r="E390469"/>
    </row>
    <row r="390470" spans="5:5">
      <c r="E390470"/>
    </row>
    <row r="390471" spans="5:5">
      <c r="E390471"/>
    </row>
    <row r="390472" spans="5:5">
      <c r="E390472"/>
    </row>
    <row r="390473" spans="5:5">
      <c r="E390473"/>
    </row>
    <row r="390474" spans="5:5">
      <c r="E390474"/>
    </row>
    <row r="390475" spans="5:5">
      <c r="E390475"/>
    </row>
    <row r="390476" spans="5:5">
      <c r="E390476"/>
    </row>
    <row r="390477" spans="5:5">
      <c r="E390477"/>
    </row>
    <row r="390478" spans="5:5">
      <c r="E390478"/>
    </row>
    <row r="390479" spans="5:5">
      <c r="E390479"/>
    </row>
    <row r="390480" spans="5:5">
      <c r="E390480"/>
    </row>
    <row r="390481" spans="5:5">
      <c r="E390481"/>
    </row>
    <row r="390482" spans="5:5">
      <c r="E390482"/>
    </row>
    <row r="390483" spans="5:5">
      <c r="E390483"/>
    </row>
    <row r="390484" spans="5:5">
      <c r="E390484"/>
    </row>
    <row r="390485" spans="5:5">
      <c r="E390485"/>
    </row>
    <row r="390486" spans="5:5">
      <c r="E390486"/>
    </row>
    <row r="390487" spans="5:5">
      <c r="E390487"/>
    </row>
    <row r="390488" spans="5:5">
      <c r="E390488"/>
    </row>
    <row r="390489" spans="5:5">
      <c r="E390489"/>
    </row>
    <row r="390490" spans="5:5">
      <c r="E390490"/>
    </row>
    <row r="390491" spans="5:5">
      <c r="E390491"/>
    </row>
    <row r="390492" spans="5:5">
      <c r="E390492"/>
    </row>
    <row r="390493" spans="5:5">
      <c r="E390493"/>
    </row>
    <row r="390494" spans="5:5">
      <c r="E390494"/>
    </row>
    <row r="390495" spans="5:5">
      <c r="E390495"/>
    </row>
    <row r="390496" spans="5:5">
      <c r="E390496"/>
    </row>
    <row r="390497" spans="5:5">
      <c r="E390497"/>
    </row>
    <row r="390498" spans="5:5">
      <c r="E390498"/>
    </row>
    <row r="390499" spans="5:5">
      <c r="E390499"/>
    </row>
    <row r="390500" spans="5:5">
      <c r="E390500"/>
    </row>
    <row r="390501" spans="5:5">
      <c r="E390501"/>
    </row>
    <row r="390502" spans="5:5">
      <c r="E390502"/>
    </row>
    <row r="390503" spans="5:5">
      <c r="E390503"/>
    </row>
    <row r="390504" spans="5:5">
      <c r="E390504"/>
    </row>
    <row r="390505" spans="5:5">
      <c r="E390505"/>
    </row>
    <row r="390506" spans="5:5">
      <c r="E390506"/>
    </row>
    <row r="390507" spans="5:5">
      <c r="E390507"/>
    </row>
    <row r="390508" spans="5:5">
      <c r="E390508"/>
    </row>
    <row r="390509" spans="5:5">
      <c r="E390509"/>
    </row>
    <row r="390510" spans="5:5">
      <c r="E390510"/>
    </row>
    <row r="390511" spans="5:5">
      <c r="E390511"/>
    </row>
    <row r="390512" spans="5:5">
      <c r="E390512"/>
    </row>
    <row r="390513" spans="5:5">
      <c r="E390513"/>
    </row>
    <row r="390514" spans="5:5">
      <c r="E390514"/>
    </row>
    <row r="390515" spans="5:5">
      <c r="E390515"/>
    </row>
    <row r="390516" spans="5:5">
      <c r="E390516"/>
    </row>
    <row r="390517" spans="5:5">
      <c r="E390517"/>
    </row>
    <row r="390518" spans="5:5">
      <c r="E390518"/>
    </row>
    <row r="390519" spans="5:5">
      <c r="E390519"/>
    </row>
    <row r="390520" spans="5:5">
      <c r="E390520"/>
    </row>
    <row r="390521" spans="5:5">
      <c r="E390521"/>
    </row>
    <row r="390522" spans="5:5">
      <c r="E390522"/>
    </row>
    <row r="390523" spans="5:5">
      <c r="E390523"/>
    </row>
    <row r="390524" spans="5:5">
      <c r="E390524"/>
    </row>
    <row r="390525" spans="5:5">
      <c r="E390525"/>
    </row>
    <row r="390526" spans="5:5">
      <c r="E390526"/>
    </row>
    <row r="390527" spans="5:5">
      <c r="E390527"/>
    </row>
    <row r="390528" spans="5:5">
      <c r="E390528"/>
    </row>
    <row r="390529" spans="5:5">
      <c r="E390529"/>
    </row>
    <row r="390530" spans="5:5">
      <c r="E390530"/>
    </row>
    <row r="390531" spans="5:5">
      <c r="E390531"/>
    </row>
    <row r="390532" spans="5:5">
      <c r="E390532"/>
    </row>
    <row r="390533" spans="5:5">
      <c r="E390533"/>
    </row>
    <row r="390534" spans="5:5">
      <c r="E390534"/>
    </row>
    <row r="390535" spans="5:5">
      <c r="E390535"/>
    </row>
    <row r="390536" spans="5:5">
      <c r="E390536"/>
    </row>
    <row r="390537" spans="5:5">
      <c r="E390537"/>
    </row>
    <row r="390538" spans="5:5">
      <c r="E390538"/>
    </row>
    <row r="390539" spans="5:5">
      <c r="E390539"/>
    </row>
    <row r="390540" spans="5:5">
      <c r="E390540"/>
    </row>
    <row r="390541" spans="5:5">
      <c r="E390541"/>
    </row>
    <row r="390542" spans="5:5">
      <c r="E390542"/>
    </row>
    <row r="390543" spans="5:5">
      <c r="E390543"/>
    </row>
    <row r="390544" spans="5:5">
      <c r="E390544"/>
    </row>
    <row r="390545" spans="5:5">
      <c r="E390545"/>
    </row>
    <row r="390546" spans="5:5">
      <c r="E390546"/>
    </row>
    <row r="390547" spans="5:5">
      <c r="E390547"/>
    </row>
    <row r="390548" spans="5:5">
      <c r="E390548"/>
    </row>
    <row r="390549" spans="5:5">
      <c r="E390549"/>
    </row>
    <row r="390550" spans="5:5">
      <c r="E390550"/>
    </row>
    <row r="390551" spans="5:5">
      <c r="E390551"/>
    </row>
    <row r="390552" spans="5:5">
      <c r="E390552"/>
    </row>
    <row r="390553" spans="5:5">
      <c r="E390553"/>
    </row>
    <row r="390554" spans="5:5">
      <c r="E390554"/>
    </row>
    <row r="390555" spans="5:5">
      <c r="E390555"/>
    </row>
    <row r="390556" spans="5:5">
      <c r="E390556"/>
    </row>
    <row r="390557" spans="5:5">
      <c r="E390557"/>
    </row>
    <row r="390558" spans="5:5">
      <c r="E390558"/>
    </row>
    <row r="390559" spans="5:5">
      <c r="E390559"/>
    </row>
    <row r="390560" spans="5:5">
      <c r="E390560"/>
    </row>
    <row r="390561" spans="5:5">
      <c r="E390561"/>
    </row>
    <row r="390562" spans="5:5">
      <c r="E390562"/>
    </row>
    <row r="390563" spans="5:5">
      <c r="E390563"/>
    </row>
    <row r="390564" spans="5:5">
      <c r="E390564"/>
    </row>
    <row r="390565" spans="5:5">
      <c r="E390565"/>
    </row>
    <row r="390566" spans="5:5">
      <c r="E390566"/>
    </row>
    <row r="390567" spans="5:5">
      <c r="E390567"/>
    </row>
    <row r="390568" spans="5:5">
      <c r="E390568"/>
    </row>
    <row r="390569" spans="5:5">
      <c r="E390569"/>
    </row>
    <row r="390570" spans="5:5">
      <c r="E390570"/>
    </row>
    <row r="390571" spans="5:5">
      <c r="E390571"/>
    </row>
    <row r="390572" spans="5:5">
      <c r="E390572"/>
    </row>
    <row r="390573" spans="5:5">
      <c r="E390573"/>
    </row>
    <row r="390574" spans="5:5">
      <c r="E390574"/>
    </row>
    <row r="390575" spans="5:5">
      <c r="E390575"/>
    </row>
    <row r="390576" spans="5:5">
      <c r="E390576"/>
    </row>
    <row r="390577" spans="5:5">
      <c r="E390577"/>
    </row>
    <row r="390578" spans="5:5">
      <c r="E390578"/>
    </row>
    <row r="390579" spans="5:5">
      <c r="E390579"/>
    </row>
    <row r="390580" spans="5:5">
      <c r="E390580"/>
    </row>
    <row r="390581" spans="5:5">
      <c r="E390581"/>
    </row>
    <row r="390582" spans="5:5">
      <c r="E390582"/>
    </row>
    <row r="390583" spans="5:5">
      <c r="E390583"/>
    </row>
    <row r="390584" spans="5:5">
      <c r="E390584"/>
    </row>
    <row r="390585" spans="5:5">
      <c r="E390585"/>
    </row>
    <row r="390586" spans="5:5">
      <c r="E390586"/>
    </row>
    <row r="390587" spans="5:5">
      <c r="E390587"/>
    </row>
    <row r="390588" spans="5:5">
      <c r="E390588"/>
    </row>
    <row r="390589" spans="5:5">
      <c r="E390589"/>
    </row>
    <row r="390590" spans="5:5">
      <c r="E390590"/>
    </row>
    <row r="390591" spans="5:5">
      <c r="E390591"/>
    </row>
    <row r="390592" spans="5:5">
      <c r="E390592"/>
    </row>
    <row r="390593" spans="5:5">
      <c r="E390593"/>
    </row>
    <row r="390594" spans="5:5">
      <c r="E390594"/>
    </row>
    <row r="390595" spans="5:5">
      <c r="E390595"/>
    </row>
    <row r="390596" spans="5:5">
      <c r="E390596"/>
    </row>
    <row r="390597" spans="5:5">
      <c r="E390597"/>
    </row>
    <row r="390598" spans="5:5">
      <c r="E390598"/>
    </row>
    <row r="390599" spans="5:5">
      <c r="E390599"/>
    </row>
    <row r="390600" spans="5:5">
      <c r="E390600"/>
    </row>
    <row r="390601" spans="5:5">
      <c r="E390601"/>
    </row>
    <row r="390602" spans="5:5">
      <c r="E390602"/>
    </row>
    <row r="390603" spans="5:5">
      <c r="E390603"/>
    </row>
    <row r="390604" spans="5:5">
      <c r="E390604"/>
    </row>
    <row r="390605" spans="5:5">
      <c r="E390605"/>
    </row>
    <row r="390606" spans="5:5">
      <c r="E390606"/>
    </row>
    <row r="390607" spans="5:5">
      <c r="E390607"/>
    </row>
    <row r="390608" spans="5:5">
      <c r="E390608"/>
    </row>
    <row r="390609" spans="5:5">
      <c r="E390609"/>
    </row>
    <row r="390610" spans="5:5">
      <c r="E390610"/>
    </row>
    <row r="390611" spans="5:5">
      <c r="E390611"/>
    </row>
    <row r="390612" spans="5:5">
      <c r="E390612"/>
    </row>
    <row r="390613" spans="5:5">
      <c r="E390613"/>
    </row>
    <row r="390614" spans="5:5">
      <c r="E390614"/>
    </row>
    <row r="390615" spans="5:5">
      <c r="E390615"/>
    </row>
    <row r="390616" spans="5:5">
      <c r="E390616"/>
    </row>
    <row r="390617" spans="5:5">
      <c r="E390617"/>
    </row>
    <row r="390618" spans="5:5">
      <c r="E390618"/>
    </row>
    <row r="390619" spans="5:5">
      <c r="E390619"/>
    </row>
    <row r="390620" spans="5:5">
      <c r="E390620"/>
    </row>
    <row r="390621" spans="5:5">
      <c r="E390621"/>
    </row>
    <row r="390622" spans="5:5">
      <c r="E390622"/>
    </row>
    <row r="390623" spans="5:5">
      <c r="E390623"/>
    </row>
    <row r="390624" spans="5:5">
      <c r="E390624"/>
    </row>
    <row r="390625" spans="5:5">
      <c r="E390625"/>
    </row>
    <row r="390626" spans="5:5">
      <c r="E390626"/>
    </row>
    <row r="390627" spans="5:5">
      <c r="E390627"/>
    </row>
    <row r="390628" spans="5:5">
      <c r="E390628"/>
    </row>
    <row r="390629" spans="5:5">
      <c r="E390629"/>
    </row>
    <row r="390630" spans="5:5">
      <c r="E390630"/>
    </row>
    <row r="390631" spans="5:5">
      <c r="E390631"/>
    </row>
    <row r="390632" spans="5:5">
      <c r="E390632"/>
    </row>
    <row r="390633" spans="5:5">
      <c r="E390633"/>
    </row>
    <row r="390634" spans="5:5">
      <c r="E390634"/>
    </row>
    <row r="390635" spans="5:5">
      <c r="E390635"/>
    </row>
    <row r="390636" spans="5:5">
      <c r="E390636"/>
    </row>
    <row r="390637" spans="5:5">
      <c r="E390637"/>
    </row>
    <row r="390638" spans="5:5">
      <c r="E390638"/>
    </row>
    <row r="390639" spans="5:5">
      <c r="E390639"/>
    </row>
    <row r="390640" spans="5:5">
      <c r="E390640"/>
    </row>
    <row r="390641" spans="5:5">
      <c r="E390641"/>
    </row>
    <row r="390642" spans="5:5">
      <c r="E390642"/>
    </row>
    <row r="390643" spans="5:5">
      <c r="E390643"/>
    </row>
    <row r="390644" spans="5:5">
      <c r="E390644"/>
    </row>
    <row r="390645" spans="5:5">
      <c r="E390645"/>
    </row>
    <row r="390646" spans="5:5">
      <c r="E390646"/>
    </row>
    <row r="390647" spans="5:5">
      <c r="E390647"/>
    </row>
    <row r="390648" spans="5:5">
      <c r="E390648"/>
    </row>
    <row r="390649" spans="5:5">
      <c r="E390649"/>
    </row>
    <row r="390650" spans="5:5">
      <c r="E390650"/>
    </row>
    <row r="390651" spans="5:5">
      <c r="E390651"/>
    </row>
    <row r="390652" spans="5:5">
      <c r="E390652"/>
    </row>
    <row r="390653" spans="5:5">
      <c r="E390653"/>
    </row>
    <row r="390654" spans="5:5">
      <c r="E390654"/>
    </row>
    <row r="390655" spans="5:5">
      <c r="E390655"/>
    </row>
    <row r="390656" spans="5:5">
      <c r="E390656"/>
    </row>
    <row r="390657" spans="5:5">
      <c r="E390657"/>
    </row>
    <row r="390658" spans="5:5">
      <c r="E390658"/>
    </row>
    <row r="390659" spans="5:5">
      <c r="E390659"/>
    </row>
    <row r="390660" spans="5:5">
      <c r="E390660"/>
    </row>
    <row r="390661" spans="5:5">
      <c r="E390661"/>
    </row>
    <row r="390662" spans="5:5">
      <c r="E390662"/>
    </row>
    <row r="390663" spans="5:5">
      <c r="E390663"/>
    </row>
    <row r="390664" spans="5:5">
      <c r="E390664"/>
    </row>
    <row r="390665" spans="5:5">
      <c r="E390665"/>
    </row>
    <row r="390666" spans="5:5">
      <c r="E390666"/>
    </row>
    <row r="390667" spans="5:5">
      <c r="E390667"/>
    </row>
    <row r="390668" spans="5:5">
      <c r="E390668"/>
    </row>
    <row r="390669" spans="5:5">
      <c r="E390669"/>
    </row>
    <row r="390670" spans="5:5">
      <c r="E390670"/>
    </row>
    <row r="390671" spans="5:5">
      <c r="E390671"/>
    </row>
    <row r="390672" spans="5:5">
      <c r="E390672"/>
    </row>
    <row r="390673" spans="5:5">
      <c r="E390673"/>
    </row>
    <row r="390674" spans="5:5">
      <c r="E390674"/>
    </row>
    <row r="390675" spans="5:5">
      <c r="E390675"/>
    </row>
    <row r="390676" spans="5:5">
      <c r="E390676"/>
    </row>
    <row r="390677" spans="5:5">
      <c r="E390677"/>
    </row>
    <row r="390678" spans="5:5">
      <c r="E390678"/>
    </row>
    <row r="390679" spans="5:5">
      <c r="E390679"/>
    </row>
    <row r="390680" spans="5:5">
      <c r="E390680"/>
    </row>
    <row r="390681" spans="5:5">
      <c r="E390681"/>
    </row>
    <row r="390682" spans="5:5">
      <c r="E390682"/>
    </row>
    <row r="390683" spans="5:5">
      <c r="E390683"/>
    </row>
    <row r="390684" spans="5:5">
      <c r="E390684"/>
    </row>
    <row r="390685" spans="5:5">
      <c r="E390685"/>
    </row>
    <row r="390686" spans="5:5">
      <c r="E390686"/>
    </row>
    <row r="390687" spans="5:5">
      <c r="E390687"/>
    </row>
    <row r="390688" spans="5:5">
      <c r="E390688"/>
    </row>
    <row r="390689" spans="5:5">
      <c r="E390689"/>
    </row>
    <row r="390690" spans="5:5">
      <c r="E390690"/>
    </row>
    <row r="390691" spans="5:5">
      <c r="E390691"/>
    </row>
    <row r="390692" spans="5:5">
      <c r="E390692"/>
    </row>
    <row r="390693" spans="5:5">
      <c r="E390693"/>
    </row>
    <row r="390694" spans="5:5">
      <c r="E390694"/>
    </row>
    <row r="390695" spans="5:5">
      <c r="E390695"/>
    </row>
    <row r="390696" spans="5:5">
      <c r="E390696"/>
    </row>
    <row r="390697" spans="5:5">
      <c r="E390697"/>
    </row>
    <row r="390698" spans="5:5">
      <c r="E390698"/>
    </row>
    <row r="390699" spans="5:5">
      <c r="E390699"/>
    </row>
    <row r="390700" spans="5:5">
      <c r="E390700"/>
    </row>
    <row r="390701" spans="5:5">
      <c r="E390701"/>
    </row>
    <row r="390702" spans="5:5">
      <c r="E390702"/>
    </row>
    <row r="390703" spans="5:5">
      <c r="E390703"/>
    </row>
    <row r="390704" spans="5:5">
      <c r="E390704"/>
    </row>
    <row r="390705" spans="5:5">
      <c r="E390705"/>
    </row>
    <row r="390706" spans="5:5">
      <c r="E390706"/>
    </row>
    <row r="390707" spans="5:5">
      <c r="E390707"/>
    </row>
    <row r="390708" spans="5:5">
      <c r="E390708"/>
    </row>
    <row r="390709" spans="5:5">
      <c r="E390709"/>
    </row>
    <row r="390710" spans="5:5">
      <c r="E390710"/>
    </row>
    <row r="390711" spans="5:5">
      <c r="E390711"/>
    </row>
    <row r="390712" spans="5:5">
      <c r="E390712"/>
    </row>
    <row r="390713" spans="5:5">
      <c r="E390713"/>
    </row>
    <row r="390714" spans="5:5">
      <c r="E390714"/>
    </row>
    <row r="390715" spans="5:5">
      <c r="E390715"/>
    </row>
    <row r="390716" spans="5:5">
      <c r="E390716"/>
    </row>
    <row r="390717" spans="5:5">
      <c r="E390717"/>
    </row>
    <row r="390718" spans="5:5">
      <c r="E390718"/>
    </row>
    <row r="390719" spans="5:5">
      <c r="E390719"/>
    </row>
    <row r="390720" spans="5:5">
      <c r="E390720"/>
    </row>
    <row r="390721" spans="5:5">
      <c r="E390721"/>
    </row>
    <row r="390722" spans="5:5">
      <c r="E390722"/>
    </row>
    <row r="390723" spans="5:5">
      <c r="E390723"/>
    </row>
    <row r="390724" spans="5:5">
      <c r="E390724"/>
    </row>
    <row r="390725" spans="5:5">
      <c r="E390725"/>
    </row>
    <row r="390726" spans="5:5">
      <c r="E390726"/>
    </row>
    <row r="390727" spans="5:5">
      <c r="E390727"/>
    </row>
    <row r="390728" spans="5:5">
      <c r="E390728"/>
    </row>
    <row r="390729" spans="5:5">
      <c r="E390729"/>
    </row>
    <row r="390730" spans="5:5">
      <c r="E390730"/>
    </row>
    <row r="390731" spans="5:5">
      <c r="E390731"/>
    </row>
    <row r="390732" spans="5:5">
      <c r="E390732"/>
    </row>
    <row r="390733" spans="5:5">
      <c r="E390733"/>
    </row>
    <row r="390734" spans="5:5">
      <c r="E390734"/>
    </row>
    <row r="390735" spans="5:5">
      <c r="E390735"/>
    </row>
    <row r="390736" spans="5:5">
      <c r="E390736"/>
    </row>
    <row r="390737" spans="5:5">
      <c r="E390737"/>
    </row>
    <row r="390738" spans="5:5">
      <c r="E390738"/>
    </row>
    <row r="390739" spans="5:5">
      <c r="E390739"/>
    </row>
    <row r="390740" spans="5:5">
      <c r="E390740"/>
    </row>
    <row r="390741" spans="5:5">
      <c r="E390741"/>
    </row>
    <row r="390742" spans="5:5">
      <c r="E390742"/>
    </row>
    <row r="390743" spans="5:5">
      <c r="E390743"/>
    </row>
    <row r="390744" spans="5:5">
      <c r="E390744"/>
    </row>
    <row r="390745" spans="5:5">
      <c r="E390745"/>
    </row>
    <row r="390746" spans="5:5">
      <c r="E390746"/>
    </row>
    <row r="390747" spans="5:5">
      <c r="E390747"/>
    </row>
    <row r="390748" spans="5:5">
      <c r="E390748"/>
    </row>
    <row r="390749" spans="5:5">
      <c r="E390749"/>
    </row>
    <row r="390750" spans="5:5">
      <c r="E390750"/>
    </row>
    <row r="390751" spans="5:5">
      <c r="E390751"/>
    </row>
    <row r="390752" spans="5:5">
      <c r="E390752"/>
    </row>
    <row r="390753" spans="5:5">
      <c r="E390753"/>
    </row>
    <row r="390754" spans="5:5">
      <c r="E390754"/>
    </row>
    <row r="390755" spans="5:5">
      <c r="E390755"/>
    </row>
    <row r="390756" spans="5:5">
      <c r="E390756"/>
    </row>
    <row r="390757" spans="5:5">
      <c r="E390757"/>
    </row>
    <row r="390758" spans="5:5">
      <c r="E390758"/>
    </row>
    <row r="390759" spans="5:5">
      <c r="E390759"/>
    </row>
    <row r="390760" spans="5:5">
      <c r="E390760"/>
    </row>
    <row r="390761" spans="5:5">
      <c r="E390761"/>
    </row>
    <row r="390762" spans="5:5">
      <c r="E390762"/>
    </row>
    <row r="390763" spans="5:5">
      <c r="E390763"/>
    </row>
    <row r="390764" spans="5:5">
      <c r="E390764"/>
    </row>
    <row r="390765" spans="5:5">
      <c r="E390765"/>
    </row>
    <row r="390766" spans="5:5">
      <c r="E390766"/>
    </row>
    <row r="390767" spans="5:5">
      <c r="E390767"/>
    </row>
    <row r="390768" spans="5:5">
      <c r="E390768"/>
    </row>
    <row r="390769" spans="5:5">
      <c r="E390769"/>
    </row>
    <row r="390770" spans="5:5">
      <c r="E390770"/>
    </row>
    <row r="390771" spans="5:5">
      <c r="E390771"/>
    </row>
    <row r="390772" spans="5:5">
      <c r="E390772"/>
    </row>
    <row r="390773" spans="5:5">
      <c r="E390773"/>
    </row>
    <row r="390774" spans="5:5">
      <c r="E390774"/>
    </row>
    <row r="390775" spans="5:5">
      <c r="E390775"/>
    </row>
    <row r="390776" spans="5:5">
      <c r="E390776"/>
    </row>
    <row r="390777" spans="5:5">
      <c r="E390777"/>
    </row>
    <row r="390778" spans="5:5">
      <c r="E390778"/>
    </row>
    <row r="390779" spans="5:5">
      <c r="E390779"/>
    </row>
    <row r="390780" spans="5:5">
      <c r="E390780"/>
    </row>
    <row r="390781" spans="5:5">
      <c r="E390781"/>
    </row>
    <row r="390782" spans="5:5">
      <c r="E390782"/>
    </row>
    <row r="390783" spans="5:5">
      <c r="E390783"/>
    </row>
    <row r="390784" spans="5:5">
      <c r="E390784"/>
    </row>
    <row r="390785" spans="5:5">
      <c r="E390785"/>
    </row>
    <row r="390786" spans="5:5">
      <c r="E390786"/>
    </row>
    <row r="390787" spans="5:5">
      <c r="E390787"/>
    </row>
    <row r="390788" spans="5:5">
      <c r="E390788"/>
    </row>
    <row r="390789" spans="5:5">
      <c r="E390789"/>
    </row>
    <row r="390790" spans="5:5">
      <c r="E390790"/>
    </row>
    <row r="390791" spans="5:5">
      <c r="E390791"/>
    </row>
    <row r="390792" spans="5:5">
      <c r="E390792"/>
    </row>
    <row r="390793" spans="5:5">
      <c r="E390793"/>
    </row>
    <row r="390794" spans="5:5">
      <c r="E390794"/>
    </row>
    <row r="390795" spans="5:5">
      <c r="E390795"/>
    </row>
    <row r="390796" spans="5:5">
      <c r="E390796"/>
    </row>
    <row r="390797" spans="5:5">
      <c r="E390797"/>
    </row>
    <row r="390798" spans="5:5">
      <c r="E390798"/>
    </row>
    <row r="390799" spans="5:5">
      <c r="E390799"/>
    </row>
    <row r="390800" spans="5:5">
      <c r="E390800"/>
    </row>
    <row r="390801" spans="5:5">
      <c r="E390801"/>
    </row>
    <row r="390802" spans="5:5">
      <c r="E390802"/>
    </row>
    <row r="390803" spans="5:5">
      <c r="E390803"/>
    </row>
    <row r="390804" spans="5:5">
      <c r="E390804"/>
    </row>
    <row r="390805" spans="5:5">
      <c r="E390805"/>
    </row>
    <row r="390806" spans="5:5">
      <c r="E390806"/>
    </row>
    <row r="390807" spans="5:5">
      <c r="E390807"/>
    </row>
    <row r="390808" spans="5:5">
      <c r="E390808"/>
    </row>
    <row r="390809" spans="5:5">
      <c r="E390809"/>
    </row>
    <row r="390810" spans="5:5">
      <c r="E390810"/>
    </row>
    <row r="390811" spans="5:5">
      <c r="E390811"/>
    </row>
    <row r="390812" spans="5:5">
      <c r="E390812"/>
    </row>
    <row r="390813" spans="5:5">
      <c r="E390813"/>
    </row>
    <row r="390814" spans="5:5">
      <c r="E390814"/>
    </row>
    <row r="390815" spans="5:5">
      <c r="E390815"/>
    </row>
    <row r="390816" spans="5:5">
      <c r="E390816"/>
    </row>
    <row r="390817" spans="5:5">
      <c r="E390817"/>
    </row>
    <row r="390818" spans="5:5">
      <c r="E390818"/>
    </row>
    <row r="390819" spans="5:5">
      <c r="E390819"/>
    </row>
    <row r="390820" spans="5:5">
      <c r="E390820"/>
    </row>
    <row r="390821" spans="5:5">
      <c r="E390821"/>
    </row>
    <row r="390822" spans="5:5">
      <c r="E390822"/>
    </row>
    <row r="390823" spans="5:5">
      <c r="E390823"/>
    </row>
    <row r="390824" spans="5:5">
      <c r="E390824"/>
    </row>
    <row r="390825" spans="5:5">
      <c r="E390825"/>
    </row>
    <row r="390826" spans="5:5">
      <c r="E390826"/>
    </row>
    <row r="390827" spans="5:5">
      <c r="E390827"/>
    </row>
    <row r="390828" spans="5:5">
      <c r="E390828"/>
    </row>
    <row r="390829" spans="5:5">
      <c r="E390829"/>
    </row>
    <row r="390830" spans="5:5">
      <c r="E390830"/>
    </row>
    <row r="390831" spans="5:5">
      <c r="E390831"/>
    </row>
    <row r="390832" spans="5:5">
      <c r="E390832"/>
    </row>
    <row r="390833" spans="5:5">
      <c r="E390833"/>
    </row>
    <row r="390834" spans="5:5">
      <c r="E390834"/>
    </row>
    <row r="390835" spans="5:5">
      <c r="E390835"/>
    </row>
    <row r="390836" spans="5:5">
      <c r="E390836"/>
    </row>
    <row r="390837" spans="5:5">
      <c r="E390837"/>
    </row>
    <row r="390838" spans="5:5">
      <c r="E390838"/>
    </row>
    <row r="390839" spans="5:5">
      <c r="E390839"/>
    </row>
    <row r="390840" spans="5:5">
      <c r="E390840"/>
    </row>
    <row r="390841" spans="5:5">
      <c r="E390841"/>
    </row>
    <row r="390842" spans="5:5">
      <c r="E390842"/>
    </row>
    <row r="390843" spans="5:5">
      <c r="E390843"/>
    </row>
    <row r="390844" spans="5:5">
      <c r="E390844"/>
    </row>
    <row r="390845" spans="5:5">
      <c r="E390845"/>
    </row>
    <row r="390846" spans="5:5">
      <c r="E390846"/>
    </row>
    <row r="390847" spans="5:5">
      <c r="E390847"/>
    </row>
    <row r="390848" spans="5:5">
      <c r="E390848"/>
    </row>
    <row r="390849" spans="5:5">
      <c r="E390849"/>
    </row>
    <row r="390850" spans="5:5">
      <c r="E390850"/>
    </row>
    <row r="390851" spans="5:5">
      <c r="E390851"/>
    </row>
    <row r="390852" spans="5:5">
      <c r="E390852"/>
    </row>
    <row r="390853" spans="5:5">
      <c r="E390853"/>
    </row>
    <row r="390854" spans="5:5">
      <c r="E390854"/>
    </row>
    <row r="390855" spans="5:5">
      <c r="E390855"/>
    </row>
    <row r="390856" spans="5:5">
      <c r="E390856"/>
    </row>
    <row r="390857" spans="5:5">
      <c r="E390857"/>
    </row>
    <row r="390858" spans="5:5">
      <c r="E390858"/>
    </row>
    <row r="390859" spans="5:5">
      <c r="E390859"/>
    </row>
    <row r="390860" spans="5:5">
      <c r="E390860"/>
    </row>
    <row r="390861" spans="5:5">
      <c r="E390861"/>
    </row>
    <row r="390862" spans="5:5">
      <c r="E390862"/>
    </row>
    <row r="390863" spans="5:5">
      <c r="E390863"/>
    </row>
    <row r="390864" spans="5:5">
      <c r="E390864"/>
    </row>
    <row r="390865" spans="5:5">
      <c r="E390865"/>
    </row>
    <row r="390866" spans="5:5">
      <c r="E390866"/>
    </row>
    <row r="390867" spans="5:5">
      <c r="E390867"/>
    </row>
    <row r="390868" spans="5:5">
      <c r="E390868"/>
    </row>
    <row r="390869" spans="5:5">
      <c r="E390869"/>
    </row>
    <row r="390870" spans="5:5">
      <c r="E390870"/>
    </row>
    <row r="390871" spans="5:5">
      <c r="E390871"/>
    </row>
    <row r="390872" spans="5:5">
      <c r="E390872"/>
    </row>
    <row r="390873" spans="5:5">
      <c r="E390873"/>
    </row>
    <row r="390874" spans="5:5">
      <c r="E390874"/>
    </row>
    <row r="390875" spans="5:5">
      <c r="E390875"/>
    </row>
    <row r="390876" spans="5:5">
      <c r="E390876"/>
    </row>
    <row r="390877" spans="5:5">
      <c r="E390877"/>
    </row>
    <row r="390878" spans="5:5">
      <c r="E390878"/>
    </row>
    <row r="390879" spans="5:5">
      <c r="E390879"/>
    </row>
    <row r="390880" spans="5:5">
      <c r="E390880"/>
    </row>
    <row r="390881" spans="5:5">
      <c r="E390881"/>
    </row>
    <row r="390882" spans="5:5">
      <c r="E390882"/>
    </row>
    <row r="390883" spans="5:5">
      <c r="E390883"/>
    </row>
    <row r="390884" spans="5:5">
      <c r="E390884"/>
    </row>
    <row r="390885" spans="5:5">
      <c r="E390885"/>
    </row>
    <row r="390886" spans="5:5">
      <c r="E390886"/>
    </row>
    <row r="390887" spans="5:5">
      <c r="E390887"/>
    </row>
    <row r="390888" spans="5:5">
      <c r="E390888"/>
    </row>
    <row r="390889" spans="5:5">
      <c r="E390889"/>
    </row>
    <row r="390890" spans="5:5">
      <c r="E390890"/>
    </row>
    <row r="390891" spans="5:5">
      <c r="E390891"/>
    </row>
    <row r="390892" spans="5:5">
      <c r="E390892"/>
    </row>
    <row r="390893" spans="5:5">
      <c r="E390893"/>
    </row>
    <row r="390894" spans="5:5">
      <c r="E390894"/>
    </row>
    <row r="390895" spans="5:5">
      <c r="E390895"/>
    </row>
    <row r="390896" spans="5:5">
      <c r="E390896"/>
    </row>
    <row r="390897" spans="5:5">
      <c r="E390897"/>
    </row>
    <row r="390898" spans="5:5">
      <c r="E390898"/>
    </row>
    <row r="390899" spans="5:5">
      <c r="E390899"/>
    </row>
    <row r="390900" spans="5:5">
      <c r="E390900"/>
    </row>
    <row r="390901" spans="5:5">
      <c r="E390901"/>
    </row>
    <row r="390902" spans="5:5">
      <c r="E390902"/>
    </row>
    <row r="390903" spans="5:5">
      <c r="E390903"/>
    </row>
    <row r="390904" spans="5:5">
      <c r="E390904"/>
    </row>
    <row r="390905" spans="5:5">
      <c r="E390905"/>
    </row>
    <row r="390906" spans="5:5">
      <c r="E390906"/>
    </row>
    <row r="390907" spans="5:5">
      <c r="E390907"/>
    </row>
    <row r="390908" spans="5:5">
      <c r="E390908"/>
    </row>
    <row r="390909" spans="5:5">
      <c r="E390909"/>
    </row>
    <row r="390910" spans="5:5">
      <c r="E390910"/>
    </row>
    <row r="390911" spans="5:5">
      <c r="E390911"/>
    </row>
    <row r="390912" spans="5:5">
      <c r="E390912"/>
    </row>
    <row r="390913" spans="5:5">
      <c r="E390913"/>
    </row>
    <row r="390914" spans="5:5">
      <c r="E390914"/>
    </row>
    <row r="390915" spans="5:5">
      <c r="E390915"/>
    </row>
    <row r="390916" spans="5:5">
      <c r="E390916"/>
    </row>
    <row r="390917" spans="5:5">
      <c r="E390917"/>
    </row>
    <row r="390918" spans="5:5">
      <c r="E390918"/>
    </row>
    <row r="390919" spans="5:5">
      <c r="E390919"/>
    </row>
    <row r="390920" spans="5:5">
      <c r="E390920"/>
    </row>
    <row r="390921" spans="5:5">
      <c r="E390921"/>
    </row>
    <row r="390922" spans="5:5">
      <c r="E390922"/>
    </row>
    <row r="390923" spans="5:5">
      <c r="E390923"/>
    </row>
    <row r="390924" spans="5:5">
      <c r="E390924"/>
    </row>
    <row r="390925" spans="5:5">
      <c r="E390925"/>
    </row>
    <row r="390926" spans="5:5">
      <c r="E390926"/>
    </row>
    <row r="390927" spans="5:5">
      <c r="E390927"/>
    </row>
    <row r="390928" spans="5:5">
      <c r="E390928"/>
    </row>
    <row r="390929" spans="5:5">
      <c r="E390929"/>
    </row>
    <row r="390930" spans="5:5">
      <c r="E390930"/>
    </row>
    <row r="390931" spans="5:5">
      <c r="E390931"/>
    </row>
    <row r="390932" spans="5:5">
      <c r="E390932"/>
    </row>
    <row r="390933" spans="5:5">
      <c r="E390933"/>
    </row>
    <row r="390934" spans="5:5">
      <c r="E390934"/>
    </row>
    <row r="390935" spans="5:5">
      <c r="E390935"/>
    </row>
    <row r="390936" spans="5:5">
      <c r="E390936"/>
    </row>
    <row r="390937" spans="5:5">
      <c r="E390937"/>
    </row>
    <row r="390938" spans="5:5">
      <c r="E390938"/>
    </row>
    <row r="390939" spans="5:5">
      <c r="E390939"/>
    </row>
    <row r="390940" spans="5:5">
      <c r="E390940"/>
    </row>
    <row r="390941" spans="5:5">
      <c r="E390941"/>
    </row>
    <row r="390942" spans="5:5">
      <c r="E390942"/>
    </row>
    <row r="390943" spans="5:5">
      <c r="E390943"/>
    </row>
    <row r="390944" spans="5:5">
      <c r="E390944"/>
    </row>
    <row r="390945" spans="5:5">
      <c r="E390945"/>
    </row>
    <row r="390946" spans="5:5">
      <c r="E390946"/>
    </row>
    <row r="390947" spans="5:5">
      <c r="E390947"/>
    </row>
    <row r="390948" spans="5:5">
      <c r="E390948"/>
    </row>
    <row r="390949" spans="5:5">
      <c r="E390949"/>
    </row>
    <row r="390950" spans="5:5">
      <c r="E390950"/>
    </row>
    <row r="390951" spans="5:5">
      <c r="E390951"/>
    </row>
    <row r="390952" spans="5:5">
      <c r="E390952"/>
    </row>
    <row r="390953" spans="5:5">
      <c r="E390953"/>
    </row>
    <row r="390954" spans="5:5">
      <c r="E390954"/>
    </row>
    <row r="390955" spans="5:5">
      <c r="E390955"/>
    </row>
    <row r="390956" spans="5:5">
      <c r="E390956"/>
    </row>
    <row r="390957" spans="5:5">
      <c r="E390957"/>
    </row>
    <row r="390958" spans="5:5">
      <c r="E390958"/>
    </row>
    <row r="390959" spans="5:5">
      <c r="E390959"/>
    </row>
    <row r="390960" spans="5:5">
      <c r="E390960"/>
    </row>
    <row r="390961" spans="5:5">
      <c r="E390961"/>
    </row>
    <row r="390962" spans="5:5">
      <c r="E390962"/>
    </row>
    <row r="390963" spans="5:5">
      <c r="E390963"/>
    </row>
    <row r="390964" spans="5:5">
      <c r="E390964"/>
    </row>
    <row r="390965" spans="5:5">
      <c r="E390965"/>
    </row>
    <row r="390966" spans="5:5">
      <c r="E390966"/>
    </row>
    <row r="390967" spans="5:5">
      <c r="E390967"/>
    </row>
    <row r="390968" spans="5:5">
      <c r="E390968"/>
    </row>
    <row r="390969" spans="5:5">
      <c r="E390969"/>
    </row>
    <row r="390970" spans="5:5">
      <c r="E390970"/>
    </row>
    <row r="390971" spans="5:5">
      <c r="E390971"/>
    </row>
    <row r="390972" spans="5:5">
      <c r="E390972"/>
    </row>
    <row r="390973" spans="5:5">
      <c r="E390973"/>
    </row>
    <row r="390974" spans="5:5">
      <c r="E390974"/>
    </row>
    <row r="390975" spans="5:5">
      <c r="E390975"/>
    </row>
    <row r="390976" spans="5:5">
      <c r="E390976"/>
    </row>
    <row r="390977" spans="5:5">
      <c r="E390977"/>
    </row>
    <row r="390978" spans="5:5">
      <c r="E390978"/>
    </row>
    <row r="390979" spans="5:5">
      <c r="E390979"/>
    </row>
    <row r="390980" spans="5:5">
      <c r="E390980"/>
    </row>
    <row r="390981" spans="5:5">
      <c r="E390981"/>
    </row>
    <row r="390982" spans="5:5">
      <c r="E390982"/>
    </row>
    <row r="390983" spans="5:5">
      <c r="E390983"/>
    </row>
    <row r="390984" spans="5:5">
      <c r="E390984"/>
    </row>
    <row r="390985" spans="5:5">
      <c r="E390985"/>
    </row>
    <row r="390986" spans="5:5">
      <c r="E390986"/>
    </row>
    <row r="390987" spans="5:5">
      <c r="E390987"/>
    </row>
    <row r="390988" spans="5:5">
      <c r="E390988"/>
    </row>
    <row r="390989" spans="5:5">
      <c r="E390989"/>
    </row>
    <row r="390990" spans="5:5">
      <c r="E390990"/>
    </row>
    <row r="390991" spans="5:5">
      <c r="E390991"/>
    </row>
    <row r="390992" spans="5:5">
      <c r="E390992"/>
    </row>
    <row r="390993" spans="5:5">
      <c r="E390993"/>
    </row>
    <row r="390994" spans="5:5">
      <c r="E390994"/>
    </row>
    <row r="390995" spans="5:5">
      <c r="E390995"/>
    </row>
    <row r="390996" spans="5:5">
      <c r="E390996"/>
    </row>
    <row r="390997" spans="5:5">
      <c r="E390997"/>
    </row>
    <row r="390998" spans="5:5">
      <c r="E390998"/>
    </row>
    <row r="390999" spans="5:5">
      <c r="E390999"/>
    </row>
    <row r="391000" spans="5:5">
      <c r="E391000"/>
    </row>
    <row r="391001" spans="5:5">
      <c r="E391001"/>
    </row>
    <row r="391002" spans="5:5">
      <c r="E391002"/>
    </row>
    <row r="391003" spans="5:5">
      <c r="E391003"/>
    </row>
    <row r="391004" spans="5:5">
      <c r="E391004"/>
    </row>
    <row r="391005" spans="5:5">
      <c r="E391005"/>
    </row>
    <row r="391006" spans="5:5">
      <c r="E391006"/>
    </row>
    <row r="391007" spans="5:5">
      <c r="E391007"/>
    </row>
    <row r="391008" spans="5:5">
      <c r="E391008"/>
    </row>
    <row r="391009" spans="5:5">
      <c r="E391009"/>
    </row>
    <row r="391010" spans="5:5">
      <c r="E391010"/>
    </row>
    <row r="391011" spans="5:5">
      <c r="E391011"/>
    </row>
    <row r="391012" spans="5:5">
      <c r="E391012"/>
    </row>
    <row r="391013" spans="5:5">
      <c r="E391013"/>
    </row>
    <row r="391014" spans="5:5">
      <c r="E391014"/>
    </row>
    <row r="391015" spans="5:5">
      <c r="E391015"/>
    </row>
    <row r="391016" spans="5:5">
      <c r="E391016"/>
    </row>
    <row r="391017" spans="5:5">
      <c r="E391017"/>
    </row>
    <row r="391018" spans="5:5">
      <c r="E391018"/>
    </row>
    <row r="391019" spans="5:5">
      <c r="E391019"/>
    </row>
    <row r="391020" spans="5:5">
      <c r="E391020"/>
    </row>
    <row r="391021" spans="5:5">
      <c r="E391021"/>
    </row>
    <row r="391022" spans="5:5">
      <c r="E391022"/>
    </row>
    <row r="391023" spans="5:5">
      <c r="E391023"/>
    </row>
    <row r="391024" spans="5:5">
      <c r="E391024"/>
    </row>
    <row r="391025" spans="5:5">
      <c r="E391025"/>
    </row>
    <row r="391026" spans="5:5">
      <c r="E391026"/>
    </row>
    <row r="391027" spans="5:5">
      <c r="E391027"/>
    </row>
    <row r="391028" spans="5:5">
      <c r="E391028"/>
    </row>
    <row r="391029" spans="5:5">
      <c r="E391029"/>
    </row>
    <row r="391030" spans="5:5">
      <c r="E391030"/>
    </row>
    <row r="391031" spans="5:5">
      <c r="E391031"/>
    </row>
    <row r="391032" spans="5:5">
      <c r="E391032"/>
    </row>
    <row r="391033" spans="5:5">
      <c r="E391033"/>
    </row>
    <row r="391034" spans="5:5">
      <c r="E391034"/>
    </row>
    <row r="391035" spans="5:5">
      <c r="E391035"/>
    </row>
    <row r="391036" spans="5:5">
      <c r="E391036"/>
    </row>
    <row r="391037" spans="5:5">
      <c r="E391037"/>
    </row>
    <row r="391038" spans="5:5">
      <c r="E391038"/>
    </row>
    <row r="391039" spans="5:5">
      <c r="E391039"/>
    </row>
    <row r="391040" spans="5:5">
      <c r="E391040"/>
    </row>
    <row r="391041" spans="5:5">
      <c r="E391041"/>
    </row>
    <row r="391042" spans="5:5">
      <c r="E391042"/>
    </row>
    <row r="391043" spans="5:5">
      <c r="E391043"/>
    </row>
    <row r="391044" spans="5:5">
      <c r="E391044"/>
    </row>
    <row r="391045" spans="5:5">
      <c r="E391045"/>
    </row>
    <row r="391046" spans="5:5">
      <c r="E391046"/>
    </row>
    <row r="391047" spans="5:5">
      <c r="E391047"/>
    </row>
    <row r="391048" spans="5:5">
      <c r="E391048"/>
    </row>
    <row r="391049" spans="5:5">
      <c r="E391049"/>
    </row>
    <row r="391050" spans="5:5">
      <c r="E391050"/>
    </row>
    <row r="391051" spans="5:5">
      <c r="E391051"/>
    </row>
    <row r="391052" spans="5:5">
      <c r="E391052"/>
    </row>
    <row r="391053" spans="5:5">
      <c r="E391053"/>
    </row>
    <row r="391054" spans="5:5">
      <c r="E391054"/>
    </row>
    <row r="391055" spans="5:5">
      <c r="E391055"/>
    </row>
    <row r="391056" spans="5:5">
      <c r="E391056"/>
    </row>
    <row r="391057" spans="5:5">
      <c r="E391057"/>
    </row>
    <row r="391058" spans="5:5">
      <c r="E391058"/>
    </row>
    <row r="391059" spans="5:5">
      <c r="E391059"/>
    </row>
    <row r="391060" spans="5:5">
      <c r="E391060"/>
    </row>
    <row r="391061" spans="5:5">
      <c r="E391061"/>
    </row>
    <row r="391062" spans="5:5">
      <c r="E391062"/>
    </row>
    <row r="391063" spans="5:5">
      <c r="E391063"/>
    </row>
    <row r="391064" spans="5:5">
      <c r="E391064"/>
    </row>
    <row r="391065" spans="5:5">
      <c r="E391065"/>
    </row>
    <row r="391066" spans="5:5">
      <c r="E391066"/>
    </row>
    <row r="391067" spans="5:5">
      <c r="E391067"/>
    </row>
    <row r="391068" spans="5:5">
      <c r="E391068"/>
    </row>
    <row r="391069" spans="5:5">
      <c r="E391069"/>
    </row>
    <row r="391070" spans="5:5">
      <c r="E391070"/>
    </row>
    <row r="391071" spans="5:5">
      <c r="E391071"/>
    </row>
    <row r="391072" spans="5:5">
      <c r="E391072"/>
    </row>
    <row r="391073" spans="5:5">
      <c r="E391073"/>
    </row>
    <row r="391074" spans="5:5">
      <c r="E391074"/>
    </row>
    <row r="391075" spans="5:5">
      <c r="E391075"/>
    </row>
    <row r="391076" spans="5:5">
      <c r="E391076"/>
    </row>
    <row r="391077" spans="5:5">
      <c r="E391077"/>
    </row>
    <row r="391078" spans="5:5">
      <c r="E391078"/>
    </row>
    <row r="391079" spans="5:5">
      <c r="E391079"/>
    </row>
    <row r="391080" spans="5:5">
      <c r="E391080"/>
    </row>
    <row r="391081" spans="5:5">
      <c r="E391081"/>
    </row>
    <row r="391082" spans="5:5">
      <c r="E391082"/>
    </row>
    <row r="391083" spans="5:5">
      <c r="E391083"/>
    </row>
    <row r="391084" spans="5:5">
      <c r="E391084"/>
    </row>
    <row r="391085" spans="5:5">
      <c r="E391085"/>
    </row>
    <row r="391086" spans="5:5">
      <c r="E391086"/>
    </row>
    <row r="391087" spans="5:5">
      <c r="E391087"/>
    </row>
    <row r="391088" spans="5:5">
      <c r="E391088"/>
    </row>
    <row r="391089" spans="5:5">
      <c r="E391089"/>
    </row>
    <row r="391090" spans="5:5">
      <c r="E391090"/>
    </row>
    <row r="391091" spans="5:5">
      <c r="E391091"/>
    </row>
    <row r="391092" spans="5:5">
      <c r="E391092"/>
    </row>
    <row r="391093" spans="5:5">
      <c r="E391093"/>
    </row>
    <row r="391094" spans="5:5">
      <c r="E391094"/>
    </row>
    <row r="391095" spans="5:5">
      <c r="E391095"/>
    </row>
    <row r="391096" spans="5:5">
      <c r="E391096"/>
    </row>
    <row r="391097" spans="5:5">
      <c r="E391097"/>
    </row>
    <row r="391098" spans="5:5">
      <c r="E391098"/>
    </row>
    <row r="391099" spans="5:5">
      <c r="E391099"/>
    </row>
    <row r="391100" spans="5:5">
      <c r="E391100"/>
    </row>
    <row r="391101" spans="5:5">
      <c r="E391101"/>
    </row>
    <row r="391102" spans="5:5">
      <c r="E391102"/>
    </row>
    <row r="391103" spans="5:5">
      <c r="E391103"/>
    </row>
    <row r="391104" spans="5:5">
      <c r="E391104"/>
    </row>
    <row r="391105" spans="5:5">
      <c r="E391105"/>
    </row>
    <row r="391106" spans="5:5">
      <c r="E391106"/>
    </row>
    <row r="391107" spans="5:5">
      <c r="E391107"/>
    </row>
    <row r="391108" spans="5:5">
      <c r="E391108"/>
    </row>
    <row r="391109" spans="5:5">
      <c r="E391109"/>
    </row>
    <row r="391110" spans="5:5">
      <c r="E391110"/>
    </row>
    <row r="391111" spans="5:5">
      <c r="E391111"/>
    </row>
    <row r="391112" spans="5:5">
      <c r="E391112"/>
    </row>
    <row r="391113" spans="5:5">
      <c r="E391113"/>
    </row>
    <row r="391114" spans="5:5">
      <c r="E391114"/>
    </row>
    <row r="391115" spans="5:5">
      <c r="E391115"/>
    </row>
    <row r="391116" spans="5:5">
      <c r="E391116"/>
    </row>
    <row r="391117" spans="5:5">
      <c r="E391117"/>
    </row>
    <row r="391118" spans="5:5">
      <c r="E391118"/>
    </row>
    <row r="391119" spans="5:5">
      <c r="E391119"/>
    </row>
    <row r="391120" spans="5:5">
      <c r="E391120"/>
    </row>
    <row r="391121" spans="5:5">
      <c r="E391121"/>
    </row>
    <row r="391122" spans="5:5">
      <c r="E391122"/>
    </row>
    <row r="391123" spans="5:5">
      <c r="E391123"/>
    </row>
    <row r="391124" spans="5:5">
      <c r="E391124"/>
    </row>
    <row r="391125" spans="5:5">
      <c r="E391125"/>
    </row>
    <row r="391126" spans="5:5">
      <c r="E391126"/>
    </row>
    <row r="391127" spans="5:5">
      <c r="E391127"/>
    </row>
    <row r="391128" spans="5:5">
      <c r="E391128"/>
    </row>
    <row r="391129" spans="5:5">
      <c r="E391129"/>
    </row>
    <row r="391130" spans="5:5">
      <c r="E391130"/>
    </row>
    <row r="391131" spans="5:5">
      <c r="E391131"/>
    </row>
    <row r="391132" spans="5:5">
      <c r="E391132"/>
    </row>
    <row r="391133" spans="5:5">
      <c r="E391133"/>
    </row>
    <row r="391134" spans="5:5">
      <c r="E391134"/>
    </row>
    <row r="391135" spans="5:5">
      <c r="E391135"/>
    </row>
    <row r="391136" spans="5:5">
      <c r="E391136"/>
    </row>
    <row r="391137" spans="5:5">
      <c r="E391137"/>
    </row>
    <row r="391138" spans="5:5">
      <c r="E391138"/>
    </row>
    <row r="391139" spans="5:5">
      <c r="E391139"/>
    </row>
    <row r="391140" spans="5:5">
      <c r="E391140"/>
    </row>
    <row r="391141" spans="5:5">
      <c r="E391141"/>
    </row>
    <row r="391142" spans="5:5">
      <c r="E391142"/>
    </row>
    <row r="391143" spans="5:5">
      <c r="E391143"/>
    </row>
    <row r="391144" spans="5:5">
      <c r="E391144"/>
    </row>
    <row r="391145" spans="5:5">
      <c r="E391145"/>
    </row>
    <row r="391146" spans="5:5">
      <c r="E391146"/>
    </row>
    <row r="391147" spans="5:5">
      <c r="E391147"/>
    </row>
    <row r="391148" spans="5:5">
      <c r="E391148"/>
    </row>
    <row r="391149" spans="5:5">
      <c r="E391149"/>
    </row>
    <row r="391150" spans="5:5">
      <c r="E391150"/>
    </row>
    <row r="391151" spans="5:5">
      <c r="E391151"/>
    </row>
    <row r="391152" spans="5:5">
      <c r="E391152"/>
    </row>
    <row r="391153" spans="5:5">
      <c r="E391153"/>
    </row>
    <row r="391154" spans="5:5">
      <c r="E391154"/>
    </row>
    <row r="391155" spans="5:5">
      <c r="E391155"/>
    </row>
    <row r="391156" spans="5:5">
      <c r="E391156"/>
    </row>
    <row r="391157" spans="5:5">
      <c r="E391157"/>
    </row>
    <row r="391158" spans="5:5">
      <c r="E391158"/>
    </row>
    <row r="391159" spans="5:5">
      <c r="E391159"/>
    </row>
    <row r="391160" spans="5:5">
      <c r="E391160"/>
    </row>
    <row r="391161" spans="5:5">
      <c r="E391161"/>
    </row>
    <row r="391162" spans="5:5">
      <c r="E391162"/>
    </row>
    <row r="391163" spans="5:5">
      <c r="E391163"/>
    </row>
    <row r="391164" spans="5:5">
      <c r="E391164"/>
    </row>
    <row r="391165" spans="5:5">
      <c r="E391165"/>
    </row>
    <row r="391166" spans="5:5">
      <c r="E391166"/>
    </row>
    <row r="391167" spans="5:5">
      <c r="E391167"/>
    </row>
    <row r="391168" spans="5:5">
      <c r="E391168"/>
    </row>
    <row r="391169" spans="5:5">
      <c r="E391169"/>
    </row>
    <row r="391170" spans="5:5">
      <c r="E391170"/>
    </row>
    <row r="391171" spans="5:5">
      <c r="E391171"/>
    </row>
    <row r="391172" spans="5:5">
      <c r="E391172"/>
    </row>
    <row r="391173" spans="5:5">
      <c r="E391173"/>
    </row>
    <row r="391174" spans="5:5">
      <c r="E391174"/>
    </row>
    <row r="391175" spans="5:5">
      <c r="E391175"/>
    </row>
    <row r="391176" spans="5:5">
      <c r="E391176"/>
    </row>
    <row r="391177" spans="5:5">
      <c r="E391177"/>
    </row>
    <row r="391178" spans="5:5">
      <c r="E391178"/>
    </row>
    <row r="391179" spans="5:5">
      <c r="E391179"/>
    </row>
    <row r="391180" spans="5:5">
      <c r="E391180"/>
    </row>
    <row r="391181" spans="5:5">
      <c r="E391181"/>
    </row>
    <row r="391182" spans="5:5">
      <c r="E391182"/>
    </row>
    <row r="391183" spans="5:5">
      <c r="E391183"/>
    </row>
    <row r="391184" spans="5:5">
      <c r="E391184"/>
    </row>
    <row r="391185" spans="5:5">
      <c r="E391185"/>
    </row>
    <row r="391186" spans="5:5">
      <c r="E391186"/>
    </row>
    <row r="391187" spans="5:5">
      <c r="E391187"/>
    </row>
    <row r="391188" spans="5:5">
      <c r="E391188"/>
    </row>
    <row r="391189" spans="5:5">
      <c r="E391189"/>
    </row>
    <row r="391190" spans="5:5">
      <c r="E391190"/>
    </row>
    <row r="391191" spans="5:5">
      <c r="E391191"/>
    </row>
    <row r="391192" spans="5:5">
      <c r="E391192"/>
    </row>
    <row r="391193" spans="5:5">
      <c r="E391193"/>
    </row>
    <row r="391194" spans="5:5">
      <c r="E391194"/>
    </row>
    <row r="391195" spans="5:5">
      <c r="E391195"/>
    </row>
    <row r="391196" spans="5:5">
      <c r="E391196"/>
    </row>
    <row r="391197" spans="5:5">
      <c r="E391197"/>
    </row>
    <row r="391198" spans="5:5">
      <c r="E391198"/>
    </row>
    <row r="391199" spans="5:5">
      <c r="E391199"/>
    </row>
    <row r="391200" spans="5:5">
      <c r="E391200"/>
    </row>
    <row r="391201" spans="5:5">
      <c r="E391201"/>
    </row>
    <row r="391202" spans="5:5">
      <c r="E391202"/>
    </row>
    <row r="391203" spans="5:5">
      <c r="E391203"/>
    </row>
    <row r="391204" spans="5:5">
      <c r="E391204"/>
    </row>
    <row r="391205" spans="5:5">
      <c r="E391205"/>
    </row>
    <row r="391206" spans="5:5">
      <c r="E391206"/>
    </row>
    <row r="391207" spans="5:5">
      <c r="E391207"/>
    </row>
    <row r="391208" spans="5:5">
      <c r="E391208"/>
    </row>
    <row r="391209" spans="5:5">
      <c r="E391209"/>
    </row>
    <row r="391210" spans="5:5">
      <c r="E391210"/>
    </row>
    <row r="391211" spans="5:5">
      <c r="E391211"/>
    </row>
    <row r="391212" spans="5:5">
      <c r="E391212"/>
    </row>
    <row r="391213" spans="5:5">
      <c r="E391213"/>
    </row>
    <row r="391214" spans="5:5">
      <c r="E391214"/>
    </row>
    <row r="391215" spans="5:5">
      <c r="E391215"/>
    </row>
    <row r="391216" spans="5:5">
      <c r="E391216"/>
    </row>
    <row r="391217" spans="5:5">
      <c r="E391217"/>
    </row>
    <row r="391218" spans="5:5">
      <c r="E391218"/>
    </row>
    <row r="391219" spans="5:5">
      <c r="E391219"/>
    </row>
    <row r="391220" spans="5:5">
      <c r="E391220"/>
    </row>
    <row r="391221" spans="5:5">
      <c r="E391221"/>
    </row>
    <row r="391222" spans="5:5">
      <c r="E391222"/>
    </row>
    <row r="391223" spans="5:5">
      <c r="E391223"/>
    </row>
    <row r="391224" spans="5:5">
      <c r="E391224"/>
    </row>
    <row r="391225" spans="5:5">
      <c r="E391225"/>
    </row>
    <row r="391226" spans="5:5">
      <c r="E391226"/>
    </row>
    <row r="391227" spans="5:5">
      <c r="E391227"/>
    </row>
    <row r="391228" spans="5:5">
      <c r="E391228"/>
    </row>
    <row r="391229" spans="5:5">
      <c r="E391229"/>
    </row>
    <row r="391230" spans="5:5">
      <c r="E391230"/>
    </row>
    <row r="391231" spans="5:5">
      <c r="E391231"/>
    </row>
    <row r="391232" spans="5:5">
      <c r="E391232"/>
    </row>
    <row r="391233" spans="5:5">
      <c r="E391233"/>
    </row>
    <row r="391234" spans="5:5">
      <c r="E391234"/>
    </row>
    <row r="391235" spans="5:5">
      <c r="E391235"/>
    </row>
    <row r="391236" spans="5:5">
      <c r="E391236"/>
    </row>
    <row r="391237" spans="5:5">
      <c r="E391237"/>
    </row>
    <row r="391238" spans="5:5">
      <c r="E391238"/>
    </row>
    <row r="391239" spans="5:5">
      <c r="E391239"/>
    </row>
    <row r="391240" spans="5:5">
      <c r="E391240"/>
    </row>
    <row r="391241" spans="5:5">
      <c r="E391241"/>
    </row>
    <row r="391242" spans="5:5">
      <c r="E391242"/>
    </row>
    <row r="391243" spans="5:5">
      <c r="E391243"/>
    </row>
    <row r="391244" spans="5:5">
      <c r="E391244"/>
    </row>
    <row r="391245" spans="5:5">
      <c r="E391245"/>
    </row>
    <row r="391246" spans="5:5">
      <c r="E391246"/>
    </row>
    <row r="391247" spans="5:5">
      <c r="E391247"/>
    </row>
    <row r="391248" spans="5:5">
      <c r="E391248"/>
    </row>
    <row r="391249" spans="5:5">
      <c r="E391249"/>
    </row>
    <row r="391250" spans="5:5">
      <c r="E391250"/>
    </row>
    <row r="391251" spans="5:5">
      <c r="E391251"/>
    </row>
    <row r="391252" spans="5:5">
      <c r="E391252"/>
    </row>
    <row r="391253" spans="5:5">
      <c r="E391253"/>
    </row>
    <row r="391254" spans="5:5">
      <c r="E391254"/>
    </row>
    <row r="391255" spans="5:5">
      <c r="E391255"/>
    </row>
    <row r="391256" spans="5:5">
      <c r="E391256"/>
    </row>
    <row r="391257" spans="5:5">
      <c r="E391257"/>
    </row>
    <row r="391258" spans="5:5">
      <c r="E391258"/>
    </row>
    <row r="391259" spans="5:5">
      <c r="E391259"/>
    </row>
    <row r="391260" spans="5:5">
      <c r="E391260"/>
    </row>
    <row r="391261" spans="5:5">
      <c r="E391261"/>
    </row>
    <row r="391262" spans="5:5">
      <c r="E391262"/>
    </row>
    <row r="391263" spans="5:5">
      <c r="E391263"/>
    </row>
    <row r="391264" spans="5:5">
      <c r="E391264"/>
    </row>
    <row r="391265" spans="5:5">
      <c r="E391265"/>
    </row>
    <row r="391266" spans="5:5">
      <c r="E391266"/>
    </row>
    <row r="391267" spans="5:5">
      <c r="E391267"/>
    </row>
    <row r="391268" spans="5:5">
      <c r="E391268"/>
    </row>
    <row r="391269" spans="5:5">
      <c r="E391269"/>
    </row>
    <row r="391270" spans="5:5">
      <c r="E391270"/>
    </row>
    <row r="391271" spans="5:5">
      <c r="E391271"/>
    </row>
    <row r="391272" spans="5:5">
      <c r="E391272"/>
    </row>
    <row r="391273" spans="5:5">
      <c r="E391273"/>
    </row>
    <row r="391274" spans="5:5">
      <c r="E391274"/>
    </row>
    <row r="391275" spans="5:5">
      <c r="E391275"/>
    </row>
    <row r="391276" spans="5:5">
      <c r="E391276"/>
    </row>
    <row r="391277" spans="5:5">
      <c r="E391277"/>
    </row>
    <row r="391278" spans="5:5">
      <c r="E391278"/>
    </row>
    <row r="391279" spans="5:5">
      <c r="E391279"/>
    </row>
    <row r="391280" spans="5:5">
      <c r="E391280"/>
    </row>
    <row r="391281" spans="5:5">
      <c r="E391281"/>
    </row>
    <row r="391282" spans="5:5">
      <c r="E391282"/>
    </row>
    <row r="391283" spans="5:5">
      <c r="E391283"/>
    </row>
    <row r="391284" spans="5:5">
      <c r="E391284"/>
    </row>
    <row r="391285" spans="5:5">
      <c r="E391285"/>
    </row>
    <row r="391286" spans="5:5">
      <c r="E391286"/>
    </row>
    <row r="391287" spans="5:5">
      <c r="E391287"/>
    </row>
    <row r="391288" spans="5:5">
      <c r="E391288"/>
    </row>
    <row r="391289" spans="5:5">
      <c r="E391289"/>
    </row>
    <row r="391290" spans="5:5">
      <c r="E391290"/>
    </row>
    <row r="391291" spans="5:5">
      <c r="E391291"/>
    </row>
    <row r="391292" spans="5:5">
      <c r="E391292"/>
    </row>
    <row r="391293" spans="5:5">
      <c r="E391293"/>
    </row>
    <row r="391294" spans="5:5">
      <c r="E391294"/>
    </row>
    <row r="391295" spans="5:5">
      <c r="E391295"/>
    </row>
    <row r="391296" spans="5:5">
      <c r="E391296"/>
    </row>
    <row r="391297" spans="5:5">
      <c r="E391297"/>
    </row>
    <row r="391298" spans="5:5">
      <c r="E391298"/>
    </row>
    <row r="391299" spans="5:5">
      <c r="E391299"/>
    </row>
    <row r="391300" spans="5:5">
      <c r="E391300"/>
    </row>
    <row r="391301" spans="5:5">
      <c r="E391301"/>
    </row>
    <row r="391302" spans="5:5">
      <c r="E391302"/>
    </row>
    <row r="391303" spans="5:5">
      <c r="E391303"/>
    </row>
    <row r="391304" spans="5:5">
      <c r="E391304"/>
    </row>
    <row r="391305" spans="5:5">
      <c r="E391305"/>
    </row>
    <row r="391306" spans="5:5">
      <c r="E391306"/>
    </row>
    <row r="391307" spans="5:5">
      <c r="E391307"/>
    </row>
    <row r="391308" spans="5:5">
      <c r="E391308"/>
    </row>
    <row r="391309" spans="5:5">
      <c r="E391309"/>
    </row>
    <row r="391310" spans="5:5">
      <c r="E391310"/>
    </row>
    <row r="391311" spans="5:5">
      <c r="E391311"/>
    </row>
    <row r="391312" spans="5:5">
      <c r="E391312"/>
    </row>
    <row r="391313" spans="5:5">
      <c r="E391313"/>
    </row>
    <row r="391314" spans="5:5">
      <c r="E391314"/>
    </row>
    <row r="391315" spans="5:5">
      <c r="E391315"/>
    </row>
    <row r="391316" spans="5:5">
      <c r="E391316"/>
    </row>
    <row r="391317" spans="5:5">
      <c r="E391317"/>
    </row>
    <row r="391318" spans="5:5">
      <c r="E391318"/>
    </row>
    <row r="391319" spans="5:5">
      <c r="E391319"/>
    </row>
    <row r="391320" spans="5:5">
      <c r="E391320"/>
    </row>
    <row r="391321" spans="5:5">
      <c r="E391321"/>
    </row>
    <row r="391322" spans="5:5">
      <c r="E391322"/>
    </row>
    <row r="391323" spans="5:5">
      <c r="E391323"/>
    </row>
    <row r="391324" spans="5:5">
      <c r="E391324"/>
    </row>
    <row r="391325" spans="5:5">
      <c r="E391325"/>
    </row>
    <row r="391326" spans="5:5">
      <c r="E391326"/>
    </row>
    <row r="391327" spans="5:5">
      <c r="E391327"/>
    </row>
    <row r="391328" spans="5:5">
      <c r="E391328"/>
    </row>
    <row r="391329" spans="5:5">
      <c r="E391329"/>
    </row>
    <row r="391330" spans="5:5">
      <c r="E391330"/>
    </row>
    <row r="391331" spans="5:5">
      <c r="E391331"/>
    </row>
    <row r="391332" spans="5:5">
      <c r="E391332"/>
    </row>
    <row r="391333" spans="5:5">
      <c r="E391333"/>
    </row>
    <row r="391334" spans="5:5">
      <c r="E391334"/>
    </row>
    <row r="391335" spans="5:5">
      <c r="E391335"/>
    </row>
    <row r="391336" spans="5:5">
      <c r="E391336"/>
    </row>
    <row r="391337" spans="5:5">
      <c r="E391337"/>
    </row>
    <row r="391338" spans="5:5">
      <c r="E391338"/>
    </row>
    <row r="391339" spans="5:5">
      <c r="E391339"/>
    </row>
    <row r="391340" spans="5:5">
      <c r="E391340"/>
    </row>
    <row r="391341" spans="5:5">
      <c r="E391341"/>
    </row>
    <row r="391342" spans="5:5">
      <c r="E391342"/>
    </row>
    <row r="391343" spans="5:5">
      <c r="E391343"/>
    </row>
    <row r="391344" spans="5:5">
      <c r="E391344"/>
    </row>
    <row r="391345" spans="5:5">
      <c r="E391345"/>
    </row>
    <row r="391346" spans="5:5">
      <c r="E391346"/>
    </row>
    <row r="391347" spans="5:5">
      <c r="E391347"/>
    </row>
    <row r="391348" spans="5:5">
      <c r="E391348"/>
    </row>
    <row r="391349" spans="5:5">
      <c r="E391349"/>
    </row>
    <row r="391350" spans="5:5">
      <c r="E391350"/>
    </row>
    <row r="391351" spans="5:5">
      <c r="E391351"/>
    </row>
    <row r="391352" spans="5:5">
      <c r="E391352"/>
    </row>
    <row r="391353" spans="5:5">
      <c r="E391353"/>
    </row>
    <row r="391354" spans="5:5">
      <c r="E391354"/>
    </row>
    <row r="391355" spans="5:5">
      <c r="E391355"/>
    </row>
    <row r="391356" spans="5:5">
      <c r="E391356"/>
    </row>
    <row r="391357" spans="5:5">
      <c r="E391357"/>
    </row>
    <row r="391358" spans="5:5">
      <c r="E391358"/>
    </row>
    <row r="391359" spans="5:5">
      <c r="E391359"/>
    </row>
    <row r="391360" spans="5:5">
      <c r="E391360"/>
    </row>
    <row r="391361" spans="5:5">
      <c r="E391361"/>
    </row>
    <row r="391362" spans="5:5">
      <c r="E391362"/>
    </row>
    <row r="391363" spans="5:5">
      <c r="E391363"/>
    </row>
    <row r="391364" spans="5:5">
      <c r="E391364"/>
    </row>
    <row r="391365" spans="5:5">
      <c r="E391365"/>
    </row>
    <row r="391366" spans="5:5">
      <c r="E391366"/>
    </row>
    <row r="391367" spans="5:5">
      <c r="E391367"/>
    </row>
    <row r="391368" spans="5:5">
      <c r="E391368"/>
    </row>
    <row r="391369" spans="5:5">
      <c r="E391369"/>
    </row>
    <row r="391370" spans="5:5">
      <c r="E391370"/>
    </row>
    <row r="391371" spans="5:5">
      <c r="E391371"/>
    </row>
    <row r="391372" spans="5:5">
      <c r="E391372"/>
    </row>
    <row r="391373" spans="5:5">
      <c r="E391373"/>
    </row>
    <row r="391374" spans="5:5">
      <c r="E391374"/>
    </row>
    <row r="391375" spans="5:5">
      <c r="E391375"/>
    </row>
    <row r="391376" spans="5:5">
      <c r="E391376"/>
    </row>
    <row r="391377" spans="5:5">
      <c r="E391377"/>
    </row>
    <row r="391378" spans="5:5">
      <c r="E391378"/>
    </row>
    <row r="391379" spans="5:5">
      <c r="E391379"/>
    </row>
    <row r="391380" spans="5:5">
      <c r="E391380"/>
    </row>
    <row r="391381" spans="5:5">
      <c r="E391381"/>
    </row>
    <row r="391382" spans="5:5">
      <c r="E391382"/>
    </row>
    <row r="391383" spans="5:5">
      <c r="E391383"/>
    </row>
    <row r="391384" spans="5:5">
      <c r="E391384"/>
    </row>
    <row r="391385" spans="5:5">
      <c r="E391385"/>
    </row>
    <row r="391386" spans="5:5">
      <c r="E391386"/>
    </row>
    <row r="391387" spans="5:5">
      <c r="E391387"/>
    </row>
    <row r="391388" spans="5:5">
      <c r="E391388"/>
    </row>
    <row r="391389" spans="5:5">
      <c r="E391389"/>
    </row>
    <row r="391390" spans="5:5">
      <c r="E391390"/>
    </row>
    <row r="391391" spans="5:5">
      <c r="E391391"/>
    </row>
    <row r="391392" spans="5:5">
      <c r="E391392"/>
    </row>
    <row r="391393" spans="5:5">
      <c r="E391393"/>
    </row>
    <row r="391394" spans="5:5">
      <c r="E391394"/>
    </row>
    <row r="391395" spans="5:5">
      <c r="E391395"/>
    </row>
    <row r="391396" spans="5:5">
      <c r="E391396"/>
    </row>
    <row r="391397" spans="5:5">
      <c r="E391397"/>
    </row>
    <row r="391398" spans="5:5">
      <c r="E391398"/>
    </row>
    <row r="391399" spans="5:5">
      <c r="E391399"/>
    </row>
    <row r="391400" spans="5:5">
      <c r="E391400"/>
    </row>
    <row r="391401" spans="5:5">
      <c r="E391401"/>
    </row>
    <row r="391402" spans="5:5">
      <c r="E391402"/>
    </row>
    <row r="391403" spans="5:5">
      <c r="E391403"/>
    </row>
    <row r="391404" spans="5:5">
      <c r="E391404"/>
    </row>
    <row r="391405" spans="5:5">
      <c r="E391405"/>
    </row>
    <row r="391406" spans="5:5">
      <c r="E391406"/>
    </row>
    <row r="391407" spans="5:5">
      <c r="E391407"/>
    </row>
    <row r="391408" spans="5:5">
      <c r="E391408"/>
    </row>
    <row r="391409" spans="5:5">
      <c r="E391409"/>
    </row>
    <row r="391410" spans="5:5">
      <c r="E391410"/>
    </row>
    <row r="391411" spans="5:5">
      <c r="E391411"/>
    </row>
    <row r="391412" spans="5:5">
      <c r="E391412"/>
    </row>
    <row r="391413" spans="5:5">
      <c r="E391413"/>
    </row>
    <row r="391414" spans="5:5">
      <c r="E391414"/>
    </row>
    <row r="391415" spans="5:5">
      <c r="E391415"/>
    </row>
    <row r="391416" spans="5:5">
      <c r="E391416"/>
    </row>
    <row r="391417" spans="5:5">
      <c r="E391417"/>
    </row>
    <row r="391418" spans="5:5">
      <c r="E391418"/>
    </row>
    <row r="391419" spans="5:5">
      <c r="E391419"/>
    </row>
    <row r="391420" spans="5:5">
      <c r="E391420"/>
    </row>
    <row r="391421" spans="5:5">
      <c r="E391421"/>
    </row>
    <row r="391422" spans="5:5">
      <c r="E391422"/>
    </row>
    <row r="391423" spans="5:5">
      <c r="E391423"/>
    </row>
    <row r="391424" spans="5:5">
      <c r="E391424"/>
    </row>
    <row r="391425" spans="5:5">
      <c r="E391425"/>
    </row>
    <row r="391426" spans="5:5">
      <c r="E391426"/>
    </row>
    <row r="391427" spans="5:5">
      <c r="E391427"/>
    </row>
    <row r="391428" spans="5:5">
      <c r="E391428"/>
    </row>
    <row r="391429" spans="5:5">
      <c r="E391429"/>
    </row>
    <row r="391430" spans="5:5">
      <c r="E391430"/>
    </row>
    <row r="391431" spans="5:5">
      <c r="E391431"/>
    </row>
    <row r="391432" spans="5:5">
      <c r="E391432"/>
    </row>
    <row r="391433" spans="5:5">
      <c r="E391433"/>
    </row>
    <row r="391434" spans="5:5">
      <c r="E391434"/>
    </row>
    <row r="391435" spans="5:5">
      <c r="E391435"/>
    </row>
    <row r="391436" spans="5:5">
      <c r="E391436"/>
    </row>
    <row r="391437" spans="5:5">
      <c r="E391437"/>
    </row>
    <row r="391438" spans="5:5">
      <c r="E391438"/>
    </row>
    <row r="391439" spans="5:5">
      <c r="E391439"/>
    </row>
    <row r="391440" spans="5:5">
      <c r="E391440"/>
    </row>
    <row r="391441" spans="5:5">
      <c r="E391441"/>
    </row>
    <row r="391442" spans="5:5">
      <c r="E391442"/>
    </row>
    <row r="391443" spans="5:5">
      <c r="E391443"/>
    </row>
    <row r="391444" spans="5:5">
      <c r="E391444"/>
    </row>
    <row r="391445" spans="5:5">
      <c r="E391445"/>
    </row>
    <row r="391446" spans="5:5">
      <c r="E391446"/>
    </row>
    <row r="391447" spans="5:5">
      <c r="E391447"/>
    </row>
    <row r="391448" spans="5:5">
      <c r="E391448"/>
    </row>
    <row r="391449" spans="5:5">
      <c r="E391449"/>
    </row>
    <row r="391450" spans="5:5">
      <c r="E391450"/>
    </row>
    <row r="391451" spans="5:5">
      <c r="E391451"/>
    </row>
    <row r="391452" spans="5:5">
      <c r="E391452"/>
    </row>
    <row r="391453" spans="5:5">
      <c r="E391453"/>
    </row>
    <row r="391454" spans="5:5">
      <c r="E391454"/>
    </row>
    <row r="391455" spans="5:5">
      <c r="E391455"/>
    </row>
    <row r="391456" spans="5:5">
      <c r="E391456"/>
    </row>
    <row r="391457" spans="5:5">
      <c r="E391457"/>
    </row>
    <row r="391458" spans="5:5">
      <c r="E391458"/>
    </row>
    <row r="391459" spans="5:5">
      <c r="E391459"/>
    </row>
    <row r="391460" spans="5:5">
      <c r="E391460"/>
    </row>
    <row r="391461" spans="5:5">
      <c r="E391461"/>
    </row>
    <row r="391462" spans="5:5">
      <c r="E391462"/>
    </row>
    <row r="391463" spans="5:5">
      <c r="E391463"/>
    </row>
    <row r="391464" spans="5:5">
      <c r="E391464"/>
    </row>
    <row r="391465" spans="5:5">
      <c r="E391465"/>
    </row>
    <row r="391466" spans="5:5">
      <c r="E391466"/>
    </row>
    <row r="391467" spans="5:5">
      <c r="E391467"/>
    </row>
    <row r="391468" spans="5:5">
      <c r="E391468"/>
    </row>
    <row r="391469" spans="5:5">
      <c r="E391469"/>
    </row>
    <row r="391470" spans="5:5">
      <c r="E391470"/>
    </row>
    <row r="391471" spans="5:5">
      <c r="E391471"/>
    </row>
    <row r="391472" spans="5:5">
      <c r="E391472"/>
    </row>
    <row r="391473" spans="5:5">
      <c r="E391473"/>
    </row>
    <row r="391474" spans="5:5">
      <c r="E391474"/>
    </row>
    <row r="391475" spans="5:5">
      <c r="E391475"/>
    </row>
    <row r="391476" spans="5:5">
      <c r="E391476"/>
    </row>
    <row r="391477" spans="5:5">
      <c r="E391477"/>
    </row>
    <row r="391478" spans="5:5">
      <c r="E391478"/>
    </row>
    <row r="391479" spans="5:5">
      <c r="E391479"/>
    </row>
    <row r="391480" spans="5:5">
      <c r="E391480"/>
    </row>
    <row r="391481" spans="5:5">
      <c r="E391481"/>
    </row>
    <row r="391482" spans="5:5">
      <c r="E391482"/>
    </row>
    <row r="391483" spans="5:5">
      <c r="E391483"/>
    </row>
    <row r="391484" spans="5:5">
      <c r="E391484"/>
    </row>
    <row r="391485" spans="5:5">
      <c r="E391485"/>
    </row>
    <row r="391486" spans="5:5">
      <c r="E391486"/>
    </row>
    <row r="391487" spans="5:5">
      <c r="E391487"/>
    </row>
    <row r="391488" spans="5:5">
      <c r="E391488"/>
    </row>
    <row r="391489" spans="5:5">
      <c r="E391489"/>
    </row>
    <row r="391490" spans="5:5">
      <c r="E391490"/>
    </row>
    <row r="391491" spans="5:5">
      <c r="E391491"/>
    </row>
    <row r="391492" spans="5:5">
      <c r="E391492"/>
    </row>
    <row r="391493" spans="5:5">
      <c r="E391493"/>
    </row>
    <row r="391494" spans="5:5">
      <c r="E391494"/>
    </row>
    <row r="391495" spans="5:5">
      <c r="E391495"/>
    </row>
    <row r="391496" spans="5:5">
      <c r="E391496"/>
    </row>
    <row r="391497" spans="5:5">
      <c r="E391497"/>
    </row>
    <row r="391498" spans="5:5">
      <c r="E391498"/>
    </row>
    <row r="391499" spans="5:5">
      <c r="E391499"/>
    </row>
    <row r="391500" spans="5:5">
      <c r="E391500"/>
    </row>
    <row r="391501" spans="5:5">
      <c r="E391501"/>
    </row>
    <row r="391502" spans="5:5">
      <c r="E391502"/>
    </row>
    <row r="391503" spans="5:5">
      <c r="E391503"/>
    </row>
    <row r="391504" spans="5:5">
      <c r="E391504"/>
    </row>
    <row r="391505" spans="5:5">
      <c r="E391505"/>
    </row>
    <row r="391506" spans="5:5">
      <c r="E391506"/>
    </row>
    <row r="391507" spans="5:5">
      <c r="E391507"/>
    </row>
    <row r="391508" spans="5:5">
      <c r="E391508"/>
    </row>
    <row r="391509" spans="5:5">
      <c r="E391509"/>
    </row>
    <row r="391510" spans="5:5">
      <c r="E391510"/>
    </row>
    <row r="391511" spans="5:5">
      <c r="E391511"/>
    </row>
    <row r="391512" spans="5:5">
      <c r="E391512"/>
    </row>
    <row r="391513" spans="5:5">
      <c r="E391513"/>
    </row>
    <row r="391514" spans="5:5">
      <c r="E391514"/>
    </row>
    <row r="391515" spans="5:5">
      <c r="E391515"/>
    </row>
    <row r="391516" spans="5:5">
      <c r="E391516"/>
    </row>
    <row r="391517" spans="5:5">
      <c r="E391517"/>
    </row>
    <row r="391518" spans="5:5">
      <c r="E391518"/>
    </row>
    <row r="391519" spans="5:5">
      <c r="E391519"/>
    </row>
    <row r="391520" spans="5:5">
      <c r="E391520"/>
    </row>
    <row r="391521" spans="5:5">
      <c r="E391521"/>
    </row>
    <row r="391522" spans="5:5">
      <c r="E391522"/>
    </row>
    <row r="391523" spans="5:5">
      <c r="E391523"/>
    </row>
    <row r="391524" spans="5:5">
      <c r="E391524"/>
    </row>
    <row r="391525" spans="5:5">
      <c r="E391525"/>
    </row>
    <row r="391526" spans="5:5">
      <c r="E391526"/>
    </row>
    <row r="391527" spans="5:5">
      <c r="E391527"/>
    </row>
    <row r="391528" spans="5:5">
      <c r="E391528"/>
    </row>
    <row r="391529" spans="5:5">
      <c r="E391529"/>
    </row>
    <row r="391530" spans="5:5">
      <c r="E391530"/>
    </row>
    <row r="391531" spans="5:5">
      <c r="E391531"/>
    </row>
    <row r="391532" spans="5:5">
      <c r="E391532"/>
    </row>
    <row r="391533" spans="5:5">
      <c r="E391533"/>
    </row>
    <row r="391534" spans="5:5">
      <c r="E391534"/>
    </row>
    <row r="391535" spans="5:5">
      <c r="E391535"/>
    </row>
    <row r="391536" spans="5:5">
      <c r="E391536"/>
    </row>
    <row r="391537" spans="5:5">
      <c r="E391537"/>
    </row>
    <row r="391538" spans="5:5">
      <c r="E391538"/>
    </row>
    <row r="391539" spans="5:5">
      <c r="E391539"/>
    </row>
    <row r="391540" spans="5:5">
      <c r="E391540"/>
    </row>
    <row r="391541" spans="5:5">
      <c r="E391541"/>
    </row>
    <row r="391542" spans="5:5">
      <c r="E391542"/>
    </row>
    <row r="391543" spans="5:5">
      <c r="E391543"/>
    </row>
    <row r="391544" spans="5:5">
      <c r="E391544"/>
    </row>
    <row r="391545" spans="5:5">
      <c r="E391545"/>
    </row>
    <row r="391546" spans="5:5">
      <c r="E391546"/>
    </row>
    <row r="391547" spans="5:5">
      <c r="E391547"/>
    </row>
    <row r="391548" spans="5:5">
      <c r="E391548"/>
    </row>
    <row r="391549" spans="5:5">
      <c r="E391549"/>
    </row>
    <row r="391550" spans="5:5">
      <c r="E391550"/>
    </row>
    <row r="391551" spans="5:5">
      <c r="E391551"/>
    </row>
    <row r="391552" spans="5:5">
      <c r="E391552"/>
    </row>
    <row r="391553" spans="5:5">
      <c r="E391553"/>
    </row>
    <row r="391554" spans="5:5">
      <c r="E391554"/>
    </row>
    <row r="391555" spans="5:5">
      <c r="E391555"/>
    </row>
    <row r="391556" spans="5:5">
      <c r="E391556"/>
    </row>
    <row r="391557" spans="5:5">
      <c r="E391557"/>
    </row>
    <row r="391558" spans="5:5">
      <c r="E391558"/>
    </row>
    <row r="391559" spans="5:5">
      <c r="E391559"/>
    </row>
    <row r="391560" spans="5:5">
      <c r="E391560"/>
    </row>
    <row r="391561" spans="5:5">
      <c r="E391561"/>
    </row>
    <row r="391562" spans="5:5">
      <c r="E391562"/>
    </row>
    <row r="391563" spans="5:5">
      <c r="E391563"/>
    </row>
    <row r="391564" spans="5:5">
      <c r="E391564"/>
    </row>
    <row r="391565" spans="5:5">
      <c r="E391565"/>
    </row>
    <row r="391566" spans="5:5">
      <c r="E391566"/>
    </row>
    <row r="391567" spans="5:5">
      <c r="E391567"/>
    </row>
    <row r="391568" spans="5:5">
      <c r="E391568"/>
    </row>
    <row r="391569" spans="5:5">
      <c r="E391569"/>
    </row>
    <row r="391570" spans="5:5">
      <c r="E391570"/>
    </row>
    <row r="391571" spans="5:5">
      <c r="E391571"/>
    </row>
    <row r="391572" spans="5:5">
      <c r="E391572"/>
    </row>
    <row r="391573" spans="5:5">
      <c r="E391573"/>
    </row>
    <row r="391574" spans="5:5">
      <c r="E391574"/>
    </row>
    <row r="391575" spans="5:5">
      <c r="E391575"/>
    </row>
    <row r="391576" spans="5:5">
      <c r="E391576"/>
    </row>
    <row r="391577" spans="5:5">
      <c r="E391577"/>
    </row>
    <row r="391578" spans="5:5">
      <c r="E391578"/>
    </row>
    <row r="391579" spans="5:5">
      <c r="E391579"/>
    </row>
    <row r="391580" spans="5:5">
      <c r="E391580"/>
    </row>
    <row r="391581" spans="5:5">
      <c r="E391581"/>
    </row>
    <row r="391582" spans="5:5">
      <c r="E391582"/>
    </row>
    <row r="391583" spans="5:5">
      <c r="E391583"/>
    </row>
    <row r="391584" spans="5:5">
      <c r="E391584"/>
    </row>
    <row r="391585" spans="5:5">
      <c r="E391585"/>
    </row>
    <row r="391586" spans="5:5">
      <c r="E391586"/>
    </row>
    <row r="391587" spans="5:5">
      <c r="E391587"/>
    </row>
    <row r="391588" spans="5:5">
      <c r="E391588"/>
    </row>
    <row r="391589" spans="5:5">
      <c r="E391589"/>
    </row>
    <row r="391590" spans="5:5">
      <c r="E391590"/>
    </row>
    <row r="391591" spans="5:5">
      <c r="E391591"/>
    </row>
    <row r="391592" spans="5:5">
      <c r="E391592"/>
    </row>
    <row r="391593" spans="5:5">
      <c r="E391593"/>
    </row>
    <row r="391594" spans="5:5">
      <c r="E391594"/>
    </row>
    <row r="391595" spans="5:5">
      <c r="E391595"/>
    </row>
    <row r="391596" spans="5:5">
      <c r="E391596"/>
    </row>
    <row r="391597" spans="5:5">
      <c r="E391597"/>
    </row>
    <row r="391598" spans="5:5">
      <c r="E391598"/>
    </row>
    <row r="391599" spans="5:5">
      <c r="E391599"/>
    </row>
    <row r="391600" spans="5:5">
      <c r="E391600"/>
    </row>
    <row r="391601" spans="5:5">
      <c r="E391601"/>
    </row>
    <row r="391602" spans="5:5">
      <c r="E391602"/>
    </row>
    <row r="391603" spans="5:5">
      <c r="E391603"/>
    </row>
    <row r="391604" spans="5:5">
      <c r="E391604"/>
    </row>
    <row r="391605" spans="5:5">
      <c r="E391605"/>
    </row>
    <row r="391606" spans="5:5">
      <c r="E391606"/>
    </row>
    <row r="391607" spans="5:5">
      <c r="E391607"/>
    </row>
    <row r="391608" spans="5:5">
      <c r="E391608"/>
    </row>
    <row r="391609" spans="5:5">
      <c r="E391609"/>
    </row>
    <row r="391610" spans="5:5">
      <c r="E391610"/>
    </row>
    <row r="391611" spans="5:5">
      <c r="E391611"/>
    </row>
    <row r="391612" spans="5:5">
      <c r="E391612"/>
    </row>
    <row r="391613" spans="5:5">
      <c r="E391613"/>
    </row>
    <row r="391614" spans="5:5">
      <c r="E391614"/>
    </row>
    <row r="391615" spans="5:5">
      <c r="E391615"/>
    </row>
    <row r="391616" spans="5:5">
      <c r="E391616"/>
    </row>
    <row r="391617" spans="5:5">
      <c r="E391617"/>
    </row>
    <row r="391618" spans="5:5">
      <c r="E391618"/>
    </row>
    <row r="391619" spans="5:5">
      <c r="E391619"/>
    </row>
    <row r="391620" spans="5:5">
      <c r="E391620"/>
    </row>
    <row r="391621" spans="5:5">
      <c r="E391621"/>
    </row>
    <row r="391622" spans="5:5">
      <c r="E391622"/>
    </row>
    <row r="391623" spans="5:5">
      <c r="E391623"/>
    </row>
    <row r="391624" spans="5:5">
      <c r="E391624"/>
    </row>
    <row r="391625" spans="5:5">
      <c r="E391625"/>
    </row>
    <row r="391626" spans="5:5">
      <c r="E391626"/>
    </row>
    <row r="391627" spans="5:5">
      <c r="E391627"/>
    </row>
    <row r="391628" spans="5:5">
      <c r="E391628"/>
    </row>
    <row r="391629" spans="5:5">
      <c r="E391629"/>
    </row>
    <row r="391630" spans="5:5">
      <c r="E391630"/>
    </row>
    <row r="391631" spans="5:5">
      <c r="E391631"/>
    </row>
    <row r="391632" spans="5:5">
      <c r="E391632"/>
    </row>
    <row r="391633" spans="5:5">
      <c r="E391633"/>
    </row>
    <row r="391634" spans="5:5">
      <c r="E391634"/>
    </row>
    <row r="391635" spans="5:5">
      <c r="E391635"/>
    </row>
    <row r="391636" spans="5:5">
      <c r="E391636"/>
    </row>
    <row r="391637" spans="5:5">
      <c r="E391637"/>
    </row>
    <row r="391638" spans="5:5">
      <c r="E391638"/>
    </row>
    <row r="391639" spans="5:5">
      <c r="E391639"/>
    </row>
    <row r="391640" spans="5:5">
      <c r="E391640"/>
    </row>
    <row r="391641" spans="5:5">
      <c r="E391641"/>
    </row>
    <row r="391642" spans="5:5">
      <c r="E391642"/>
    </row>
    <row r="391643" spans="5:5">
      <c r="E391643"/>
    </row>
    <row r="391644" spans="5:5">
      <c r="E391644"/>
    </row>
    <row r="391645" spans="5:5">
      <c r="E391645"/>
    </row>
    <row r="391646" spans="5:5">
      <c r="E391646"/>
    </row>
    <row r="391647" spans="5:5">
      <c r="E391647"/>
    </row>
    <row r="391648" spans="5:5">
      <c r="E391648"/>
    </row>
    <row r="391649" spans="5:5">
      <c r="E391649"/>
    </row>
    <row r="391650" spans="5:5">
      <c r="E391650"/>
    </row>
    <row r="391651" spans="5:5">
      <c r="E391651"/>
    </row>
    <row r="391652" spans="5:5">
      <c r="E391652"/>
    </row>
    <row r="391653" spans="5:5">
      <c r="E391653"/>
    </row>
    <row r="391654" spans="5:5">
      <c r="E391654"/>
    </row>
    <row r="391655" spans="5:5">
      <c r="E391655"/>
    </row>
    <row r="391656" spans="5:5">
      <c r="E391656"/>
    </row>
    <row r="391657" spans="5:5">
      <c r="E391657"/>
    </row>
    <row r="391658" spans="5:5">
      <c r="E391658"/>
    </row>
    <row r="391659" spans="5:5">
      <c r="E391659"/>
    </row>
    <row r="391660" spans="5:5">
      <c r="E391660"/>
    </row>
    <row r="391661" spans="5:5">
      <c r="E391661"/>
    </row>
    <row r="391662" spans="5:5">
      <c r="E391662"/>
    </row>
    <row r="391663" spans="5:5">
      <c r="E391663"/>
    </row>
    <row r="391664" spans="5:5">
      <c r="E391664"/>
    </row>
    <row r="391665" spans="5:5">
      <c r="E391665"/>
    </row>
    <row r="391666" spans="5:5">
      <c r="E391666"/>
    </row>
    <row r="391667" spans="5:5">
      <c r="E391667"/>
    </row>
    <row r="391668" spans="5:5">
      <c r="E391668"/>
    </row>
    <row r="391669" spans="5:5">
      <c r="E391669"/>
    </row>
    <row r="391670" spans="5:5">
      <c r="E391670"/>
    </row>
    <row r="391671" spans="5:5">
      <c r="E391671"/>
    </row>
    <row r="391672" spans="5:5">
      <c r="E391672"/>
    </row>
    <row r="391673" spans="5:5">
      <c r="E391673"/>
    </row>
    <row r="391674" spans="5:5">
      <c r="E391674"/>
    </row>
    <row r="391675" spans="5:5">
      <c r="E391675"/>
    </row>
    <row r="391676" spans="5:5">
      <c r="E391676"/>
    </row>
    <row r="391677" spans="5:5">
      <c r="E391677"/>
    </row>
    <row r="391678" spans="5:5">
      <c r="E391678"/>
    </row>
    <row r="391679" spans="5:5">
      <c r="E391679"/>
    </row>
    <row r="391680" spans="5:5">
      <c r="E391680"/>
    </row>
    <row r="391681" spans="5:5">
      <c r="E391681"/>
    </row>
    <row r="391682" spans="5:5">
      <c r="E391682"/>
    </row>
    <row r="391683" spans="5:5">
      <c r="E391683"/>
    </row>
    <row r="391684" spans="5:5">
      <c r="E391684"/>
    </row>
    <row r="391685" spans="5:5">
      <c r="E391685"/>
    </row>
    <row r="391686" spans="5:5">
      <c r="E391686"/>
    </row>
    <row r="391687" spans="5:5">
      <c r="E391687"/>
    </row>
    <row r="391688" spans="5:5">
      <c r="E391688"/>
    </row>
    <row r="391689" spans="5:5">
      <c r="E391689"/>
    </row>
    <row r="391690" spans="5:5">
      <c r="E391690"/>
    </row>
    <row r="391691" spans="5:5">
      <c r="E391691"/>
    </row>
    <row r="391692" spans="5:5">
      <c r="E391692"/>
    </row>
    <row r="391693" spans="5:5">
      <c r="E391693"/>
    </row>
    <row r="391694" spans="5:5">
      <c r="E391694"/>
    </row>
    <row r="391695" spans="5:5">
      <c r="E391695"/>
    </row>
    <row r="391696" spans="5:5">
      <c r="E391696"/>
    </row>
    <row r="391697" spans="5:5">
      <c r="E391697"/>
    </row>
    <row r="391698" spans="5:5">
      <c r="E391698"/>
    </row>
    <row r="391699" spans="5:5">
      <c r="E391699"/>
    </row>
    <row r="391700" spans="5:5">
      <c r="E391700"/>
    </row>
    <row r="391701" spans="5:5">
      <c r="E391701"/>
    </row>
    <row r="391702" spans="5:5">
      <c r="E391702"/>
    </row>
    <row r="391703" spans="5:5">
      <c r="E391703"/>
    </row>
    <row r="391704" spans="5:5">
      <c r="E391704"/>
    </row>
    <row r="391705" spans="5:5">
      <c r="E391705"/>
    </row>
    <row r="391706" spans="5:5">
      <c r="E391706"/>
    </row>
    <row r="391707" spans="5:5">
      <c r="E391707"/>
    </row>
    <row r="391708" spans="5:5">
      <c r="E391708"/>
    </row>
    <row r="391709" spans="5:5">
      <c r="E391709"/>
    </row>
    <row r="391710" spans="5:5">
      <c r="E391710"/>
    </row>
    <row r="391711" spans="5:5">
      <c r="E391711"/>
    </row>
    <row r="391712" spans="5:5">
      <c r="E391712"/>
    </row>
    <row r="391713" spans="5:5">
      <c r="E391713"/>
    </row>
    <row r="391714" spans="5:5">
      <c r="E391714"/>
    </row>
    <row r="391715" spans="5:5">
      <c r="E391715"/>
    </row>
    <row r="391716" spans="5:5">
      <c r="E391716"/>
    </row>
    <row r="391717" spans="5:5">
      <c r="E391717"/>
    </row>
    <row r="391718" spans="5:5">
      <c r="E391718"/>
    </row>
    <row r="391719" spans="5:5">
      <c r="E391719"/>
    </row>
    <row r="391720" spans="5:5">
      <c r="E391720"/>
    </row>
    <row r="391721" spans="5:5">
      <c r="E391721"/>
    </row>
    <row r="391722" spans="5:5">
      <c r="E391722"/>
    </row>
    <row r="391723" spans="5:5">
      <c r="E391723"/>
    </row>
    <row r="391724" spans="5:5">
      <c r="E391724"/>
    </row>
    <row r="391725" spans="5:5">
      <c r="E391725"/>
    </row>
    <row r="391726" spans="5:5">
      <c r="E391726"/>
    </row>
    <row r="391727" spans="5:5">
      <c r="E391727"/>
    </row>
    <row r="391728" spans="5:5">
      <c r="E391728"/>
    </row>
    <row r="391729" spans="5:5">
      <c r="E391729"/>
    </row>
    <row r="391730" spans="5:5">
      <c r="E391730"/>
    </row>
    <row r="391731" spans="5:5">
      <c r="E391731"/>
    </row>
    <row r="391732" spans="5:5">
      <c r="E391732"/>
    </row>
    <row r="391733" spans="5:5">
      <c r="E391733"/>
    </row>
    <row r="391734" spans="5:5">
      <c r="E391734"/>
    </row>
    <row r="391735" spans="5:5">
      <c r="E391735"/>
    </row>
    <row r="391736" spans="5:5">
      <c r="E391736"/>
    </row>
    <row r="391737" spans="5:5">
      <c r="E391737"/>
    </row>
    <row r="391738" spans="5:5">
      <c r="E391738"/>
    </row>
    <row r="391739" spans="5:5">
      <c r="E391739"/>
    </row>
    <row r="391740" spans="5:5">
      <c r="E391740"/>
    </row>
    <row r="391741" spans="5:5">
      <c r="E391741"/>
    </row>
    <row r="391742" spans="5:5">
      <c r="E391742"/>
    </row>
    <row r="391743" spans="5:5">
      <c r="E391743"/>
    </row>
    <row r="391744" spans="5:5">
      <c r="E391744"/>
    </row>
    <row r="391745" spans="5:5">
      <c r="E391745"/>
    </row>
    <row r="391746" spans="5:5">
      <c r="E391746"/>
    </row>
    <row r="391747" spans="5:5">
      <c r="E391747"/>
    </row>
    <row r="391748" spans="5:5">
      <c r="E391748"/>
    </row>
    <row r="391749" spans="5:5">
      <c r="E391749"/>
    </row>
    <row r="391750" spans="5:5">
      <c r="E391750"/>
    </row>
    <row r="391751" spans="5:5">
      <c r="E391751"/>
    </row>
    <row r="391752" spans="5:5">
      <c r="E391752"/>
    </row>
    <row r="391753" spans="5:5">
      <c r="E391753"/>
    </row>
    <row r="391754" spans="5:5">
      <c r="E391754"/>
    </row>
    <row r="391755" spans="5:5">
      <c r="E391755"/>
    </row>
    <row r="391756" spans="5:5">
      <c r="E391756"/>
    </row>
    <row r="391757" spans="5:5">
      <c r="E391757"/>
    </row>
    <row r="391758" spans="5:5">
      <c r="E391758"/>
    </row>
    <row r="391759" spans="5:5">
      <c r="E391759"/>
    </row>
    <row r="391760" spans="5:5">
      <c r="E391760"/>
    </row>
    <row r="391761" spans="5:5">
      <c r="E391761"/>
    </row>
    <row r="391762" spans="5:5">
      <c r="E391762"/>
    </row>
    <row r="391763" spans="5:5">
      <c r="E391763"/>
    </row>
    <row r="391764" spans="5:5">
      <c r="E391764"/>
    </row>
    <row r="391765" spans="5:5">
      <c r="E391765"/>
    </row>
    <row r="391766" spans="5:5">
      <c r="E391766"/>
    </row>
    <row r="391767" spans="5:5">
      <c r="E391767"/>
    </row>
    <row r="391768" spans="5:5">
      <c r="E391768"/>
    </row>
    <row r="391769" spans="5:5">
      <c r="E391769"/>
    </row>
    <row r="391770" spans="5:5">
      <c r="E391770"/>
    </row>
    <row r="391771" spans="5:5">
      <c r="E391771"/>
    </row>
    <row r="391772" spans="5:5">
      <c r="E391772"/>
    </row>
    <row r="391773" spans="5:5">
      <c r="E391773"/>
    </row>
    <row r="391774" spans="5:5">
      <c r="E391774"/>
    </row>
    <row r="391775" spans="5:5">
      <c r="E391775"/>
    </row>
    <row r="391776" spans="5:5">
      <c r="E391776"/>
    </row>
    <row r="391777" spans="5:5">
      <c r="E391777"/>
    </row>
    <row r="391778" spans="5:5">
      <c r="E391778"/>
    </row>
    <row r="391779" spans="5:5">
      <c r="E391779"/>
    </row>
    <row r="391780" spans="5:5">
      <c r="E391780"/>
    </row>
    <row r="391781" spans="5:5">
      <c r="E391781"/>
    </row>
    <row r="391782" spans="5:5">
      <c r="E391782"/>
    </row>
    <row r="391783" spans="5:5">
      <c r="E391783"/>
    </row>
    <row r="391784" spans="5:5">
      <c r="E391784"/>
    </row>
    <row r="391785" spans="5:5">
      <c r="E391785"/>
    </row>
    <row r="391786" spans="5:5">
      <c r="E391786"/>
    </row>
    <row r="391787" spans="5:5">
      <c r="E391787"/>
    </row>
    <row r="391788" spans="5:5">
      <c r="E391788"/>
    </row>
    <row r="391789" spans="5:5">
      <c r="E391789"/>
    </row>
    <row r="391790" spans="5:5">
      <c r="E391790"/>
    </row>
    <row r="391791" spans="5:5">
      <c r="E391791"/>
    </row>
    <row r="391792" spans="5:5">
      <c r="E391792"/>
    </row>
    <row r="391793" spans="5:5">
      <c r="E391793"/>
    </row>
    <row r="391794" spans="5:5">
      <c r="E391794"/>
    </row>
    <row r="391795" spans="5:5">
      <c r="E391795"/>
    </row>
    <row r="391796" spans="5:5">
      <c r="E391796"/>
    </row>
    <row r="391797" spans="5:5">
      <c r="E391797"/>
    </row>
    <row r="391798" spans="5:5">
      <c r="E391798"/>
    </row>
    <row r="391799" spans="5:5">
      <c r="E391799"/>
    </row>
    <row r="391800" spans="5:5">
      <c r="E391800"/>
    </row>
    <row r="391801" spans="5:5">
      <c r="E391801"/>
    </row>
    <row r="391802" spans="5:5">
      <c r="E391802"/>
    </row>
    <row r="391803" spans="5:5">
      <c r="E391803"/>
    </row>
    <row r="391804" spans="5:5">
      <c r="E391804"/>
    </row>
    <row r="391805" spans="5:5">
      <c r="E391805"/>
    </row>
    <row r="391806" spans="5:5">
      <c r="E391806"/>
    </row>
    <row r="391807" spans="5:5">
      <c r="E391807"/>
    </row>
    <row r="391808" spans="5:5">
      <c r="E391808"/>
    </row>
    <row r="391809" spans="5:5">
      <c r="E391809"/>
    </row>
    <row r="391810" spans="5:5">
      <c r="E391810"/>
    </row>
    <row r="391811" spans="5:5">
      <c r="E391811"/>
    </row>
    <row r="391812" spans="5:5">
      <c r="E391812"/>
    </row>
    <row r="391813" spans="5:5">
      <c r="E391813"/>
    </row>
    <row r="391814" spans="5:5">
      <c r="E391814"/>
    </row>
    <row r="391815" spans="5:5">
      <c r="E391815"/>
    </row>
    <row r="391816" spans="5:5">
      <c r="E391816"/>
    </row>
    <row r="391817" spans="5:5">
      <c r="E391817"/>
    </row>
    <row r="391818" spans="5:5">
      <c r="E391818"/>
    </row>
    <row r="391819" spans="5:5">
      <c r="E391819"/>
    </row>
    <row r="391820" spans="5:5">
      <c r="E391820"/>
    </row>
    <row r="391821" spans="5:5">
      <c r="E391821"/>
    </row>
    <row r="391822" spans="5:5">
      <c r="E391822"/>
    </row>
    <row r="391823" spans="5:5">
      <c r="E391823"/>
    </row>
    <row r="391824" spans="5:5">
      <c r="E391824"/>
    </row>
    <row r="391825" spans="5:5">
      <c r="E391825"/>
    </row>
    <row r="391826" spans="5:5">
      <c r="E391826"/>
    </row>
    <row r="391827" spans="5:5">
      <c r="E391827"/>
    </row>
    <row r="391828" spans="5:5">
      <c r="E391828"/>
    </row>
    <row r="391829" spans="5:5">
      <c r="E391829"/>
    </row>
    <row r="391830" spans="5:5">
      <c r="E391830"/>
    </row>
    <row r="391831" spans="5:5">
      <c r="E391831"/>
    </row>
    <row r="391832" spans="5:5">
      <c r="E391832"/>
    </row>
    <row r="391833" spans="5:5">
      <c r="E391833"/>
    </row>
    <row r="391834" spans="5:5">
      <c r="E391834"/>
    </row>
    <row r="391835" spans="5:5">
      <c r="E391835"/>
    </row>
    <row r="391836" spans="5:5">
      <c r="E391836"/>
    </row>
    <row r="391837" spans="5:5">
      <c r="E391837"/>
    </row>
    <row r="391838" spans="5:5">
      <c r="E391838"/>
    </row>
    <row r="391839" spans="5:5">
      <c r="E391839"/>
    </row>
    <row r="391840" spans="5:5">
      <c r="E391840"/>
    </row>
    <row r="391841" spans="5:5">
      <c r="E391841"/>
    </row>
    <row r="391842" spans="5:5">
      <c r="E391842"/>
    </row>
    <row r="391843" spans="5:5">
      <c r="E391843"/>
    </row>
    <row r="391844" spans="5:5">
      <c r="E391844"/>
    </row>
    <row r="391845" spans="5:5">
      <c r="E391845"/>
    </row>
    <row r="391846" spans="5:5">
      <c r="E391846"/>
    </row>
    <row r="391847" spans="5:5">
      <c r="E391847"/>
    </row>
    <row r="391848" spans="5:5">
      <c r="E391848"/>
    </row>
    <row r="391849" spans="5:5">
      <c r="E391849"/>
    </row>
    <row r="391850" spans="5:5">
      <c r="E391850"/>
    </row>
    <row r="391851" spans="5:5">
      <c r="E391851"/>
    </row>
    <row r="391852" spans="5:5">
      <c r="E391852"/>
    </row>
    <row r="391853" spans="5:5">
      <c r="E391853"/>
    </row>
    <row r="391854" spans="5:5">
      <c r="E391854"/>
    </row>
    <row r="391855" spans="5:5">
      <c r="E391855"/>
    </row>
    <row r="391856" spans="5:5">
      <c r="E391856"/>
    </row>
    <row r="391857" spans="5:5">
      <c r="E391857"/>
    </row>
    <row r="391858" spans="5:5">
      <c r="E391858"/>
    </row>
    <row r="391859" spans="5:5">
      <c r="E391859"/>
    </row>
    <row r="391860" spans="5:5">
      <c r="E391860"/>
    </row>
    <row r="391861" spans="5:5">
      <c r="E391861"/>
    </row>
    <row r="391862" spans="5:5">
      <c r="E391862"/>
    </row>
    <row r="391863" spans="5:5">
      <c r="E391863"/>
    </row>
    <row r="391864" spans="5:5">
      <c r="E391864"/>
    </row>
    <row r="391865" spans="5:5">
      <c r="E391865"/>
    </row>
    <row r="391866" spans="5:5">
      <c r="E391866"/>
    </row>
    <row r="391867" spans="5:5">
      <c r="E391867"/>
    </row>
    <row r="391868" spans="5:5">
      <c r="E391868"/>
    </row>
    <row r="391869" spans="5:5">
      <c r="E391869"/>
    </row>
    <row r="391870" spans="5:5">
      <c r="E391870"/>
    </row>
    <row r="391871" spans="5:5">
      <c r="E391871"/>
    </row>
    <row r="391872" spans="5:5">
      <c r="E391872"/>
    </row>
    <row r="391873" spans="5:5">
      <c r="E391873"/>
    </row>
    <row r="391874" spans="5:5">
      <c r="E391874"/>
    </row>
    <row r="391875" spans="5:5">
      <c r="E391875"/>
    </row>
    <row r="391876" spans="5:5">
      <c r="E391876"/>
    </row>
    <row r="391877" spans="5:5">
      <c r="E391877"/>
    </row>
    <row r="391878" spans="5:5">
      <c r="E391878"/>
    </row>
    <row r="391879" spans="5:5">
      <c r="E391879"/>
    </row>
    <row r="391880" spans="5:5">
      <c r="E391880"/>
    </row>
    <row r="391881" spans="5:5">
      <c r="E391881"/>
    </row>
    <row r="391882" spans="5:5">
      <c r="E391882"/>
    </row>
    <row r="391883" spans="5:5">
      <c r="E391883"/>
    </row>
    <row r="391884" spans="5:5">
      <c r="E391884"/>
    </row>
    <row r="391885" spans="5:5">
      <c r="E391885"/>
    </row>
    <row r="391886" spans="5:5">
      <c r="E391886"/>
    </row>
    <row r="391887" spans="5:5">
      <c r="E391887"/>
    </row>
    <row r="391888" spans="5:5">
      <c r="E391888"/>
    </row>
    <row r="391889" spans="5:5">
      <c r="E391889"/>
    </row>
    <row r="391890" spans="5:5">
      <c r="E391890"/>
    </row>
    <row r="391891" spans="5:5">
      <c r="E391891"/>
    </row>
    <row r="391892" spans="5:5">
      <c r="E391892"/>
    </row>
    <row r="391893" spans="5:5">
      <c r="E391893"/>
    </row>
    <row r="391894" spans="5:5">
      <c r="E391894"/>
    </row>
    <row r="391895" spans="5:5">
      <c r="E391895"/>
    </row>
    <row r="391896" spans="5:5">
      <c r="E391896"/>
    </row>
    <row r="391897" spans="5:5">
      <c r="E391897"/>
    </row>
    <row r="391898" spans="5:5">
      <c r="E391898"/>
    </row>
    <row r="391899" spans="5:5">
      <c r="E391899"/>
    </row>
    <row r="391900" spans="5:5">
      <c r="E391900"/>
    </row>
    <row r="391901" spans="5:5">
      <c r="E391901"/>
    </row>
    <row r="391902" spans="5:5">
      <c r="E391902"/>
    </row>
    <row r="391903" spans="5:5">
      <c r="E391903"/>
    </row>
    <row r="391904" spans="5:5">
      <c r="E391904"/>
    </row>
    <row r="391905" spans="5:5">
      <c r="E391905"/>
    </row>
    <row r="391906" spans="5:5">
      <c r="E391906"/>
    </row>
    <row r="391907" spans="5:5">
      <c r="E391907"/>
    </row>
    <row r="391908" spans="5:5">
      <c r="E391908"/>
    </row>
    <row r="391909" spans="5:5">
      <c r="E391909"/>
    </row>
    <row r="391910" spans="5:5">
      <c r="E391910"/>
    </row>
    <row r="391911" spans="5:5">
      <c r="E391911"/>
    </row>
    <row r="391912" spans="5:5">
      <c r="E391912"/>
    </row>
    <row r="391913" spans="5:5">
      <c r="E391913"/>
    </row>
    <row r="391914" spans="5:5">
      <c r="E391914"/>
    </row>
    <row r="391915" spans="5:5">
      <c r="E391915"/>
    </row>
    <row r="391916" spans="5:5">
      <c r="E391916"/>
    </row>
    <row r="391917" spans="5:5">
      <c r="E391917"/>
    </row>
    <row r="391918" spans="5:5">
      <c r="E391918"/>
    </row>
    <row r="391919" spans="5:5">
      <c r="E391919"/>
    </row>
    <row r="391920" spans="5:5">
      <c r="E391920"/>
    </row>
    <row r="391921" spans="5:5">
      <c r="E391921"/>
    </row>
    <row r="391922" spans="5:5">
      <c r="E391922"/>
    </row>
    <row r="391923" spans="5:5">
      <c r="E391923"/>
    </row>
    <row r="391924" spans="5:5">
      <c r="E391924"/>
    </row>
    <row r="391925" spans="5:5">
      <c r="E391925"/>
    </row>
    <row r="391926" spans="5:5">
      <c r="E391926"/>
    </row>
    <row r="391927" spans="5:5">
      <c r="E391927"/>
    </row>
    <row r="391928" spans="5:5">
      <c r="E391928"/>
    </row>
    <row r="391929" spans="5:5">
      <c r="E391929"/>
    </row>
    <row r="391930" spans="5:5">
      <c r="E391930"/>
    </row>
    <row r="391931" spans="5:5">
      <c r="E391931"/>
    </row>
    <row r="391932" spans="5:5">
      <c r="E391932"/>
    </row>
    <row r="391933" spans="5:5">
      <c r="E391933"/>
    </row>
    <row r="391934" spans="5:5">
      <c r="E391934"/>
    </row>
    <row r="391935" spans="5:5">
      <c r="E391935"/>
    </row>
    <row r="391936" spans="5:5">
      <c r="E391936"/>
    </row>
    <row r="391937" spans="5:5">
      <c r="E391937"/>
    </row>
    <row r="391938" spans="5:5">
      <c r="E391938"/>
    </row>
    <row r="391939" spans="5:5">
      <c r="E391939"/>
    </row>
    <row r="391940" spans="5:5">
      <c r="E391940"/>
    </row>
    <row r="391941" spans="5:5">
      <c r="E391941"/>
    </row>
    <row r="391942" spans="5:5">
      <c r="E391942"/>
    </row>
    <row r="391943" spans="5:5">
      <c r="E391943"/>
    </row>
    <row r="391944" spans="5:5">
      <c r="E391944"/>
    </row>
    <row r="391945" spans="5:5">
      <c r="E391945"/>
    </row>
    <row r="391946" spans="5:5">
      <c r="E391946"/>
    </row>
    <row r="391947" spans="5:5">
      <c r="E391947"/>
    </row>
    <row r="391948" spans="5:5">
      <c r="E391948"/>
    </row>
    <row r="391949" spans="5:5">
      <c r="E391949"/>
    </row>
    <row r="391950" spans="5:5">
      <c r="E391950"/>
    </row>
    <row r="391951" spans="5:5">
      <c r="E391951"/>
    </row>
    <row r="391952" spans="5:5">
      <c r="E391952"/>
    </row>
    <row r="391953" spans="5:5">
      <c r="E391953"/>
    </row>
    <row r="391954" spans="5:5">
      <c r="E391954"/>
    </row>
    <row r="391955" spans="5:5">
      <c r="E391955"/>
    </row>
    <row r="391956" spans="5:5">
      <c r="E391956"/>
    </row>
    <row r="391957" spans="5:5">
      <c r="E391957"/>
    </row>
    <row r="391958" spans="5:5">
      <c r="E391958"/>
    </row>
    <row r="391959" spans="5:5">
      <c r="E391959"/>
    </row>
    <row r="391960" spans="5:5">
      <c r="E391960"/>
    </row>
    <row r="391961" spans="5:5">
      <c r="E391961"/>
    </row>
    <row r="391962" spans="5:5">
      <c r="E391962"/>
    </row>
    <row r="391963" spans="5:5">
      <c r="E391963"/>
    </row>
    <row r="391964" spans="5:5">
      <c r="E391964"/>
    </row>
    <row r="391965" spans="5:5">
      <c r="E391965"/>
    </row>
    <row r="391966" spans="5:5">
      <c r="E391966"/>
    </row>
    <row r="391967" spans="5:5">
      <c r="E391967"/>
    </row>
    <row r="391968" spans="5:5">
      <c r="E391968"/>
    </row>
    <row r="391969" spans="5:5">
      <c r="E391969"/>
    </row>
    <row r="391970" spans="5:5">
      <c r="E391970"/>
    </row>
    <row r="391971" spans="5:5">
      <c r="E391971"/>
    </row>
    <row r="391972" spans="5:5">
      <c r="E391972"/>
    </row>
    <row r="391973" spans="5:5">
      <c r="E391973"/>
    </row>
    <row r="391974" spans="5:5">
      <c r="E391974"/>
    </row>
    <row r="391975" spans="5:5">
      <c r="E391975"/>
    </row>
    <row r="391976" spans="5:5">
      <c r="E391976"/>
    </row>
    <row r="391977" spans="5:5">
      <c r="E391977"/>
    </row>
    <row r="391978" spans="5:5">
      <c r="E391978"/>
    </row>
    <row r="391979" spans="5:5">
      <c r="E391979"/>
    </row>
    <row r="391980" spans="5:5">
      <c r="E391980"/>
    </row>
    <row r="391981" spans="5:5">
      <c r="E391981"/>
    </row>
    <row r="391982" spans="5:5">
      <c r="E391982"/>
    </row>
    <row r="391983" spans="5:5">
      <c r="E391983"/>
    </row>
    <row r="391984" spans="5:5">
      <c r="E391984"/>
    </row>
    <row r="391985" spans="5:5">
      <c r="E391985"/>
    </row>
    <row r="391986" spans="5:5">
      <c r="E391986"/>
    </row>
    <row r="391987" spans="5:5">
      <c r="E391987"/>
    </row>
    <row r="391988" spans="5:5">
      <c r="E391988"/>
    </row>
    <row r="391989" spans="5:5">
      <c r="E391989"/>
    </row>
    <row r="391990" spans="5:5">
      <c r="E391990"/>
    </row>
    <row r="391991" spans="5:5">
      <c r="E391991"/>
    </row>
    <row r="391992" spans="5:5">
      <c r="E391992"/>
    </row>
    <row r="391993" spans="5:5">
      <c r="E391993"/>
    </row>
    <row r="391994" spans="5:5">
      <c r="E391994"/>
    </row>
    <row r="391995" spans="5:5">
      <c r="E391995"/>
    </row>
    <row r="391996" spans="5:5">
      <c r="E391996"/>
    </row>
    <row r="391997" spans="5:5">
      <c r="E391997"/>
    </row>
    <row r="391998" spans="5:5">
      <c r="E391998"/>
    </row>
    <row r="391999" spans="5:5">
      <c r="E391999"/>
    </row>
    <row r="392000" spans="5:5">
      <c r="E392000"/>
    </row>
    <row r="392001" spans="5:5">
      <c r="E392001"/>
    </row>
    <row r="392002" spans="5:5">
      <c r="E392002"/>
    </row>
    <row r="392003" spans="5:5">
      <c r="E392003"/>
    </row>
    <row r="392004" spans="5:5">
      <c r="E392004"/>
    </row>
    <row r="392005" spans="5:5">
      <c r="E392005"/>
    </row>
    <row r="392006" spans="5:5">
      <c r="E392006"/>
    </row>
    <row r="392007" spans="5:5">
      <c r="E392007"/>
    </row>
    <row r="392008" spans="5:5">
      <c r="E392008"/>
    </row>
    <row r="392009" spans="5:5">
      <c r="E392009"/>
    </row>
    <row r="392010" spans="5:5">
      <c r="E392010"/>
    </row>
    <row r="392011" spans="5:5">
      <c r="E392011"/>
    </row>
    <row r="392012" spans="5:5">
      <c r="E392012"/>
    </row>
    <row r="392013" spans="5:5">
      <c r="E392013"/>
    </row>
    <row r="392014" spans="5:5">
      <c r="E392014"/>
    </row>
    <row r="392015" spans="5:5">
      <c r="E392015"/>
    </row>
    <row r="392016" spans="5:5">
      <c r="E392016"/>
    </row>
    <row r="392017" spans="5:5">
      <c r="E392017"/>
    </row>
    <row r="392018" spans="5:5">
      <c r="E392018"/>
    </row>
    <row r="392019" spans="5:5">
      <c r="E392019"/>
    </row>
    <row r="392020" spans="5:5">
      <c r="E392020"/>
    </row>
    <row r="392021" spans="5:5">
      <c r="E392021"/>
    </row>
    <row r="392022" spans="5:5">
      <c r="E392022"/>
    </row>
    <row r="392023" spans="5:5">
      <c r="E392023"/>
    </row>
    <row r="392024" spans="5:5">
      <c r="E392024"/>
    </row>
    <row r="392025" spans="5:5">
      <c r="E392025"/>
    </row>
    <row r="392026" spans="5:5">
      <c r="E392026"/>
    </row>
    <row r="392027" spans="5:5">
      <c r="E392027"/>
    </row>
    <row r="392028" spans="5:5">
      <c r="E392028"/>
    </row>
    <row r="392029" spans="5:5">
      <c r="E392029"/>
    </row>
    <row r="392030" spans="5:5">
      <c r="E392030"/>
    </row>
    <row r="392031" spans="5:5">
      <c r="E392031"/>
    </row>
    <row r="392032" spans="5:5">
      <c r="E392032"/>
    </row>
    <row r="392033" spans="5:5">
      <c r="E392033"/>
    </row>
    <row r="392034" spans="5:5">
      <c r="E392034"/>
    </row>
    <row r="392035" spans="5:5">
      <c r="E392035"/>
    </row>
    <row r="392036" spans="5:5">
      <c r="E392036"/>
    </row>
    <row r="392037" spans="5:5">
      <c r="E392037"/>
    </row>
    <row r="392038" spans="5:5">
      <c r="E392038"/>
    </row>
    <row r="392039" spans="5:5">
      <c r="E392039"/>
    </row>
    <row r="392040" spans="5:5">
      <c r="E392040"/>
    </row>
    <row r="392041" spans="5:5">
      <c r="E392041"/>
    </row>
    <row r="392042" spans="5:5">
      <c r="E392042"/>
    </row>
    <row r="392043" spans="5:5">
      <c r="E392043"/>
    </row>
    <row r="392044" spans="5:5">
      <c r="E392044"/>
    </row>
    <row r="392045" spans="5:5">
      <c r="E392045"/>
    </row>
    <row r="392046" spans="5:5">
      <c r="E392046"/>
    </row>
    <row r="392047" spans="5:5">
      <c r="E392047"/>
    </row>
    <row r="392048" spans="5:5">
      <c r="E392048"/>
    </row>
    <row r="392049" spans="5:5">
      <c r="E392049"/>
    </row>
    <row r="392050" spans="5:5">
      <c r="E392050"/>
    </row>
    <row r="392051" spans="5:5">
      <c r="E392051"/>
    </row>
    <row r="392052" spans="5:5">
      <c r="E392052"/>
    </row>
    <row r="392053" spans="5:5">
      <c r="E392053"/>
    </row>
    <row r="392054" spans="5:5">
      <c r="E392054"/>
    </row>
    <row r="392055" spans="5:5">
      <c r="E392055"/>
    </row>
    <row r="392056" spans="5:5">
      <c r="E392056"/>
    </row>
    <row r="392057" spans="5:5">
      <c r="E392057"/>
    </row>
    <row r="392058" spans="5:5">
      <c r="E392058"/>
    </row>
    <row r="392059" spans="5:5">
      <c r="E392059"/>
    </row>
    <row r="392060" spans="5:5">
      <c r="E392060"/>
    </row>
    <row r="392061" spans="5:5">
      <c r="E392061"/>
    </row>
    <row r="392062" spans="5:5">
      <c r="E392062"/>
    </row>
    <row r="392063" spans="5:5">
      <c r="E392063"/>
    </row>
    <row r="392064" spans="5:5">
      <c r="E392064"/>
    </row>
    <row r="392065" spans="5:5">
      <c r="E392065"/>
    </row>
    <row r="392066" spans="5:5">
      <c r="E392066"/>
    </row>
    <row r="392067" spans="5:5">
      <c r="E392067"/>
    </row>
    <row r="392068" spans="5:5">
      <c r="E392068"/>
    </row>
    <row r="392069" spans="5:5">
      <c r="E392069"/>
    </row>
    <row r="392070" spans="5:5">
      <c r="E392070"/>
    </row>
    <row r="392071" spans="5:5">
      <c r="E392071"/>
    </row>
    <row r="392072" spans="5:5">
      <c r="E392072"/>
    </row>
    <row r="392073" spans="5:5">
      <c r="E392073"/>
    </row>
    <row r="392074" spans="5:5">
      <c r="E392074"/>
    </row>
    <row r="392075" spans="5:5">
      <c r="E392075"/>
    </row>
    <row r="392076" spans="5:5">
      <c r="E392076"/>
    </row>
    <row r="392077" spans="5:5">
      <c r="E392077"/>
    </row>
    <row r="392078" spans="5:5">
      <c r="E392078"/>
    </row>
    <row r="392079" spans="5:5">
      <c r="E392079"/>
    </row>
    <row r="392080" spans="5:5">
      <c r="E392080"/>
    </row>
    <row r="392081" spans="5:5">
      <c r="E392081"/>
    </row>
    <row r="392082" spans="5:5">
      <c r="E392082"/>
    </row>
    <row r="392083" spans="5:5">
      <c r="E392083"/>
    </row>
    <row r="392084" spans="5:5">
      <c r="E392084"/>
    </row>
    <row r="392085" spans="5:5">
      <c r="E392085"/>
    </row>
    <row r="392086" spans="5:5">
      <c r="E392086"/>
    </row>
    <row r="392087" spans="5:5">
      <c r="E392087"/>
    </row>
    <row r="392088" spans="5:5">
      <c r="E392088"/>
    </row>
    <row r="392089" spans="5:5">
      <c r="E392089"/>
    </row>
    <row r="392090" spans="5:5">
      <c r="E392090"/>
    </row>
    <row r="392091" spans="5:5">
      <c r="E392091"/>
    </row>
    <row r="392092" spans="5:5">
      <c r="E392092"/>
    </row>
    <row r="392093" spans="5:5">
      <c r="E392093"/>
    </row>
    <row r="392094" spans="5:5">
      <c r="E392094"/>
    </row>
    <row r="392095" spans="5:5">
      <c r="E392095"/>
    </row>
    <row r="392096" spans="5:5">
      <c r="E392096"/>
    </row>
    <row r="392097" spans="5:5">
      <c r="E392097"/>
    </row>
    <row r="392098" spans="5:5">
      <c r="E392098"/>
    </row>
    <row r="392099" spans="5:5">
      <c r="E392099"/>
    </row>
    <row r="392100" spans="5:5">
      <c r="E392100"/>
    </row>
    <row r="392101" spans="5:5">
      <c r="E392101"/>
    </row>
    <row r="392102" spans="5:5">
      <c r="E392102"/>
    </row>
    <row r="392103" spans="5:5">
      <c r="E392103"/>
    </row>
    <row r="392104" spans="5:5">
      <c r="E392104"/>
    </row>
    <row r="392105" spans="5:5">
      <c r="E392105"/>
    </row>
    <row r="392106" spans="5:5">
      <c r="E392106"/>
    </row>
    <row r="392107" spans="5:5">
      <c r="E392107"/>
    </row>
    <row r="392108" spans="5:5">
      <c r="E392108"/>
    </row>
    <row r="392109" spans="5:5">
      <c r="E392109"/>
    </row>
    <row r="392110" spans="5:5">
      <c r="E392110"/>
    </row>
    <row r="392111" spans="5:5">
      <c r="E392111"/>
    </row>
    <row r="392112" spans="5:5">
      <c r="E392112"/>
    </row>
    <row r="392113" spans="5:5">
      <c r="E392113"/>
    </row>
    <row r="392114" spans="5:5">
      <c r="E392114"/>
    </row>
    <row r="392115" spans="5:5">
      <c r="E392115"/>
    </row>
    <row r="392116" spans="5:5">
      <c r="E392116"/>
    </row>
    <row r="392117" spans="5:5">
      <c r="E392117"/>
    </row>
    <row r="392118" spans="5:5">
      <c r="E392118"/>
    </row>
    <row r="392119" spans="5:5">
      <c r="E392119"/>
    </row>
    <row r="392120" spans="5:5">
      <c r="E392120"/>
    </row>
    <row r="392121" spans="5:5">
      <c r="E392121"/>
    </row>
    <row r="392122" spans="5:5">
      <c r="E392122"/>
    </row>
    <row r="392123" spans="5:5">
      <c r="E392123"/>
    </row>
    <row r="392124" spans="5:5">
      <c r="E392124"/>
    </row>
    <row r="392125" spans="5:5">
      <c r="E392125"/>
    </row>
    <row r="392126" spans="5:5">
      <c r="E392126"/>
    </row>
    <row r="392127" spans="5:5">
      <c r="E392127"/>
    </row>
    <row r="392128" spans="5:5">
      <c r="E392128"/>
    </row>
    <row r="392129" spans="5:5">
      <c r="E392129"/>
    </row>
    <row r="392130" spans="5:5">
      <c r="E392130"/>
    </row>
    <row r="392131" spans="5:5">
      <c r="E392131"/>
    </row>
    <row r="392132" spans="5:5">
      <c r="E392132"/>
    </row>
    <row r="392133" spans="5:5">
      <c r="E392133"/>
    </row>
    <row r="392134" spans="5:5">
      <c r="E392134"/>
    </row>
    <row r="392135" spans="5:5">
      <c r="E392135"/>
    </row>
    <row r="392136" spans="5:5">
      <c r="E392136"/>
    </row>
    <row r="392137" spans="5:5">
      <c r="E392137"/>
    </row>
    <row r="392138" spans="5:5">
      <c r="E392138"/>
    </row>
    <row r="392139" spans="5:5">
      <c r="E392139"/>
    </row>
    <row r="392140" spans="5:5">
      <c r="E392140"/>
    </row>
    <row r="392141" spans="5:5">
      <c r="E392141"/>
    </row>
    <row r="392142" spans="5:5">
      <c r="E392142"/>
    </row>
    <row r="392143" spans="5:5">
      <c r="E392143"/>
    </row>
    <row r="392144" spans="5:5">
      <c r="E392144"/>
    </row>
    <row r="392145" spans="5:5">
      <c r="E392145"/>
    </row>
    <row r="392146" spans="5:5">
      <c r="E392146"/>
    </row>
    <row r="392147" spans="5:5">
      <c r="E392147"/>
    </row>
    <row r="392148" spans="5:5">
      <c r="E392148"/>
    </row>
    <row r="392149" spans="5:5">
      <c r="E392149"/>
    </row>
    <row r="392150" spans="5:5">
      <c r="E392150"/>
    </row>
    <row r="392151" spans="5:5">
      <c r="E392151"/>
    </row>
    <row r="392152" spans="5:5">
      <c r="E392152"/>
    </row>
    <row r="392153" spans="5:5">
      <c r="E392153"/>
    </row>
    <row r="392154" spans="5:5">
      <c r="E392154"/>
    </row>
    <row r="392155" spans="5:5">
      <c r="E392155"/>
    </row>
    <row r="392156" spans="5:5">
      <c r="E392156"/>
    </row>
    <row r="392157" spans="5:5">
      <c r="E392157"/>
    </row>
    <row r="392158" spans="5:5">
      <c r="E392158"/>
    </row>
    <row r="392159" spans="5:5">
      <c r="E392159"/>
    </row>
    <row r="392160" spans="5:5">
      <c r="E392160"/>
    </row>
    <row r="392161" spans="5:5">
      <c r="E392161"/>
    </row>
    <row r="392162" spans="5:5">
      <c r="E392162"/>
    </row>
    <row r="392163" spans="5:5">
      <c r="E392163"/>
    </row>
    <row r="392164" spans="5:5">
      <c r="E392164"/>
    </row>
    <row r="392165" spans="5:5">
      <c r="E392165"/>
    </row>
    <row r="392166" spans="5:5">
      <c r="E392166"/>
    </row>
    <row r="392167" spans="5:5">
      <c r="E392167"/>
    </row>
    <row r="392168" spans="5:5">
      <c r="E392168"/>
    </row>
    <row r="392169" spans="5:5">
      <c r="E392169"/>
    </row>
    <row r="392170" spans="5:5">
      <c r="E392170"/>
    </row>
    <row r="392171" spans="5:5">
      <c r="E392171"/>
    </row>
    <row r="392172" spans="5:5">
      <c r="E392172"/>
    </row>
    <row r="392173" spans="5:5">
      <c r="E392173"/>
    </row>
    <row r="392174" spans="5:5">
      <c r="E392174"/>
    </row>
    <row r="392175" spans="5:5">
      <c r="E392175"/>
    </row>
    <row r="392176" spans="5:5">
      <c r="E392176"/>
    </row>
    <row r="392177" spans="5:5">
      <c r="E392177"/>
    </row>
    <row r="392178" spans="5:5">
      <c r="E392178"/>
    </row>
    <row r="392179" spans="5:5">
      <c r="E392179"/>
    </row>
    <row r="392180" spans="5:5">
      <c r="E392180"/>
    </row>
    <row r="392181" spans="5:5">
      <c r="E392181"/>
    </row>
    <row r="392182" spans="5:5">
      <c r="E392182"/>
    </row>
    <row r="392183" spans="5:5">
      <c r="E392183"/>
    </row>
    <row r="392184" spans="5:5">
      <c r="E392184"/>
    </row>
    <row r="392185" spans="5:5">
      <c r="E392185"/>
    </row>
    <row r="392186" spans="5:5">
      <c r="E392186"/>
    </row>
    <row r="392187" spans="5:5">
      <c r="E392187"/>
    </row>
    <row r="392188" spans="5:5">
      <c r="E392188"/>
    </row>
    <row r="392189" spans="5:5">
      <c r="E392189"/>
    </row>
    <row r="392190" spans="5:5">
      <c r="E392190"/>
    </row>
    <row r="392191" spans="5:5">
      <c r="E392191"/>
    </row>
    <row r="392192" spans="5:5">
      <c r="E392192"/>
    </row>
    <row r="392193" spans="5:5">
      <c r="E392193"/>
    </row>
    <row r="392194" spans="5:5">
      <c r="E392194"/>
    </row>
    <row r="392195" spans="5:5">
      <c r="E392195"/>
    </row>
    <row r="392196" spans="5:5">
      <c r="E392196"/>
    </row>
    <row r="392197" spans="5:5">
      <c r="E392197"/>
    </row>
    <row r="392198" spans="5:5">
      <c r="E392198"/>
    </row>
    <row r="392199" spans="5:5">
      <c r="E392199"/>
    </row>
    <row r="392200" spans="5:5">
      <c r="E392200"/>
    </row>
    <row r="392201" spans="5:5">
      <c r="E392201"/>
    </row>
    <row r="392202" spans="5:5">
      <c r="E392202"/>
    </row>
    <row r="392203" spans="5:5">
      <c r="E392203"/>
    </row>
    <row r="392204" spans="5:5">
      <c r="E392204"/>
    </row>
    <row r="392205" spans="5:5">
      <c r="E392205"/>
    </row>
    <row r="392206" spans="5:5">
      <c r="E392206"/>
    </row>
    <row r="392207" spans="5:5">
      <c r="E392207"/>
    </row>
    <row r="392208" spans="5:5">
      <c r="E392208"/>
    </row>
    <row r="392209" spans="5:5">
      <c r="E392209"/>
    </row>
    <row r="392210" spans="5:5">
      <c r="E392210"/>
    </row>
    <row r="392211" spans="5:5">
      <c r="E392211"/>
    </row>
    <row r="392212" spans="5:5">
      <c r="E392212"/>
    </row>
    <row r="392213" spans="5:5">
      <c r="E392213"/>
    </row>
    <row r="392214" spans="5:5">
      <c r="E392214"/>
    </row>
    <row r="392215" spans="5:5">
      <c r="E392215"/>
    </row>
    <row r="392216" spans="5:5">
      <c r="E392216"/>
    </row>
    <row r="392217" spans="5:5">
      <c r="E392217"/>
    </row>
    <row r="392218" spans="5:5">
      <c r="E392218"/>
    </row>
    <row r="392219" spans="5:5">
      <c r="E392219"/>
    </row>
    <row r="392220" spans="5:5">
      <c r="E392220"/>
    </row>
    <row r="392221" spans="5:5">
      <c r="E392221"/>
    </row>
    <row r="392222" spans="5:5">
      <c r="E392222"/>
    </row>
    <row r="392223" spans="5:5">
      <c r="E392223"/>
    </row>
    <row r="392224" spans="5:5">
      <c r="E392224"/>
    </row>
    <row r="392225" spans="5:5">
      <c r="E392225"/>
    </row>
    <row r="392226" spans="5:5">
      <c r="E392226"/>
    </row>
    <row r="392227" spans="5:5">
      <c r="E392227"/>
    </row>
    <row r="392228" spans="5:5">
      <c r="E392228"/>
    </row>
    <row r="392229" spans="5:5">
      <c r="E392229"/>
    </row>
    <row r="392230" spans="5:5">
      <c r="E392230"/>
    </row>
    <row r="392231" spans="5:5">
      <c r="E392231"/>
    </row>
    <row r="392232" spans="5:5">
      <c r="E392232"/>
    </row>
    <row r="392233" spans="5:5">
      <c r="E392233"/>
    </row>
    <row r="392234" spans="5:5">
      <c r="E392234"/>
    </row>
    <row r="392235" spans="5:5">
      <c r="E392235"/>
    </row>
    <row r="392236" spans="5:5">
      <c r="E392236"/>
    </row>
    <row r="392237" spans="5:5">
      <c r="E392237"/>
    </row>
    <row r="392238" spans="5:5">
      <c r="E392238"/>
    </row>
    <row r="392239" spans="5:5">
      <c r="E392239"/>
    </row>
    <row r="392240" spans="5:5">
      <c r="E392240"/>
    </row>
    <row r="392241" spans="5:5">
      <c r="E392241"/>
    </row>
    <row r="392242" spans="5:5">
      <c r="E392242"/>
    </row>
    <row r="392243" spans="5:5">
      <c r="E392243"/>
    </row>
    <row r="392244" spans="5:5">
      <c r="E392244"/>
    </row>
    <row r="392245" spans="5:5">
      <c r="E392245"/>
    </row>
    <row r="392246" spans="5:5">
      <c r="E392246"/>
    </row>
    <row r="392247" spans="5:5">
      <c r="E392247"/>
    </row>
    <row r="392248" spans="5:5">
      <c r="E392248"/>
    </row>
    <row r="392249" spans="5:5">
      <c r="E392249"/>
    </row>
    <row r="392250" spans="5:5">
      <c r="E392250"/>
    </row>
    <row r="392251" spans="5:5">
      <c r="E392251"/>
    </row>
    <row r="392252" spans="5:5">
      <c r="E392252"/>
    </row>
    <row r="392253" spans="5:5">
      <c r="E392253"/>
    </row>
    <row r="392254" spans="5:5">
      <c r="E392254"/>
    </row>
    <row r="392255" spans="5:5">
      <c r="E392255"/>
    </row>
    <row r="392256" spans="5:5">
      <c r="E392256"/>
    </row>
    <row r="392257" spans="5:5">
      <c r="E392257"/>
    </row>
    <row r="392258" spans="5:5">
      <c r="E392258"/>
    </row>
    <row r="392259" spans="5:5">
      <c r="E392259"/>
    </row>
    <row r="392260" spans="5:5">
      <c r="E392260"/>
    </row>
    <row r="392261" spans="5:5">
      <c r="E392261"/>
    </row>
    <row r="392262" spans="5:5">
      <c r="E392262"/>
    </row>
    <row r="392263" spans="5:5">
      <c r="E392263"/>
    </row>
    <row r="392264" spans="5:5">
      <c r="E392264"/>
    </row>
    <row r="392265" spans="5:5">
      <c r="E392265"/>
    </row>
    <row r="392266" spans="5:5">
      <c r="E392266"/>
    </row>
    <row r="392267" spans="5:5">
      <c r="E392267"/>
    </row>
    <row r="392268" spans="5:5">
      <c r="E392268"/>
    </row>
    <row r="392269" spans="5:5">
      <c r="E392269"/>
    </row>
    <row r="392270" spans="5:5">
      <c r="E392270"/>
    </row>
    <row r="392271" spans="5:5">
      <c r="E392271"/>
    </row>
    <row r="392272" spans="5:5">
      <c r="E392272"/>
    </row>
    <row r="392273" spans="5:5">
      <c r="E392273"/>
    </row>
    <row r="392274" spans="5:5">
      <c r="E392274"/>
    </row>
    <row r="392275" spans="5:5">
      <c r="E392275"/>
    </row>
    <row r="392276" spans="5:5">
      <c r="E392276"/>
    </row>
    <row r="392277" spans="5:5">
      <c r="E392277"/>
    </row>
    <row r="392278" spans="5:5">
      <c r="E392278"/>
    </row>
    <row r="392279" spans="5:5">
      <c r="E392279"/>
    </row>
    <row r="392280" spans="5:5">
      <c r="E392280"/>
    </row>
    <row r="392281" spans="5:5">
      <c r="E392281"/>
    </row>
    <row r="392282" spans="5:5">
      <c r="E392282"/>
    </row>
    <row r="392283" spans="5:5">
      <c r="E392283"/>
    </row>
    <row r="392284" spans="5:5">
      <c r="E392284"/>
    </row>
    <row r="392285" spans="5:5">
      <c r="E392285"/>
    </row>
    <row r="392286" spans="5:5">
      <c r="E392286"/>
    </row>
    <row r="392287" spans="5:5">
      <c r="E392287"/>
    </row>
    <row r="392288" spans="5:5">
      <c r="E392288"/>
    </row>
    <row r="392289" spans="5:5">
      <c r="E392289"/>
    </row>
    <row r="392290" spans="5:5">
      <c r="E392290"/>
    </row>
    <row r="392291" spans="5:5">
      <c r="E392291"/>
    </row>
    <row r="392292" spans="5:5">
      <c r="E392292"/>
    </row>
    <row r="392293" spans="5:5">
      <c r="E392293"/>
    </row>
    <row r="392294" spans="5:5">
      <c r="E392294"/>
    </row>
    <row r="392295" spans="5:5">
      <c r="E392295"/>
    </row>
    <row r="392296" spans="5:5">
      <c r="E392296"/>
    </row>
    <row r="392297" spans="5:5">
      <c r="E392297"/>
    </row>
    <row r="392298" spans="5:5">
      <c r="E392298"/>
    </row>
    <row r="392299" spans="5:5">
      <c r="E392299"/>
    </row>
    <row r="392300" spans="5:5">
      <c r="E392300"/>
    </row>
    <row r="392301" spans="5:5">
      <c r="E392301"/>
    </row>
    <row r="392302" spans="5:5">
      <c r="E392302"/>
    </row>
    <row r="392303" spans="5:5">
      <c r="E392303"/>
    </row>
    <row r="392304" spans="5:5">
      <c r="E392304"/>
    </row>
    <row r="392305" spans="5:5">
      <c r="E392305"/>
    </row>
    <row r="392306" spans="5:5">
      <c r="E392306"/>
    </row>
    <row r="392307" spans="5:5">
      <c r="E392307"/>
    </row>
    <row r="392308" spans="5:5">
      <c r="E392308"/>
    </row>
    <row r="392309" spans="5:5">
      <c r="E392309"/>
    </row>
    <row r="392310" spans="5:5">
      <c r="E392310"/>
    </row>
    <row r="392311" spans="5:5">
      <c r="E392311"/>
    </row>
    <row r="392312" spans="5:5">
      <c r="E392312"/>
    </row>
    <row r="392313" spans="5:5">
      <c r="E392313"/>
    </row>
    <row r="392314" spans="5:5">
      <c r="E392314"/>
    </row>
    <row r="392315" spans="5:5">
      <c r="E392315"/>
    </row>
    <row r="392316" spans="5:5">
      <c r="E392316"/>
    </row>
    <row r="392317" spans="5:5">
      <c r="E392317"/>
    </row>
    <row r="392318" spans="5:5">
      <c r="E392318"/>
    </row>
    <row r="392319" spans="5:5">
      <c r="E392319"/>
    </row>
    <row r="392320" spans="5:5">
      <c r="E392320"/>
    </row>
    <row r="392321" spans="5:5">
      <c r="E392321"/>
    </row>
    <row r="392322" spans="5:5">
      <c r="E392322"/>
    </row>
    <row r="392323" spans="5:5">
      <c r="E392323"/>
    </row>
    <row r="392324" spans="5:5">
      <c r="E392324"/>
    </row>
    <row r="392325" spans="5:5">
      <c r="E392325"/>
    </row>
    <row r="392326" spans="5:5">
      <c r="E392326"/>
    </row>
    <row r="392327" spans="5:5">
      <c r="E392327"/>
    </row>
    <row r="392328" spans="5:5">
      <c r="E392328"/>
    </row>
    <row r="392329" spans="5:5">
      <c r="E392329"/>
    </row>
    <row r="392330" spans="5:5">
      <c r="E392330"/>
    </row>
    <row r="392331" spans="5:5">
      <c r="E392331"/>
    </row>
    <row r="392332" spans="5:5">
      <c r="E392332"/>
    </row>
    <row r="392333" spans="5:5">
      <c r="E392333"/>
    </row>
    <row r="392334" spans="5:5">
      <c r="E392334"/>
    </row>
    <row r="392335" spans="5:5">
      <c r="E392335"/>
    </row>
    <row r="392336" spans="5:5">
      <c r="E392336"/>
    </row>
    <row r="392337" spans="5:5">
      <c r="E392337"/>
    </row>
    <row r="392338" spans="5:5">
      <c r="E392338"/>
    </row>
    <row r="392339" spans="5:5">
      <c r="E392339"/>
    </row>
    <row r="392340" spans="5:5">
      <c r="E392340"/>
    </row>
    <row r="392341" spans="5:5">
      <c r="E392341"/>
    </row>
    <row r="392342" spans="5:5">
      <c r="E392342"/>
    </row>
    <row r="392343" spans="5:5">
      <c r="E392343"/>
    </row>
    <row r="392344" spans="5:5">
      <c r="E392344"/>
    </row>
    <row r="392345" spans="5:5">
      <c r="E392345"/>
    </row>
    <row r="392346" spans="5:5">
      <c r="E392346"/>
    </row>
    <row r="392347" spans="5:5">
      <c r="E392347"/>
    </row>
    <row r="392348" spans="5:5">
      <c r="E392348"/>
    </row>
    <row r="392349" spans="5:5">
      <c r="E392349"/>
    </row>
    <row r="392350" spans="5:5">
      <c r="E392350"/>
    </row>
    <row r="392351" spans="5:5">
      <c r="E392351"/>
    </row>
    <row r="392352" spans="5:5">
      <c r="E392352"/>
    </row>
    <row r="392353" spans="5:5">
      <c r="E392353"/>
    </row>
    <row r="392354" spans="5:5">
      <c r="E392354"/>
    </row>
    <row r="392355" spans="5:5">
      <c r="E392355"/>
    </row>
    <row r="392356" spans="5:5">
      <c r="E392356"/>
    </row>
    <row r="392357" spans="5:5">
      <c r="E392357"/>
    </row>
    <row r="392358" spans="5:5">
      <c r="E392358"/>
    </row>
    <row r="392359" spans="5:5">
      <c r="E392359"/>
    </row>
    <row r="392360" spans="5:5">
      <c r="E392360"/>
    </row>
    <row r="392361" spans="5:5">
      <c r="E392361"/>
    </row>
    <row r="392362" spans="5:5">
      <c r="E392362"/>
    </row>
    <row r="392363" spans="5:5">
      <c r="E392363"/>
    </row>
    <row r="392364" spans="5:5">
      <c r="E392364"/>
    </row>
    <row r="392365" spans="5:5">
      <c r="E392365"/>
    </row>
    <row r="392366" spans="5:5">
      <c r="E392366"/>
    </row>
    <row r="392367" spans="5:5">
      <c r="E392367"/>
    </row>
    <row r="392368" spans="5:5">
      <c r="E392368"/>
    </row>
    <row r="392369" spans="5:5">
      <c r="E392369"/>
    </row>
    <row r="392370" spans="5:5">
      <c r="E392370"/>
    </row>
    <row r="392371" spans="5:5">
      <c r="E392371"/>
    </row>
    <row r="392372" spans="5:5">
      <c r="E392372"/>
    </row>
    <row r="392373" spans="5:5">
      <c r="E392373"/>
    </row>
    <row r="392374" spans="5:5">
      <c r="E392374"/>
    </row>
    <row r="392375" spans="5:5">
      <c r="E392375"/>
    </row>
    <row r="392376" spans="5:5">
      <c r="E392376"/>
    </row>
    <row r="392377" spans="5:5">
      <c r="E392377"/>
    </row>
    <row r="392378" spans="5:5">
      <c r="E392378"/>
    </row>
    <row r="392379" spans="5:5">
      <c r="E392379"/>
    </row>
    <row r="392380" spans="5:5">
      <c r="E392380"/>
    </row>
    <row r="392381" spans="5:5">
      <c r="E392381"/>
    </row>
    <row r="392382" spans="5:5">
      <c r="E392382"/>
    </row>
    <row r="392383" spans="5:5">
      <c r="E392383"/>
    </row>
    <row r="392384" spans="5:5">
      <c r="E392384"/>
    </row>
    <row r="392385" spans="5:5">
      <c r="E392385"/>
    </row>
    <row r="392386" spans="5:5">
      <c r="E392386"/>
    </row>
    <row r="392387" spans="5:5">
      <c r="E392387"/>
    </row>
    <row r="392388" spans="5:5">
      <c r="E392388"/>
    </row>
    <row r="392389" spans="5:5">
      <c r="E392389"/>
    </row>
    <row r="392390" spans="5:5">
      <c r="E392390"/>
    </row>
    <row r="392391" spans="5:5">
      <c r="E392391"/>
    </row>
    <row r="392392" spans="5:5">
      <c r="E392392"/>
    </row>
    <row r="392393" spans="5:5">
      <c r="E392393"/>
    </row>
    <row r="392394" spans="5:5">
      <c r="E392394"/>
    </row>
    <row r="392395" spans="5:5">
      <c r="E392395"/>
    </row>
    <row r="392396" spans="5:5">
      <c r="E392396"/>
    </row>
    <row r="392397" spans="5:5">
      <c r="E392397"/>
    </row>
    <row r="392398" spans="5:5">
      <c r="E392398"/>
    </row>
    <row r="392399" spans="5:5">
      <c r="E392399"/>
    </row>
    <row r="392400" spans="5:5">
      <c r="E392400"/>
    </row>
    <row r="392401" spans="5:5">
      <c r="E392401"/>
    </row>
    <row r="392402" spans="5:5">
      <c r="E392402"/>
    </row>
    <row r="392403" spans="5:5">
      <c r="E392403"/>
    </row>
    <row r="392404" spans="5:5">
      <c r="E392404"/>
    </row>
    <row r="392405" spans="5:5">
      <c r="E392405"/>
    </row>
    <row r="392406" spans="5:5">
      <c r="E392406"/>
    </row>
    <row r="392407" spans="5:5">
      <c r="E392407"/>
    </row>
    <row r="392408" spans="5:5">
      <c r="E392408"/>
    </row>
    <row r="392409" spans="5:5">
      <c r="E392409"/>
    </row>
    <row r="392410" spans="5:5">
      <c r="E392410"/>
    </row>
    <row r="392411" spans="5:5">
      <c r="E392411"/>
    </row>
    <row r="392412" spans="5:5">
      <c r="E392412"/>
    </row>
    <row r="392413" spans="5:5">
      <c r="E392413"/>
    </row>
    <row r="392414" spans="5:5">
      <c r="E392414"/>
    </row>
    <row r="392415" spans="5:5">
      <c r="E392415"/>
    </row>
    <row r="392416" spans="5:5">
      <c r="E392416"/>
    </row>
    <row r="392417" spans="5:5">
      <c r="E392417"/>
    </row>
    <row r="392418" spans="5:5">
      <c r="E392418"/>
    </row>
    <row r="392419" spans="5:5">
      <c r="E392419"/>
    </row>
    <row r="392420" spans="5:5">
      <c r="E392420"/>
    </row>
    <row r="392421" spans="5:5">
      <c r="E392421"/>
    </row>
    <row r="392422" spans="5:5">
      <c r="E392422"/>
    </row>
    <row r="392423" spans="5:5">
      <c r="E392423"/>
    </row>
    <row r="392424" spans="5:5">
      <c r="E392424"/>
    </row>
    <row r="392425" spans="5:5">
      <c r="E392425"/>
    </row>
    <row r="392426" spans="5:5">
      <c r="E392426"/>
    </row>
    <row r="392427" spans="5:5">
      <c r="E392427"/>
    </row>
    <row r="392428" spans="5:5">
      <c r="E392428"/>
    </row>
    <row r="392429" spans="5:5">
      <c r="E392429"/>
    </row>
    <row r="392430" spans="5:5">
      <c r="E392430"/>
    </row>
    <row r="392431" spans="5:5">
      <c r="E392431"/>
    </row>
    <row r="392432" spans="5:5">
      <c r="E392432"/>
    </row>
    <row r="392433" spans="5:5">
      <c r="E392433"/>
    </row>
    <row r="392434" spans="5:5">
      <c r="E392434"/>
    </row>
    <row r="392435" spans="5:5">
      <c r="E392435"/>
    </row>
    <row r="392436" spans="5:5">
      <c r="E392436"/>
    </row>
    <row r="392437" spans="5:5">
      <c r="E392437"/>
    </row>
    <row r="392438" spans="5:5">
      <c r="E392438"/>
    </row>
    <row r="392439" spans="5:5">
      <c r="E392439"/>
    </row>
    <row r="392440" spans="5:5">
      <c r="E392440"/>
    </row>
    <row r="392441" spans="5:5">
      <c r="E392441"/>
    </row>
    <row r="392442" spans="5:5">
      <c r="E392442"/>
    </row>
    <row r="392443" spans="5:5">
      <c r="E392443"/>
    </row>
    <row r="392444" spans="5:5">
      <c r="E392444"/>
    </row>
    <row r="392445" spans="5:5">
      <c r="E392445"/>
    </row>
    <row r="392446" spans="5:5">
      <c r="E392446"/>
    </row>
    <row r="392447" spans="5:5">
      <c r="E392447"/>
    </row>
    <row r="392448" spans="5:5">
      <c r="E392448"/>
    </row>
    <row r="392449" spans="5:5">
      <c r="E392449"/>
    </row>
    <row r="392450" spans="5:5">
      <c r="E392450"/>
    </row>
    <row r="392451" spans="5:5">
      <c r="E392451"/>
    </row>
    <row r="392452" spans="5:5">
      <c r="E392452"/>
    </row>
    <row r="392453" spans="5:5">
      <c r="E392453"/>
    </row>
    <row r="392454" spans="5:5">
      <c r="E392454"/>
    </row>
    <row r="392455" spans="5:5">
      <c r="E392455"/>
    </row>
    <row r="392456" spans="5:5">
      <c r="E392456"/>
    </row>
    <row r="392457" spans="5:5">
      <c r="E392457"/>
    </row>
    <row r="392458" spans="5:5">
      <c r="E392458"/>
    </row>
    <row r="392459" spans="5:5">
      <c r="E392459"/>
    </row>
    <row r="392460" spans="5:5">
      <c r="E392460"/>
    </row>
    <row r="392461" spans="5:5">
      <c r="E392461"/>
    </row>
    <row r="392462" spans="5:5">
      <c r="E392462"/>
    </row>
    <row r="392463" spans="5:5">
      <c r="E392463"/>
    </row>
    <row r="392464" spans="5:5">
      <c r="E392464"/>
    </row>
    <row r="392465" spans="5:5">
      <c r="E392465"/>
    </row>
    <row r="392466" spans="5:5">
      <c r="E392466"/>
    </row>
    <row r="392467" spans="5:5">
      <c r="E392467"/>
    </row>
    <row r="392468" spans="5:5">
      <c r="E392468"/>
    </row>
    <row r="392469" spans="5:5">
      <c r="E392469"/>
    </row>
    <row r="392470" spans="5:5">
      <c r="E392470"/>
    </row>
    <row r="392471" spans="5:5">
      <c r="E392471"/>
    </row>
    <row r="392472" spans="5:5">
      <c r="E392472"/>
    </row>
    <row r="392473" spans="5:5">
      <c r="E392473"/>
    </row>
    <row r="392474" spans="5:5">
      <c r="E392474"/>
    </row>
    <row r="392475" spans="5:5">
      <c r="E392475"/>
    </row>
    <row r="392476" spans="5:5">
      <c r="E392476"/>
    </row>
    <row r="392477" spans="5:5">
      <c r="E392477"/>
    </row>
    <row r="392478" spans="5:5">
      <c r="E392478"/>
    </row>
    <row r="392479" spans="5:5">
      <c r="E392479"/>
    </row>
    <row r="392480" spans="5:5">
      <c r="E392480"/>
    </row>
    <row r="392481" spans="5:5">
      <c r="E392481"/>
    </row>
    <row r="392482" spans="5:5">
      <c r="E392482"/>
    </row>
    <row r="392483" spans="5:5">
      <c r="E392483"/>
    </row>
    <row r="392484" spans="5:5">
      <c r="E392484"/>
    </row>
    <row r="392485" spans="5:5">
      <c r="E392485"/>
    </row>
    <row r="392486" spans="5:5">
      <c r="E392486"/>
    </row>
    <row r="392487" spans="5:5">
      <c r="E392487"/>
    </row>
    <row r="392488" spans="5:5">
      <c r="E392488"/>
    </row>
    <row r="392489" spans="5:5">
      <c r="E392489"/>
    </row>
    <row r="392490" spans="5:5">
      <c r="E392490"/>
    </row>
    <row r="392491" spans="5:5">
      <c r="E392491"/>
    </row>
    <row r="392492" spans="5:5">
      <c r="E392492"/>
    </row>
    <row r="392493" spans="5:5">
      <c r="E392493"/>
    </row>
    <row r="392494" spans="5:5">
      <c r="E392494"/>
    </row>
    <row r="392495" spans="5:5">
      <c r="E392495"/>
    </row>
    <row r="392496" spans="5:5">
      <c r="E392496"/>
    </row>
    <row r="392497" spans="5:5">
      <c r="E392497"/>
    </row>
    <row r="392498" spans="5:5">
      <c r="E392498"/>
    </row>
    <row r="392499" spans="5:5">
      <c r="E392499"/>
    </row>
    <row r="392500" spans="5:5">
      <c r="E392500"/>
    </row>
    <row r="392501" spans="5:5">
      <c r="E392501"/>
    </row>
    <row r="392502" spans="5:5">
      <c r="E392502"/>
    </row>
    <row r="392503" spans="5:5">
      <c r="E392503"/>
    </row>
    <row r="392504" spans="5:5">
      <c r="E392504"/>
    </row>
    <row r="392505" spans="5:5">
      <c r="E392505"/>
    </row>
    <row r="392506" spans="5:5">
      <c r="E392506"/>
    </row>
    <row r="392507" spans="5:5">
      <c r="E392507"/>
    </row>
    <row r="392508" spans="5:5">
      <c r="E392508"/>
    </row>
    <row r="392509" spans="5:5">
      <c r="E392509"/>
    </row>
    <row r="392510" spans="5:5">
      <c r="E392510"/>
    </row>
    <row r="392511" spans="5:5">
      <c r="E392511"/>
    </row>
    <row r="392512" spans="5:5">
      <c r="E392512"/>
    </row>
    <row r="392513" spans="5:5">
      <c r="E392513"/>
    </row>
    <row r="392514" spans="5:5">
      <c r="E392514"/>
    </row>
    <row r="392515" spans="5:5">
      <c r="E392515"/>
    </row>
    <row r="392516" spans="5:5">
      <c r="E392516"/>
    </row>
    <row r="392517" spans="5:5">
      <c r="E392517"/>
    </row>
    <row r="392518" spans="5:5">
      <c r="E392518"/>
    </row>
    <row r="392519" spans="5:5">
      <c r="E392519"/>
    </row>
    <row r="392520" spans="5:5">
      <c r="E392520"/>
    </row>
    <row r="392521" spans="5:5">
      <c r="E392521"/>
    </row>
    <row r="392522" spans="5:5">
      <c r="E392522"/>
    </row>
    <row r="392523" spans="5:5">
      <c r="E392523"/>
    </row>
    <row r="392524" spans="5:5">
      <c r="E392524"/>
    </row>
    <row r="392525" spans="5:5">
      <c r="E392525"/>
    </row>
    <row r="392526" spans="5:5">
      <c r="E392526"/>
    </row>
    <row r="392527" spans="5:5">
      <c r="E392527"/>
    </row>
    <row r="392528" spans="5:5">
      <c r="E392528"/>
    </row>
    <row r="392529" spans="5:5">
      <c r="E392529"/>
    </row>
    <row r="392530" spans="5:5">
      <c r="E392530"/>
    </row>
    <row r="392531" spans="5:5">
      <c r="E392531"/>
    </row>
    <row r="392532" spans="5:5">
      <c r="E392532"/>
    </row>
    <row r="392533" spans="5:5">
      <c r="E392533"/>
    </row>
    <row r="392534" spans="5:5">
      <c r="E392534"/>
    </row>
    <row r="392535" spans="5:5">
      <c r="E392535"/>
    </row>
    <row r="392536" spans="5:5">
      <c r="E392536"/>
    </row>
    <row r="392537" spans="5:5">
      <c r="E392537"/>
    </row>
    <row r="392538" spans="5:5">
      <c r="E392538"/>
    </row>
    <row r="392539" spans="5:5">
      <c r="E392539"/>
    </row>
    <row r="392540" spans="5:5">
      <c r="E392540"/>
    </row>
    <row r="392541" spans="5:5">
      <c r="E392541"/>
    </row>
    <row r="392542" spans="5:5">
      <c r="E392542"/>
    </row>
    <row r="392543" spans="5:5">
      <c r="E392543"/>
    </row>
    <row r="392544" spans="5:5">
      <c r="E392544"/>
    </row>
    <row r="392545" spans="5:5">
      <c r="E392545"/>
    </row>
    <row r="392546" spans="5:5">
      <c r="E392546"/>
    </row>
    <row r="392547" spans="5:5">
      <c r="E392547"/>
    </row>
    <row r="392548" spans="5:5">
      <c r="E392548"/>
    </row>
    <row r="392549" spans="5:5">
      <c r="E392549"/>
    </row>
    <row r="392550" spans="5:5">
      <c r="E392550"/>
    </row>
    <row r="392551" spans="5:5">
      <c r="E392551"/>
    </row>
    <row r="392552" spans="5:5">
      <c r="E392552"/>
    </row>
    <row r="392553" spans="5:5">
      <c r="E392553"/>
    </row>
    <row r="392554" spans="5:5">
      <c r="E392554"/>
    </row>
    <row r="392555" spans="5:5">
      <c r="E392555"/>
    </row>
    <row r="392556" spans="5:5">
      <c r="E392556"/>
    </row>
    <row r="392557" spans="5:5">
      <c r="E392557"/>
    </row>
    <row r="392558" spans="5:5">
      <c r="E392558"/>
    </row>
    <row r="392559" spans="5:5">
      <c r="E392559"/>
    </row>
    <row r="392560" spans="5:5">
      <c r="E392560"/>
    </row>
    <row r="392561" spans="5:5">
      <c r="E392561"/>
    </row>
    <row r="392562" spans="5:5">
      <c r="E392562"/>
    </row>
    <row r="392563" spans="5:5">
      <c r="E392563"/>
    </row>
    <row r="392564" spans="5:5">
      <c r="E392564"/>
    </row>
    <row r="392565" spans="5:5">
      <c r="E392565"/>
    </row>
    <row r="392566" spans="5:5">
      <c r="E392566"/>
    </row>
    <row r="392567" spans="5:5">
      <c r="E392567"/>
    </row>
    <row r="392568" spans="5:5">
      <c r="E392568"/>
    </row>
    <row r="392569" spans="5:5">
      <c r="E392569"/>
    </row>
    <row r="392570" spans="5:5">
      <c r="E392570"/>
    </row>
    <row r="392571" spans="5:5">
      <c r="E392571"/>
    </row>
    <row r="392572" spans="5:5">
      <c r="E392572"/>
    </row>
    <row r="392573" spans="5:5">
      <c r="E392573"/>
    </row>
    <row r="392574" spans="5:5">
      <c r="E392574"/>
    </row>
    <row r="392575" spans="5:5">
      <c r="E392575"/>
    </row>
    <row r="392576" spans="5:5">
      <c r="E392576"/>
    </row>
    <row r="392577" spans="5:5">
      <c r="E392577"/>
    </row>
    <row r="392578" spans="5:5">
      <c r="E392578"/>
    </row>
    <row r="392579" spans="5:5">
      <c r="E392579"/>
    </row>
    <row r="392580" spans="5:5">
      <c r="E392580"/>
    </row>
    <row r="392581" spans="5:5">
      <c r="E392581"/>
    </row>
    <row r="392582" spans="5:5">
      <c r="E392582"/>
    </row>
    <row r="392583" spans="5:5">
      <c r="E392583"/>
    </row>
    <row r="392584" spans="5:5">
      <c r="E392584"/>
    </row>
    <row r="392585" spans="5:5">
      <c r="E392585"/>
    </row>
    <row r="392586" spans="5:5">
      <c r="E392586"/>
    </row>
    <row r="392587" spans="5:5">
      <c r="E392587"/>
    </row>
    <row r="392588" spans="5:5">
      <c r="E392588"/>
    </row>
    <row r="392589" spans="5:5">
      <c r="E392589"/>
    </row>
    <row r="392590" spans="5:5">
      <c r="E392590"/>
    </row>
    <row r="392591" spans="5:5">
      <c r="E392591"/>
    </row>
    <row r="392592" spans="5:5">
      <c r="E392592"/>
    </row>
    <row r="392593" spans="5:5">
      <c r="E392593"/>
    </row>
    <row r="392594" spans="5:5">
      <c r="E392594"/>
    </row>
    <row r="392595" spans="5:5">
      <c r="E392595"/>
    </row>
    <row r="392596" spans="5:5">
      <c r="E392596"/>
    </row>
    <row r="392597" spans="5:5">
      <c r="E392597"/>
    </row>
    <row r="392598" spans="5:5">
      <c r="E392598"/>
    </row>
    <row r="392599" spans="5:5">
      <c r="E392599"/>
    </row>
    <row r="392600" spans="5:5">
      <c r="E392600"/>
    </row>
    <row r="392601" spans="5:5">
      <c r="E392601"/>
    </row>
    <row r="392602" spans="5:5">
      <c r="E392602"/>
    </row>
    <row r="392603" spans="5:5">
      <c r="E392603"/>
    </row>
    <row r="392604" spans="5:5">
      <c r="E392604"/>
    </row>
    <row r="392605" spans="5:5">
      <c r="E392605"/>
    </row>
    <row r="392606" spans="5:5">
      <c r="E392606"/>
    </row>
    <row r="392607" spans="5:5">
      <c r="E392607"/>
    </row>
    <row r="392608" spans="5:5">
      <c r="E392608"/>
    </row>
    <row r="392609" spans="5:5">
      <c r="E392609"/>
    </row>
    <row r="392610" spans="5:5">
      <c r="E392610"/>
    </row>
    <row r="392611" spans="5:5">
      <c r="E392611"/>
    </row>
    <row r="392612" spans="5:5">
      <c r="E392612"/>
    </row>
    <row r="392613" spans="5:5">
      <c r="E392613"/>
    </row>
    <row r="392614" spans="5:5">
      <c r="E392614"/>
    </row>
    <row r="392615" spans="5:5">
      <c r="E392615"/>
    </row>
    <row r="392616" spans="5:5">
      <c r="E392616"/>
    </row>
    <row r="392617" spans="5:5">
      <c r="E392617"/>
    </row>
    <row r="392618" spans="5:5">
      <c r="E392618"/>
    </row>
    <row r="392619" spans="5:5">
      <c r="E392619"/>
    </row>
    <row r="392620" spans="5:5">
      <c r="E392620"/>
    </row>
    <row r="392621" spans="5:5">
      <c r="E392621"/>
    </row>
    <row r="392622" spans="5:5">
      <c r="E392622"/>
    </row>
    <row r="392623" spans="5:5">
      <c r="E392623"/>
    </row>
    <row r="392624" spans="5:5">
      <c r="E392624"/>
    </row>
    <row r="392625" spans="5:5">
      <c r="E392625"/>
    </row>
    <row r="392626" spans="5:5">
      <c r="E392626"/>
    </row>
    <row r="392627" spans="5:5">
      <c r="E392627"/>
    </row>
    <row r="392628" spans="5:5">
      <c r="E392628"/>
    </row>
    <row r="392629" spans="5:5">
      <c r="E392629"/>
    </row>
    <row r="392630" spans="5:5">
      <c r="E392630"/>
    </row>
    <row r="392631" spans="5:5">
      <c r="E392631"/>
    </row>
    <row r="392632" spans="5:5">
      <c r="E392632"/>
    </row>
    <row r="392633" spans="5:5">
      <c r="E392633"/>
    </row>
    <row r="392634" spans="5:5">
      <c r="E392634"/>
    </row>
    <row r="392635" spans="5:5">
      <c r="E392635"/>
    </row>
    <row r="392636" spans="5:5">
      <c r="E392636"/>
    </row>
    <row r="392637" spans="5:5">
      <c r="E392637"/>
    </row>
    <row r="392638" spans="5:5">
      <c r="E392638"/>
    </row>
    <row r="392639" spans="5:5">
      <c r="E392639"/>
    </row>
    <row r="392640" spans="5:5">
      <c r="E392640"/>
    </row>
    <row r="392641" spans="5:5">
      <c r="E392641"/>
    </row>
    <row r="392642" spans="5:5">
      <c r="E392642"/>
    </row>
    <row r="392643" spans="5:5">
      <c r="E392643"/>
    </row>
    <row r="392644" spans="5:5">
      <c r="E392644"/>
    </row>
    <row r="392645" spans="5:5">
      <c r="E392645"/>
    </row>
    <row r="392646" spans="5:5">
      <c r="E392646"/>
    </row>
    <row r="392647" spans="5:5">
      <c r="E392647"/>
    </row>
    <row r="392648" spans="5:5">
      <c r="E392648"/>
    </row>
    <row r="392649" spans="5:5">
      <c r="E392649"/>
    </row>
    <row r="392650" spans="5:5">
      <c r="E392650"/>
    </row>
    <row r="392651" spans="5:5">
      <c r="E392651"/>
    </row>
    <row r="392652" spans="5:5">
      <c r="E392652"/>
    </row>
    <row r="392653" spans="5:5">
      <c r="E392653"/>
    </row>
    <row r="392654" spans="5:5">
      <c r="E392654"/>
    </row>
    <row r="392655" spans="5:5">
      <c r="E392655"/>
    </row>
    <row r="392656" spans="5:5">
      <c r="E392656"/>
    </row>
    <row r="392657" spans="5:5">
      <c r="E392657"/>
    </row>
    <row r="392658" spans="5:5">
      <c r="E392658"/>
    </row>
    <row r="392659" spans="5:5">
      <c r="E392659"/>
    </row>
    <row r="392660" spans="5:5">
      <c r="E392660"/>
    </row>
    <row r="392661" spans="5:5">
      <c r="E392661"/>
    </row>
    <row r="392662" spans="5:5">
      <c r="E392662"/>
    </row>
    <row r="392663" spans="5:5">
      <c r="E392663"/>
    </row>
    <row r="392664" spans="5:5">
      <c r="E392664"/>
    </row>
    <row r="392665" spans="5:5">
      <c r="E392665"/>
    </row>
    <row r="392666" spans="5:5">
      <c r="E392666"/>
    </row>
    <row r="392667" spans="5:5">
      <c r="E392667"/>
    </row>
    <row r="392668" spans="5:5">
      <c r="E392668"/>
    </row>
    <row r="392669" spans="5:5">
      <c r="E392669"/>
    </row>
    <row r="392670" spans="5:5">
      <c r="E392670"/>
    </row>
    <row r="392671" spans="5:5">
      <c r="E392671"/>
    </row>
    <row r="392672" spans="5:5">
      <c r="E392672"/>
    </row>
    <row r="392673" spans="5:5">
      <c r="E392673"/>
    </row>
    <row r="392674" spans="5:5">
      <c r="E392674"/>
    </row>
    <row r="392675" spans="5:5">
      <c r="E392675"/>
    </row>
    <row r="392676" spans="5:5">
      <c r="E392676"/>
    </row>
    <row r="392677" spans="5:5">
      <c r="E392677"/>
    </row>
    <row r="392678" spans="5:5">
      <c r="E392678"/>
    </row>
    <row r="392679" spans="5:5">
      <c r="E392679"/>
    </row>
    <row r="392680" spans="5:5">
      <c r="E392680"/>
    </row>
    <row r="392681" spans="5:5">
      <c r="E392681"/>
    </row>
    <row r="392682" spans="5:5">
      <c r="E392682"/>
    </row>
    <row r="392683" spans="5:5">
      <c r="E392683"/>
    </row>
    <row r="392684" spans="5:5">
      <c r="E392684"/>
    </row>
    <row r="392685" spans="5:5">
      <c r="E392685"/>
    </row>
    <row r="392686" spans="5:5">
      <c r="E392686"/>
    </row>
    <row r="392687" spans="5:5">
      <c r="E392687"/>
    </row>
    <row r="392688" spans="5:5">
      <c r="E392688"/>
    </row>
    <row r="392689" spans="5:5">
      <c r="E392689"/>
    </row>
    <row r="392690" spans="5:5">
      <c r="E392690"/>
    </row>
    <row r="392691" spans="5:5">
      <c r="E392691"/>
    </row>
    <row r="392692" spans="5:5">
      <c r="E392692"/>
    </row>
    <row r="392693" spans="5:5">
      <c r="E392693"/>
    </row>
    <row r="392694" spans="5:5">
      <c r="E392694"/>
    </row>
    <row r="392695" spans="5:5">
      <c r="E392695"/>
    </row>
    <row r="392696" spans="5:5">
      <c r="E392696"/>
    </row>
    <row r="392697" spans="5:5">
      <c r="E392697"/>
    </row>
    <row r="392698" spans="5:5">
      <c r="E392698"/>
    </row>
    <row r="392699" spans="5:5">
      <c r="E392699"/>
    </row>
    <row r="392700" spans="5:5">
      <c r="E392700"/>
    </row>
    <row r="392701" spans="5:5">
      <c r="E392701"/>
    </row>
    <row r="392702" spans="5:5">
      <c r="E392702"/>
    </row>
    <row r="392703" spans="5:5">
      <c r="E392703"/>
    </row>
    <row r="392704" spans="5:5">
      <c r="E392704"/>
    </row>
    <row r="392705" spans="5:5">
      <c r="E392705"/>
    </row>
    <row r="392706" spans="5:5">
      <c r="E392706"/>
    </row>
    <row r="392707" spans="5:5">
      <c r="E392707"/>
    </row>
    <row r="392708" spans="5:5">
      <c r="E392708"/>
    </row>
    <row r="392709" spans="5:5">
      <c r="E392709"/>
    </row>
    <row r="392710" spans="5:5">
      <c r="E392710"/>
    </row>
    <row r="392711" spans="5:5">
      <c r="E392711"/>
    </row>
    <row r="392712" spans="5:5">
      <c r="E392712"/>
    </row>
    <row r="392713" spans="5:5">
      <c r="E392713"/>
    </row>
    <row r="392714" spans="5:5">
      <c r="E392714"/>
    </row>
    <row r="392715" spans="5:5">
      <c r="E392715"/>
    </row>
    <row r="392716" spans="5:5">
      <c r="E392716"/>
    </row>
    <row r="392717" spans="5:5">
      <c r="E392717"/>
    </row>
    <row r="392718" spans="5:5">
      <c r="E392718"/>
    </row>
    <row r="392719" spans="5:5">
      <c r="E392719"/>
    </row>
    <row r="392720" spans="5:5">
      <c r="E392720"/>
    </row>
    <row r="392721" spans="5:5">
      <c r="E392721"/>
    </row>
    <row r="392722" spans="5:5">
      <c r="E392722"/>
    </row>
    <row r="392723" spans="5:5">
      <c r="E392723"/>
    </row>
    <row r="392724" spans="5:5">
      <c r="E392724"/>
    </row>
    <row r="392725" spans="5:5">
      <c r="E392725"/>
    </row>
    <row r="392726" spans="5:5">
      <c r="E392726"/>
    </row>
    <row r="392727" spans="5:5">
      <c r="E392727"/>
    </row>
    <row r="392728" spans="5:5">
      <c r="E392728"/>
    </row>
    <row r="392729" spans="5:5">
      <c r="E392729"/>
    </row>
    <row r="392730" spans="5:5">
      <c r="E392730"/>
    </row>
    <row r="392731" spans="5:5">
      <c r="E392731"/>
    </row>
    <row r="392732" spans="5:5">
      <c r="E392732"/>
    </row>
    <row r="392733" spans="5:5">
      <c r="E392733"/>
    </row>
    <row r="392734" spans="5:5">
      <c r="E392734"/>
    </row>
    <row r="392735" spans="5:5">
      <c r="E392735"/>
    </row>
    <row r="392736" spans="5:5">
      <c r="E392736"/>
    </row>
    <row r="392737" spans="5:5">
      <c r="E392737"/>
    </row>
    <row r="392738" spans="5:5">
      <c r="E392738"/>
    </row>
    <row r="392739" spans="5:5">
      <c r="E392739"/>
    </row>
    <row r="392740" spans="5:5">
      <c r="E392740"/>
    </row>
    <row r="392741" spans="5:5">
      <c r="E392741"/>
    </row>
    <row r="392742" spans="5:5">
      <c r="E392742"/>
    </row>
    <row r="392743" spans="5:5">
      <c r="E392743"/>
    </row>
    <row r="392744" spans="5:5">
      <c r="E392744"/>
    </row>
    <row r="392745" spans="5:5">
      <c r="E392745"/>
    </row>
    <row r="392746" spans="5:5">
      <c r="E392746"/>
    </row>
    <row r="392747" spans="5:5">
      <c r="E392747"/>
    </row>
    <row r="392748" spans="5:5">
      <c r="E392748"/>
    </row>
    <row r="392749" spans="5:5">
      <c r="E392749"/>
    </row>
    <row r="392750" spans="5:5">
      <c r="E392750"/>
    </row>
    <row r="392751" spans="5:5">
      <c r="E392751"/>
    </row>
    <row r="392752" spans="5:5">
      <c r="E392752"/>
    </row>
    <row r="392753" spans="5:5">
      <c r="E392753"/>
    </row>
    <row r="392754" spans="5:5">
      <c r="E392754"/>
    </row>
    <row r="392755" spans="5:5">
      <c r="E392755"/>
    </row>
    <row r="392756" spans="5:5">
      <c r="E392756"/>
    </row>
    <row r="392757" spans="5:5">
      <c r="E392757"/>
    </row>
    <row r="392758" spans="5:5">
      <c r="E392758"/>
    </row>
    <row r="392759" spans="5:5">
      <c r="E392759"/>
    </row>
    <row r="392760" spans="5:5">
      <c r="E392760"/>
    </row>
    <row r="392761" spans="5:5">
      <c r="E392761"/>
    </row>
    <row r="392762" spans="5:5">
      <c r="E392762"/>
    </row>
    <row r="392763" spans="5:5">
      <c r="E392763"/>
    </row>
    <row r="392764" spans="5:5">
      <c r="E392764"/>
    </row>
    <row r="392765" spans="5:5">
      <c r="E392765"/>
    </row>
    <row r="392766" spans="5:5">
      <c r="E392766"/>
    </row>
    <row r="392767" spans="5:5">
      <c r="E392767"/>
    </row>
    <row r="392768" spans="5:5">
      <c r="E392768"/>
    </row>
    <row r="392769" spans="5:5">
      <c r="E392769"/>
    </row>
    <row r="392770" spans="5:5">
      <c r="E392770"/>
    </row>
    <row r="392771" spans="5:5">
      <c r="E392771"/>
    </row>
    <row r="392772" spans="5:5">
      <c r="E392772"/>
    </row>
    <row r="392773" spans="5:5">
      <c r="E392773"/>
    </row>
    <row r="392774" spans="5:5">
      <c r="E392774"/>
    </row>
    <row r="392775" spans="5:5">
      <c r="E392775"/>
    </row>
    <row r="392776" spans="5:5">
      <c r="E392776"/>
    </row>
    <row r="392777" spans="5:5">
      <c r="E392777"/>
    </row>
    <row r="392778" spans="5:5">
      <c r="E392778"/>
    </row>
    <row r="392779" spans="5:5">
      <c r="E392779"/>
    </row>
    <row r="392780" spans="5:5">
      <c r="E392780"/>
    </row>
    <row r="392781" spans="5:5">
      <c r="E392781"/>
    </row>
    <row r="392782" spans="5:5">
      <c r="E392782"/>
    </row>
    <row r="392783" spans="5:5">
      <c r="E392783"/>
    </row>
    <row r="392784" spans="5:5">
      <c r="E392784"/>
    </row>
    <row r="392785" spans="5:5">
      <c r="E392785"/>
    </row>
    <row r="392786" spans="5:5">
      <c r="E392786"/>
    </row>
    <row r="392787" spans="5:5">
      <c r="E392787"/>
    </row>
    <row r="392788" spans="5:5">
      <c r="E392788"/>
    </row>
    <row r="392789" spans="5:5">
      <c r="E392789"/>
    </row>
    <row r="392790" spans="5:5">
      <c r="E392790"/>
    </row>
    <row r="392791" spans="5:5">
      <c r="E392791"/>
    </row>
    <row r="392792" spans="5:5">
      <c r="E392792"/>
    </row>
    <row r="392793" spans="5:5">
      <c r="E392793"/>
    </row>
    <row r="392794" spans="5:5">
      <c r="E392794"/>
    </row>
    <row r="392795" spans="5:5">
      <c r="E392795"/>
    </row>
    <row r="392796" spans="5:5">
      <c r="E392796"/>
    </row>
    <row r="392797" spans="5:5">
      <c r="E392797"/>
    </row>
    <row r="392798" spans="5:5">
      <c r="E392798"/>
    </row>
    <row r="392799" spans="5:5">
      <c r="E392799"/>
    </row>
    <row r="392800" spans="5:5">
      <c r="E392800"/>
    </row>
    <row r="392801" spans="5:5">
      <c r="E392801"/>
    </row>
    <row r="392802" spans="5:5">
      <c r="E392802"/>
    </row>
    <row r="392803" spans="5:5">
      <c r="E392803"/>
    </row>
    <row r="392804" spans="5:5">
      <c r="E392804"/>
    </row>
    <row r="392805" spans="5:5">
      <c r="E392805"/>
    </row>
    <row r="392806" spans="5:5">
      <c r="E392806"/>
    </row>
    <row r="392807" spans="5:5">
      <c r="E392807"/>
    </row>
    <row r="392808" spans="5:5">
      <c r="E392808"/>
    </row>
    <row r="392809" spans="5:5">
      <c r="E392809"/>
    </row>
    <row r="392810" spans="5:5">
      <c r="E392810"/>
    </row>
    <row r="392811" spans="5:5">
      <c r="E392811"/>
    </row>
    <row r="392812" spans="5:5">
      <c r="E392812"/>
    </row>
    <row r="392813" spans="5:5">
      <c r="E392813"/>
    </row>
    <row r="392814" spans="5:5">
      <c r="E392814"/>
    </row>
    <row r="392815" spans="5:5">
      <c r="E392815"/>
    </row>
    <row r="392816" spans="5:5">
      <c r="E392816"/>
    </row>
    <row r="392817" spans="5:5">
      <c r="E392817"/>
    </row>
    <row r="392818" spans="5:5">
      <c r="E392818"/>
    </row>
    <row r="392819" spans="5:5">
      <c r="E392819"/>
    </row>
    <row r="392820" spans="5:5">
      <c r="E392820"/>
    </row>
    <row r="392821" spans="5:5">
      <c r="E392821"/>
    </row>
    <row r="392822" spans="5:5">
      <c r="E392822"/>
    </row>
    <row r="392823" spans="5:5">
      <c r="E392823"/>
    </row>
    <row r="392824" spans="5:5">
      <c r="E392824"/>
    </row>
    <row r="392825" spans="5:5">
      <c r="E392825"/>
    </row>
    <row r="392826" spans="5:5">
      <c r="E392826"/>
    </row>
    <row r="392827" spans="5:5">
      <c r="E392827"/>
    </row>
    <row r="392828" spans="5:5">
      <c r="E392828"/>
    </row>
    <row r="392829" spans="5:5">
      <c r="E392829"/>
    </row>
    <row r="392830" spans="5:5">
      <c r="E392830"/>
    </row>
    <row r="392831" spans="5:5">
      <c r="E392831"/>
    </row>
    <row r="392832" spans="5:5">
      <c r="E392832"/>
    </row>
    <row r="392833" spans="5:5">
      <c r="E392833"/>
    </row>
    <row r="392834" spans="5:5">
      <c r="E392834"/>
    </row>
    <row r="392835" spans="5:5">
      <c r="E392835"/>
    </row>
    <row r="392836" spans="5:5">
      <c r="E392836"/>
    </row>
    <row r="392837" spans="5:5">
      <c r="E392837"/>
    </row>
    <row r="392838" spans="5:5">
      <c r="E392838"/>
    </row>
    <row r="392839" spans="5:5">
      <c r="E392839"/>
    </row>
    <row r="392840" spans="5:5">
      <c r="E392840"/>
    </row>
    <row r="392841" spans="5:5">
      <c r="E392841"/>
    </row>
    <row r="392842" spans="5:5">
      <c r="E392842"/>
    </row>
    <row r="392843" spans="5:5">
      <c r="E392843"/>
    </row>
    <row r="392844" spans="5:5">
      <c r="E392844"/>
    </row>
    <row r="392845" spans="5:5">
      <c r="E392845"/>
    </row>
    <row r="392846" spans="5:5">
      <c r="E392846"/>
    </row>
    <row r="392847" spans="5:5">
      <c r="E392847"/>
    </row>
    <row r="392848" spans="5:5">
      <c r="E392848"/>
    </row>
    <row r="392849" spans="5:5">
      <c r="E392849"/>
    </row>
    <row r="392850" spans="5:5">
      <c r="E392850"/>
    </row>
    <row r="392851" spans="5:5">
      <c r="E392851"/>
    </row>
    <row r="392852" spans="5:5">
      <c r="E392852"/>
    </row>
    <row r="392853" spans="5:5">
      <c r="E392853"/>
    </row>
    <row r="392854" spans="5:5">
      <c r="E392854"/>
    </row>
    <row r="392855" spans="5:5">
      <c r="E392855"/>
    </row>
    <row r="392856" spans="5:5">
      <c r="E392856"/>
    </row>
    <row r="392857" spans="5:5">
      <c r="E392857"/>
    </row>
    <row r="392858" spans="5:5">
      <c r="E392858"/>
    </row>
    <row r="392859" spans="5:5">
      <c r="E392859"/>
    </row>
    <row r="392860" spans="5:5">
      <c r="E392860"/>
    </row>
    <row r="392861" spans="5:5">
      <c r="E392861"/>
    </row>
    <row r="392862" spans="5:5">
      <c r="E392862"/>
    </row>
    <row r="392863" spans="5:5">
      <c r="E392863"/>
    </row>
    <row r="392864" spans="5:5">
      <c r="E392864"/>
    </row>
    <row r="392865" spans="5:5">
      <c r="E392865"/>
    </row>
    <row r="392866" spans="5:5">
      <c r="E392866"/>
    </row>
    <row r="392867" spans="5:5">
      <c r="E392867"/>
    </row>
    <row r="392868" spans="5:5">
      <c r="E392868"/>
    </row>
    <row r="392869" spans="5:5">
      <c r="E392869"/>
    </row>
    <row r="392870" spans="5:5">
      <c r="E392870"/>
    </row>
    <row r="392871" spans="5:5">
      <c r="E392871"/>
    </row>
    <row r="392872" spans="5:5">
      <c r="E392872"/>
    </row>
    <row r="392873" spans="5:5">
      <c r="E392873"/>
    </row>
    <row r="392874" spans="5:5">
      <c r="E392874"/>
    </row>
    <row r="392875" spans="5:5">
      <c r="E392875"/>
    </row>
    <row r="392876" spans="5:5">
      <c r="E392876"/>
    </row>
    <row r="392877" spans="5:5">
      <c r="E392877"/>
    </row>
    <row r="392878" spans="5:5">
      <c r="E392878"/>
    </row>
    <row r="392879" spans="5:5">
      <c r="E392879"/>
    </row>
    <row r="392880" spans="5:5">
      <c r="E392880"/>
    </row>
    <row r="392881" spans="5:5">
      <c r="E392881"/>
    </row>
    <row r="392882" spans="5:5">
      <c r="E392882"/>
    </row>
    <row r="392883" spans="5:5">
      <c r="E392883"/>
    </row>
    <row r="392884" spans="5:5">
      <c r="E392884"/>
    </row>
    <row r="392885" spans="5:5">
      <c r="E392885"/>
    </row>
    <row r="392886" spans="5:5">
      <c r="E392886"/>
    </row>
    <row r="392887" spans="5:5">
      <c r="E392887"/>
    </row>
    <row r="392888" spans="5:5">
      <c r="E392888"/>
    </row>
    <row r="392889" spans="5:5">
      <c r="E392889"/>
    </row>
    <row r="392890" spans="5:5">
      <c r="E392890"/>
    </row>
    <row r="392891" spans="5:5">
      <c r="E392891"/>
    </row>
    <row r="392892" spans="5:5">
      <c r="E392892"/>
    </row>
    <row r="392893" spans="5:5">
      <c r="E392893"/>
    </row>
    <row r="392894" spans="5:5">
      <c r="E392894"/>
    </row>
    <row r="392895" spans="5:5">
      <c r="E392895"/>
    </row>
    <row r="392896" spans="5:5">
      <c r="E392896"/>
    </row>
    <row r="392897" spans="5:5">
      <c r="E392897"/>
    </row>
    <row r="392898" spans="5:5">
      <c r="E392898"/>
    </row>
    <row r="392899" spans="5:5">
      <c r="E392899"/>
    </row>
    <row r="392900" spans="5:5">
      <c r="E392900"/>
    </row>
    <row r="392901" spans="5:5">
      <c r="E392901"/>
    </row>
    <row r="392902" spans="5:5">
      <c r="E392902"/>
    </row>
    <row r="392903" spans="5:5">
      <c r="E392903"/>
    </row>
    <row r="392904" spans="5:5">
      <c r="E392904"/>
    </row>
    <row r="392905" spans="5:5">
      <c r="E392905"/>
    </row>
    <row r="392906" spans="5:5">
      <c r="E392906"/>
    </row>
    <row r="392907" spans="5:5">
      <c r="E392907"/>
    </row>
    <row r="392908" spans="5:5">
      <c r="E392908"/>
    </row>
    <row r="392909" spans="5:5">
      <c r="E392909"/>
    </row>
    <row r="392910" spans="5:5">
      <c r="E392910"/>
    </row>
    <row r="392911" spans="5:5">
      <c r="E392911"/>
    </row>
    <row r="392912" spans="5:5">
      <c r="E392912"/>
    </row>
    <row r="392913" spans="5:5">
      <c r="E392913"/>
    </row>
    <row r="392914" spans="5:5">
      <c r="E392914"/>
    </row>
    <row r="392915" spans="5:5">
      <c r="E392915"/>
    </row>
    <row r="392916" spans="5:5">
      <c r="E392916"/>
    </row>
    <row r="392917" spans="5:5">
      <c r="E392917"/>
    </row>
    <row r="392918" spans="5:5">
      <c r="E392918"/>
    </row>
    <row r="392919" spans="5:5">
      <c r="E392919"/>
    </row>
    <row r="392920" spans="5:5">
      <c r="E392920"/>
    </row>
    <row r="392921" spans="5:5">
      <c r="E392921"/>
    </row>
    <row r="392922" spans="5:5">
      <c r="E392922"/>
    </row>
    <row r="392923" spans="5:5">
      <c r="E392923"/>
    </row>
    <row r="392924" spans="5:5">
      <c r="E392924"/>
    </row>
    <row r="392925" spans="5:5">
      <c r="E392925"/>
    </row>
    <row r="392926" spans="5:5">
      <c r="E392926"/>
    </row>
    <row r="392927" spans="5:5">
      <c r="E392927"/>
    </row>
    <row r="392928" spans="5:5">
      <c r="E392928"/>
    </row>
    <row r="392929" spans="5:5">
      <c r="E392929"/>
    </row>
    <row r="392930" spans="5:5">
      <c r="E392930"/>
    </row>
    <row r="392931" spans="5:5">
      <c r="E392931"/>
    </row>
    <row r="392932" spans="5:5">
      <c r="E392932"/>
    </row>
    <row r="392933" spans="5:5">
      <c r="E392933"/>
    </row>
    <row r="392934" spans="5:5">
      <c r="E392934"/>
    </row>
    <row r="392935" spans="5:5">
      <c r="E392935"/>
    </row>
    <row r="392936" spans="5:5">
      <c r="E392936"/>
    </row>
    <row r="392937" spans="5:5">
      <c r="E392937"/>
    </row>
    <row r="392938" spans="5:5">
      <c r="E392938"/>
    </row>
    <row r="392939" spans="5:5">
      <c r="E392939"/>
    </row>
    <row r="392940" spans="5:5">
      <c r="E392940"/>
    </row>
    <row r="392941" spans="5:5">
      <c r="E392941"/>
    </row>
    <row r="392942" spans="5:5">
      <c r="E392942"/>
    </row>
    <row r="392943" spans="5:5">
      <c r="E392943"/>
    </row>
    <row r="392944" spans="5:5">
      <c r="E392944"/>
    </row>
    <row r="392945" spans="5:5">
      <c r="E392945"/>
    </row>
    <row r="392946" spans="5:5">
      <c r="E392946"/>
    </row>
    <row r="392947" spans="5:5">
      <c r="E392947"/>
    </row>
    <row r="392948" spans="5:5">
      <c r="E392948"/>
    </row>
    <row r="392949" spans="5:5">
      <c r="E392949"/>
    </row>
    <row r="392950" spans="5:5">
      <c r="E392950"/>
    </row>
    <row r="392951" spans="5:5">
      <c r="E392951"/>
    </row>
    <row r="392952" spans="5:5">
      <c r="E392952"/>
    </row>
    <row r="392953" spans="5:5">
      <c r="E392953"/>
    </row>
    <row r="392954" spans="5:5">
      <c r="E392954"/>
    </row>
    <row r="392955" spans="5:5">
      <c r="E392955"/>
    </row>
    <row r="392956" spans="5:5">
      <c r="E392956"/>
    </row>
    <row r="392957" spans="5:5">
      <c r="E392957"/>
    </row>
    <row r="392958" spans="5:5">
      <c r="E392958"/>
    </row>
    <row r="392959" spans="5:5">
      <c r="E392959"/>
    </row>
    <row r="392960" spans="5:5">
      <c r="E392960"/>
    </row>
    <row r="392961" spans="5:5">
      <c r="E392961"/>
    </row>
    <row r="392962" spans="5:5">
      <c r="E392962"/>
    </row>
    <row r="392963" spans="5:5">
      <c r="E392963"/>
    </row>
    <row r="392964" spans="5:5">
      <c r="E392964"/>
    </row>
    <row r="392965" spans="5:5">
      <c r="E392965"/>
    </row>
    <row r="392966" spans="5:5">
      <c r="E392966"/>
    </row>
    <row r="392967" spans="5:5">
      <c r="E392967"/>
    </row>
    <row r="392968" spans="5:5">
      <c r="E392968"/>
    </row>
    <row r="392969" spans="5:5">
      <c r="E392969"/>
    </row>
    <row r="392970" spans="5:5">
      <c r="E392970"/>
    </row>
    <row r="392971" spans="5:5">
      <c r="E392971"/>
    </row>
    <row r="392972" spans="5:5">
      <c r="E392972"/>
    </row>
    <row r="392973" spans="5:5">
      <c r="E392973"/>
    </row>
    <row r="392974" spans="5:5">
      <c r="E392974"/>
    </row>
    <row r="392975" spans="5:5">
      <c r="E392975"/>
    </row>
    <row r="392976" spans="5:5">
      <c r="E392976"/>
    </row>
    <row r="392977" spans="5:5">
      <c r="E392977"/>
    </row>
    <row r="392978" spans="5:5">
      <c r="E392978"/>
    </row>
    <row r="392979" spans="5:5">
      <c r="E392979"/>
    </row>
    <row r="392980" spans="5:5">
      <c r="E392980"/>
    </row>
    <row r="392981" spans="5:5">
      <c r="E392981"/>
    </row>
    <row r="392982" spans="5:5">
      <c r="E392982"/>
    </row>
    <row r="392983" spans="5:5">
      <c r="E392983"/>
    </row>
    <row r="392984" spans="5:5">
      <c r="E392984"/>
    </row>
    <row r="392985" spans="5:5">
      <c r="E392985"/>
    </row>
    <row r="392986" spans="5:5">
      <c r="E392986"/>
    </row>
    <row r="392987" spans="5:5">
      <c r="E392987"/>
    </row>
    <row r="392988" spans="5:5">
      <c r="E392988"/>
    </row>
    <row r="392989" spans="5:5">
      <c r="E392989"/>
    </row>
    <row r="392990" spans="5:5">
      <c r="E392990"/>
    </row>
    <row r="392991" spans="5:5">
      <c r="E392991"/>
    </row>
    <row r="392992" spans="5:5">
      <c r="E392992"/>
    </row>
    <row r="392993" spans="5:5">
      <c r="E392993"/>
    </row>
    <row r="392994" spans="5:5">
      <c r="E392994"/>
    </row>
    <row r="392995" spans="5:5">
      <c r="E392995"/>
    </row>
    <row r="392996" spans="5:5">
      <c r="E392996"/>
    </row>
    <row r="392997" spans="5:5">
      <c r="E392997"/>
    </row>
    <row r="392998" spans="5:5">
      <c r="E392998"/>
    </row>
    <row r="392999" spans="5:5">
      <c r="E392999"/>
    </row>
    <row r="393000" spans="5:5">
      <c r="E393000"/>
    </row>
    <row r="393001" spans="5:5">
      <c r="E393001"/>
    </row>
    <row r="393002" spans="5:5">
      <c r="E393002"/>
    </row>
    <row r="393003" spans="5:5">
      <c r="E393003"/>
    </row>
    <row r="393004" spans="5:5">
      <c r="E393004"/>
    </row>
    <row r="393005" spans="5:5">
      <c r="E393005"/>
    </row>
    <row r="393006" spans="5:5">
      <c r="E393006"/>
    </row>
    <row r="393007" spans="5:5">
      <c r="E393007"/>
    </row>
    <row r="393008" spans="5:5">
      <c r="E393008"/>
    </row>
    <row r="393009" spans="5:5">
      <c r="E393009"/>
    </row>
    <row r="393010" spans="5:5">
      <c r="E393010"/>
    </row>
    <row r="393011" spans="5:5">
      <c r="E393011"/>
    </row>
    <row r="393012" spans="5:5">
      <c r="E393012"/>
    </row>
    <row r="393013" spans="5:5">
      <c r="E393013"/>
    </row>
    <row r="393014" spans="5:5">
      <c r="E393014"/>
    </row>
    <row r="393015" spans="5:5">
      <c r="E393015"/>
    </row>
    <row r="393016" spans="5:5">
      <c r="E393016"/>
    </row>
    <row r="393017" spans="5:5">
      <c r="E393017"/>
    </row>
    <row r="393018" spans="5:5">
      <c r="E393018"/>
    </row>
    <row r="393019" spans="5:5">
      <c r="E393019"/>
    </row>
    <row r="393020" spans="5:5">
      <c r="E393020"/>
    </row>
    <row r="393021" spans="5:5">
      <c r="E393021"/>
    </row>
    <row r="393022" spans="5:5">
      <c r="E393022"/>
    </row>
    <row r="393023" spans="5:5">
      <c r="E393023"/>
    </row>
    <row r="393024" spans="5:5">
      <c r="E393024"/>
    </row>
    <row r="393025" spans="5:5">
      <c r="E393025"/>
    </row>
    <row r="393026" spans="5:5">
      <c r="E393026"/>
    </row>
    <row r="393027" spans="5:5">
      <c r="E393027"/>
    </row>
    <row r="393028" spans="5:5">
      <c r="E393028"/>
    </row>
    <row r="393029" spans="5:5">
      <c r="E393029"/>
    </row>
    <row r="393030" spans="5:5">
      <c r="E393030"/>
    </row>
    <row r="393031" spans="5:5">
      <c r="E393031"/>
    </row>
    <row r="393032" spans="5:5">
      <c r="E393032"/>
    </row>
    <row r="393033" spans="5:5">
      <c r="E393033"/>
    </row>
    <row r="393034" spans="5:5">
      <c r="E393034"/>
    </row>
    <row r="393035" spans="5:5">
      <c r="E393035"/>
    </row>
    <row r="393036" spans="5:5">
      <c r="E393036"/>
    </row>
    <row r="393037" spans="5:5">
      <c r="E393037"/>
    </row>
    <row r="393038" spans="5:5">
      <c r="E393038"/>
    </row>
    <row r="393039" spans="5:5">
      <c r="E393039"/>
    </row>
    <row r="393040" spans="5:5">
      <c r="E393040"/>
    </row>
    <row r="393041" spans="5:5">
      <c r="E393041"/>
    </row>
    <row r="393042" spans="5:5">
      <c r="E393042"/>
    </row>
    <row r="393043" spans="5:5">
      <c r="E393043"/>
    </row>
    <row r="393044" spans="5:5">
      <c r="E393044"/>
    </row>
    <row r="393045" spans="5:5">
      <c r="E393045"/>
    </row>
    <row r="393046" spans="5:5">
      <c r="E393046"/>
    </row>
    <row r="393047" spans="5:5">
      <c r="E393047"/>
    </row>
    <row r="393048" spans="5:5">
      <c r="E393048"/>
    </row>
    <row r="393049" spans="5:5">
      <c r="E393049"/>
    </row>
    <row r="393050" spans="5:5">
      <c r="E393050"/>
    </row>
    <row r="393051" spans="5:5">
      <c r="E393051"/>
    </row>
    <row r="393052" spans="5:5">
      <c r="E393052"/>
    </row>
    <row r="393053" spans="5:5">
      <c r="E393053"/>
    </row>
    <row r="393054" spans="5:5">
      <c r="E393054"/>
    </row>
    <row r="393055" spans="5:5">
      <c r="E393055"/>
    </row>
    <row r="393056" spans="5:5">
      <c r="E393056"/>
    </row>
    <row r="393057" spans="5:5">
      <c r="E393057"/>
    </row>
    <row r="393058" spans="5:5">
      <c r="E393058"/>
    </row>
    <row r="393059" spans="5:5">
      <c r="E393059"/>
    </row>
    <row r="393060" spans="5:5">
      <c r="E393060"/>
    </row>
    <row r="393061" spans="5:5">
      <c r="E393061"/>
    </row>
    <row r="393062" spans="5:5">
      <c r="E393062"/>
    </row>
    <row r="393063" spans="5:5">
      <c r="E393063"/>
    </row>
    <row r="393064" spans="5:5">
      <c r="E393064"/>
    </row>
    <row r="393065" spans="5:5">
      <c r="E393065"/>
    </row>
    <row r="393066" spans="5:5">
      <c r="E393066"/>
    </row>
    <row r="393067" spans="5:5">
      <c r="E393067"/>
    </row>
    <row r="393068" spans="5:5">
      <c r="E393068"/>
    </row>
    <row r="393069" spans="5:5">
      <c r="E393069"/>
    </row>
    <row r="393070" spans="5:5">
      <c r="E393070"/>
    </row>
    <row r="393071" spans="5:5">
      <c r="E393071"/>
    </row>
    <row r="393072" spans="5:5">
      <c r="E393072"/>
    </row>
    <row r="393073" spans="5:5">
      <c r="E393073"/>
    </row>
    <row r="393074" spans="5:5">
      <c r="E393074"/>
    </row>
    <row r="393075" spans="5:5">
      <c r="E393075"/>
    </row>
    <row r="393076" spans="5:5">
      <c r="E393076"/>
    </row>
    <row r="393077" spans="5:5">
      <c r="E393077"/>
    </row>
    <row r="393078" spans="5:5">
      <c r="E393078"/>
    </row>
    <row r="393079" spans="5:5">
      <c r="E393079"/>
    </row>
    <row r="393080" spans="5:5">
      <c r="E393080"/>
    </row>
    <row r="393081" spans="5:5">
      <c r="E393081"/>
    </row>
    <row r="393082" spans="5:5">
      <c r="E393082"/>
    </row>
    <row r="393083" spans="5:5">
      <c r="E393083"/>
    </row>
    <row r="393084" spans="5:5">
      <c r="E393084"/>
    </row>
    <row r="393085" spans="5:5">
      <c r="E393085"/>
    </row>
    <row r="393086" spans="5:5">
      <c r="E393086"/>
    </row>
    <row r="393087" spans="5:5">
      <c r="E393087"/>
    </row>
    <row r="393088" spans="5:5">
      <c r="E393088"/>
    </row>
    <row r="393089" spans="5:5">
      <c r="E393089"/>
    </row>
    <row r="393090" spans="5:5">
      <c r="E393090"/>
    </row>
    <row r="393091" spans="5:5">
      <c r="E393091"/>
    </row>
    <row r="393092" spans="5:5">
      <c r="E393092"/>
    </row>
    <row r="393093" spans="5:5">
      <c r="E393093"/>
    </row>
    <row r="393094" spans="5:5">
      <c r="E393094"/>
    </row>
    <row r="393095" spans="5:5">
      <c r="E393095"/>
    </row>
    <row r="393096" spans="5:5">
      <c r="E393096"/>
    </row>
    <row r="393097" spans="5:5">
      <c r="E393097"/>
    </row>
    <row r="393098" spans="5:5">
      <c r="E393098"/>
    </row>
    <row r="393099" spans="5:5">
      <c r="E393099"/>
    </row>
    <row r="393100" spans="5:5">
      <c r="E393100"/>
    </row>
    <row r="393101" spans="5:5">
      <c r="E393101"/>
    </row>
    <row r="393102" spans="5:5">
      <c r="E393102"/>
    </row>
    <row r="393103" spans="5:5">
      <c r="E393103"/>
    </row>
    <row r="393104" spans="5:5">
      <c r="E393104"/>
    </row>
    <row r="393105" spans="5:5">
      <c r="E393105"/>
    </row>
    <row r="393106" spans="5:5">
      <c r="E393106"/>
    </row>
    <row r="393107" spans="5:5">
      <c r="E393107"/>
    </row>
    <row r="393108" spans="5:5">
      <c r="E393108"/>
    </row>
    <row r="393109" spans="5:5">
      <c r="E393109"/>
    </row>
    <row r="393110" spans="5:5">
      <c r="E393110"/>
    </row>
    <row r="393111" spans="5:5">
      <c r="E393111"/>
    </row>
    <row r="393112" spans="5:5">
      <c r="E393112"/>
    </row>
    <row r="393113" spans="5:5">
      <c r="E393113"/>
    </row>
    <row r="393114" spans="5:5">
      <c r="E393114"/>
    </row>
    <row r="393115" spans="5:5">
      <c r="E393115"/>
    </row>
    <row r="393116" spans="5:5">
      <c r="E393116"/>
    </row>
    <row r="393117" spans="5:5">
      <c r="E393117"/>
    </row>
    <row r="393118" spans="5:5">
      <c r="E393118"/>
    </row>
    <row r="393119" spans="5:5">
      <c r="E393119"/>
    </row>
    <row r="393120" spans="5:5">
      <c r="E393120"/>
    </row>
    <row r="393121" spans="5:5">
      <c r="E393121"/>
    </row>
    <row r="393122" spans="5:5">
      <c r="E393122"/>
    </row>
    <row r="393123" spans="5:5">
      <c r="E393123"/>
    </row>
    <row r="393124" spans="5:5">
      <c r="E393124"/>
    </row>
    <row r="393125" spans="5:5">
      <c r="E393125"/>
    </row>
    <row r="393126" spans="5:5">
      <c r="E393126"/>
    </row>
    <row r="393127" spans="5:5">
      <c r="E393127"/>
    </row>
    <row r="393128" spans="5:5">
      <c r="E393128"/>
    </row>
    <row r="393129" spans="5:5">
      <c r="E393129"/>
    </row>
    <row r="393130" spans="5:5">
      <c r="E393130"/>
    </row>
    <row r="393131" spans="5:5">
      <c r="E393131"/>
    </row>
    <row r="393132" spans="5:5">
      <c r="E393132"/>
    </row>
    <row r="393133" spans="5:5">
      <c r="E393133"/>
    </row>
    <row r="393134" spans="5:5">
      <c r="E393134"/>
    </row>
    <row r="393135" spans="5:5">
      <c r="E393135"/>
    </row>
    <row r="393136" spans="5:5">
      <c r="E393136"/>
    </row>
    <row r="393137" spans="5:5">
      <c r="E393137"/>
    </row>
    <row r="393138" spans="5:5">
      <c r="E393138"/>
    </row>
    <row r="393139" spans="5:5">
      <c r="E393139"/>
    </row>
    <row r="393140" spans="5:5">
      <c r="E393140"/>
    </row>
    <row r="393141" spans="5:5">
      <c r="E393141"/>
    </row>
    <row r="393142" spans="5:5">
      <c r="E393142"/>
    </row>
    <row r="393143" spans="5:5">
      <c r="E393143"/>
    </row>
    <row r="393144" spans="5:5">
      <c r="E393144"/>
    </row>
    <row r="393145" spans="5:5">
      <c r="E393145"/>
    </row>
    <row r="393146" spans="5:5">
      <c r="E393146"/>
    </row>
    <row r="393147" spans="5:5">
      <c r="E393147"/>
    </row>
    <row r="393148" spans="5:5">
      <c r="E393148"/>
    </row>
    <row r="393149" spans="5:5">
      <c r="E393149"/>
    </row>
    <row r="393150" spans="5:5">
      <c r="E393150"/>
    </row>
    <row r="393151" spans="5:5">
      <c r="E393151"/>
    </row>
    <row r="393152" spans="5:5">
      <c r="E393152"/>
    </row>
    <row r="393153" spans="5:5">
      <c r="E393153"/>
    </row>
    <row r="393154" spans="5:5">
      <c r="E393154"/>
    </row>
    <row r="393155" spans="5:5">
      <c r="E393155"/>
    </row>
    <row r="393156" spans="5:5">
      <c r="E393156"/>
    </row>
    <row r="393157" spans="5:5">
      <c r="E393157"/>
    </row>
    <row r="393158" spans="5:5">
      <c r="E393158"/>
    </row>
    <row r="393159" spans="5:5">
      <c r="E393159"/>
    </row>
    <row r="393160" spans="5:5">
      <c r="E393160"/>
    </row>
    <row r="393161" spans="5:5">
      <c r="E393161"/>
    </row>
    <row r="393162" spans="5:5">
      <c r="E393162"/>
    </row>
    <row r="393163" spans="5:5">
      <c r="E393163"/>
    </row>
    <row r="393164" spans="5:5">
      <c r="E393164"/>
    </row>
    <row r="393165" spans="5:5">
      <c r="E393165"/>
    </row>
    <row r="393166" spans="5:5">
      <c r="E393166"/>
    </row>
    <row r="393167" spans="5:5">
      <c r="E393167"/>
    </row>
    <row r="393168" spans="5:5">
      <c r="E393168"/>
    </row>
    <row r="393169" spans="5:5">
      <c r="E393169"/>
    </row>
    <row r="393170" spans="5:5">
      <c r="E393170"/>
    </row>
    <row r="393171" spans="5:5">
      <c r="E393171"/>
    </row>
    <row r="393172" spans="5:5">
      <c r="E393172"/>
    </row>
    <row r="393173" spans="5:5">
      <c r="E393173"/>
    </row>
    <row r="393174" spans="5:5">
      <c r="E393174"/>
    </row>
    <row r="393175" spans="5:5">
      <c r="E393175"/>
    </row>
    <row r="393176" spans="5:5">
      <c r="E393176"/>
    </row>
    <row r="393177" spans="5:5">
      <c r="E393177"/>
    </row>
    <row r="393178" spans="5:5">
      <c r="E393178"/>
    </row>
    <row r="393179" spans="5:5">
      <c r="E393179"/>
    </row>
    <row r="393180" spans="5:5">
      <c r="E393180"/>
    </row>
    <row r="393181" spans="5:5">
      <c r="E393181"/>
    </row>
    <row r="393182" spans="5:5">
      <c r="E393182"/>
    </row>
    <row r="393183" spans="5:5">
      <c r="E393183"/>
    </row>
    <row r="393184" spans="5:5">
      <c r="E393184"/>
    </row>
    <row r="393185" spans="5:5">
      <c r="E393185"/>
    </row>
    <row r="393186" spans="5:5">
      <c r="E393186"/>
    </row>
    <row r="393187" spans="5:5">
      <c r="E393187"/>
    </row>
    <row r="393188" spans="5:5">
      <c r="E393188"/>
    </row>
    <row r="393189" spans="5:5">
      <c r="E393189"/>
    </row>
    <row r="393190" spans="5:5">
      <c r="E393190"/>
    </row>
    <row r="393191" spans="5:5">
      <c r="E393191"/>
    </row>
    <row r="393192" spans="5:5">
      <c r="E393192"/>
    </row>
    <row r="393193" spans="5:5">
      <c r="E393193"/>
    </row>
    <row r="393194" spans="5:5">
      <c r="E393194"/>
    </row>
    <row r="393195" spans="5:5">
      <c r="E393195"/>
    </row>
    <row r="393196" spans="5:5">
      <c r="E393196"/>
    </row>
    <row r="393197" spans="5:5">
      <c r="E393197"/>
    </row>
    <row r="393198" spans="5:5">
      <c r="E393198"/>
    </row>
    <row r="393199" spans="5:5">
      <c r="E393199"/>
    </row>
    <row r="393200" spans="5:5">
      <c r="E393200"/>
    </row>
    <row r="393201" spans="5:5">
      <c r="E393201"/>
    </row>
    <row r="393202" spans="5:5">
      <c r="E393202"/>
    </row>
    <row r="393203" spans="5:5">
      <c r="E393203"/>
    </row>
    <row r="393204" spans="5:5">
      <c r="E393204"/>
    </row>
    <row r="393205" spans="5:5">
      <c r="E393205"/>
    </row>
    <row r="393206" spans="5:5">
      <c r="E393206"/>
    </row>
    <row r="393207" spans="5:5">
      <c r="E393207"/>
    </row>
    <row r="393208" spans="5:5">
      <c r="E393208"/>
    </row>
    <row r="393209" spans="5:5">
      <c r="E393209"/>
    </row>
    <row r="393210" spans="5:5">
      <c r="E393210"/>
    </row>
    <row r="393211" spans="5:5">
      <c r="E393211"/>
    </row>
    <row r="393212" spans="5:5">
      <c r="E393212"/>
    </row>
    <row r="393213" spans="5:5">
      <c r="E393213"/>
    </row>
    <row r="393214" spans="5:5">
      <c r="E393214"/>
    </row>
    <row r="393215" spans="5:5">
      <c r="E393215"/>
    </row>
    <row r="393216" spans="5:5">
      <c r="E393216"/>
    </row>
    <row r="393217" spans="5:5">
      <c r="E393217"/>
    </row>
    <row r="393218" spans="5:5">
      <c r="E393218"/>
    </row>
    <row r="393219" spans="5:5">
      <c r="E393219"/>
    </row>
    <row r="393220" spans="5:5">
      <c r="E393220"/>
    </row>
    <row r="393221" spans="5:5">
      <c r="E393221"/>
    </row>
    <row r="393222" spans="5:5">
      <c r="E393222"/>
    </row>
    <row r="393223" spans="5:5">
      <c r="E393223"/>
    </row>
    <row r="393224" spans="5:5">
      <c r="E393224"/>
    </row>
    <row r="393225" spans="5:5">
      <c r="E393225"/>
    </row>
    <row r="393226" spans="5:5">
      <c r="E393226"/>
    </row>
    <row r="393227" spans="5:5">
      <c r="E393227"/>
    </row>
    <row r="393228" spans="5:5">
      <c r="E393228"/>
    </row>
    <row r="393229" spans="5:5">
      <c r="E393229"/>
    </row>
    <row r="393230" spans="5:5">
      <c r="E393230"/>
    </row>
    <row r="393231" spans="5:5">
      <c r="E393231"/>
    </row>
    <row r="393232" spans="5:5">
      <c r="E393232"/>
    </row>
    <row r="393233" spans="5:5">
      <c r="E393233"/>
    </row>
    <row r="393234" spans="5:5">
      <c r="E393234"/>
    </row>
    <row r="393235" spans="5:5">
      <c r="E393235"/>
    </row>
    <row r="393236" spans="5:5">
      <c r="E393236"/>
    </row>
    <row r="393237" spans="5:5">
      <c r="E393237"/>
    </row>
    <row r="393238" spans="5:5">
      <c r="E393238"/>
    </row>
    <row r="393239" spans="5:5">
      <c r="E393239"/>
    </row>
    <row r="393240" spans="5:5">
      <c r="E393240"/>
    </row>
    <row r="393241" spans="5:5">
      <c r="E393241"/>
    </row>
    <row r="393242" spans="5:5">
      <c r="E393242"/>
    </row>
    <row r="393243" spans="5:5">
      <c r="E393243"/>
    </row>
    <row r="393244" spans="5:5">
      <c r="E393244"/>
    </row>
    <row r="393245" spans="5:5">
      <c r="E393245"/>
    </row>
    <row r="393246" spans="5:5">
      <c r="E393246"/>
    </row>
    <row r="393247" spans="5:5">
      <c r="E393247"/>
    </row>
    <row r="393248" spans="5:5">
      <c r="E393248"/>
    </row>
    <row r="393249" spans="5:5">
      <c r="E393249"/>
    </row>
    <row r="393250" spans="5:5">
      <c r="E393250"/>
    </row>
    <row r="393251" spans="5:5">
      <c r="E393251"/>
    </row>
    <row r="393252" spans="5:5">
      <c r="E393252"/>
    </row>
    <row r="393253" spans="5:5">
      <c r="E393253"/>
    </row>
    <row r="393254" spans="5:5">
      <c r="E393254"/>
    </row>
    <row r="393255" spans="5:5">
      <c r="E393255"/>
    </row>
    <row r="393256" spans="5:5">
      <c r="E393256"/>
    </row>
    <row r="393257" spans="5:5">
      <c r="E393257"/>
    </row>
    <row r="393258" spans="5:5">
      <c r="E393258"/>
    </row>
    <row r="393259" spans="5:5">
      <c r="E393259"/>
    </row>
    <row r="393260" spans="5:5">
      <c r="E393260"/>
    </row>
    <row r="393261" spans="5:5">
      <c r="E393261"/>
    </row>
    <row r="393262" spans="5:5">
      <c r="E393262"/>
    </row>
    <row r="393263" spans="5:5">
      <c r="E393263"/>
    </row>
    <row r="393264" spans="5:5">
      <c r="E393264"/>
    </row>
    <row r="393265" spans="5:5">
      <c r="E393265"/>
    </row>
    <row r="393266" spans="5:5">
      <c r="E393266"/>
    </row>
    <row r="393267" spans="5:5">
      <c r="E393267"/>
    </row>
    <row r="393268" spans="5:5">
      <c r="E393268"/>
    </row>
    <row r="393269" spans="5:5">
      <c r="E393269"/>
    </row>
    <row r="393270" spans="5:5">
      <c r="E393270"/>
    </row>
    <row r="393271" spans="5:5">
      <c r="E393271"/>
    </row>
    <row r="393272" spans="5:5">
      <c r="E393272"/>
    </row>
    <row r="393273" spans="5:5">
      <c r="E393273"/>
    </row>
    <row r="393274" spans="5:5">
      <c r="E393274"/>
    </row>
    <row r="393275" spans="5:5">
      <c r="E393275"/>
    </row>
    <row r="393276" spans="5:5">
      <c r="E393276"/>
    </row>
    <row r="393277" spans="5:5">
      <c r="E393277"/>
    </row>
    <row r="393278" spans="5:5">
      <c r="E393278"/>
    </row>
    <row r="393279" spans="5:5">
      <c r="E393279"/>
    </row>
    <row r="393280" spans="5:5">
      <c r="E393280"/>
    </row>
    <row r="393281" spans="5:5">
      <c r="E393281"/>
    </row>
    <row r="393282" spans="5:5">
      <c r="E393282"/>
    </row>
    <row r="393283" spans="5:5">
      <c r="E393283"/>
    </row>
    <row r="393284" spans="5:5">
      <c r="E393284"/>
    </row>
    <row r="393285" spans="5:5">
      <c r="E393285"/>
    </row>
    <row r="393286" spans="5:5">
      <c r="E393286"/>
    </row>
    <row r="393287" spans="5:5">
      <c r="E393287"/>
    </row>
    <row r="393288" spans="5:5">
      <c r="E393288"/>
    </row>
    <row r="393289" spans="5:5">
      <c r="E393289"/>
    </row>
    <row r="393290" spans="5:5">
      <c r="E393290"/>
    </row>
    <row r="393291" spans="5:5">
      <c r="E393291"/>
    </row>
    <row r="393292" spans="5:5">
      <c r="E393292"/>
    </row>
    <row r="393293" spans="5:5">
      <c r="E393293"/>
    </row>
    <row r="393294" spans="5:5">
      <c r="E393294"/>
    </row>
    <row r="393295" spans="5:5">
      <c r="E393295"/>
    </row>
    <row r="393296" spans="5:5">
      <c r="E393296"/>
    </row>
    <row r="393297" spans="5:5">
      <c r="E393297"/>
    </row>
    <row r="393298" spans="5:5">
      <c r="E393298"/>
    </row>
    <row r="393299" spans="5:5">
      <c r="E393299"/>
    </row>
    <row r="393300" spans="5:5">
      <c r="E393300"/>
    </row>
    <row r="393301" spans="5:5">
      <c r="E393301"/>
    </row>
    <row r="393302" spans="5:5">
      <c r="E393302"/>
    </row>
    <row r="393303" spans="5:5">
      <c r="E393303"/>
    </row>
    <row r="393304" spans="5:5">
      <c r="E393304"/>
    </row>
    <row r="393305" spans="5:5">
      <c r="E393305"/>
    </row>
    <row r="393306" spans="5:5">
      <c r="E393306"/>
    </row>
    <row r="393307" spans="5:5">
      <c r="E393307"/>
    </row>
    <row r="393308" spans="5:5">
      <c r="E393308"/>
    </row>
    <row r="393309" spans="5:5">
      <c r="E393309"/>
    </row>
    <row r="393310" spans="5:5">
      <c r="E393310"/>
    </row>
    <row r="393311" spans="5:5">
      <c r="E393311"/>
    </row>
    <row r="393312" spans="5:5">
      <c r="E393312"/>
    </row>
    <row r="393313" spans="5:5">
      <c r="E393313"/>
    </row>
    <row r="393314" spans="5:5">
      <c r="E393314"/>
    </row>
    <row r="393315" spans="5:5">
      <c r="E393315"/>
    </row>
    <row r="393316" spans="5:5">
      <c r="E393316"/>
    </row>
    <row r="393317" spans="5:5">
      <c r="E393317"/>
    </row>
    <row r="393318" spans="5:5">
      <c r="E393318"/>
    </row>
    <row r="393319" spans="5:5">
      <c r="E393319"/>
    </row>
    <row r="393320" spans="5:5">
      <c r="E393320"/>
    </row>
    <row r="393321" spans="5:5">
      <c r="E393321"/>
    </row>
    <row r="393322" spans="5:5">
      <c r="E393322"/>
    </row>
    <row r="393323" spans="5:5">
      <c r="E393323"/>
    </row>
    <row r="393324" spans="5:5">
      <c r="E393324"/>
    </row>
    <row r="393325" spans="5:5">
      <c r="E393325"/>
    </row>
    <row r="393326" spans="5:5">
      <c r="E393326"/>
    </row>
    <row r="393327" spans="5:5">
      <c r="E393327"/>
    </row>
    <row r="393328" spans="5:5">
      <c r="E393328"/>
    </row>
    <row r="393329" spans="5:5">
      <c r="E393329"/>
    </row>
    <row r="393330" spans="5:5">
      <c r="E393330"/>
    </row>
    <row r="393331" spans="5:5">
      <c r="E393331"/>
    </row>
    <row r="393332" spans="5:5">
      <c r="E393332"/>
    </row>
    <row r="393333" spans="5:5">
      <c r="E393333"/>
    </row>
    <row r="393334" spans="5:5">
      <c r="E393334"/>
    </row>
    <row r="393335" spans="5:5">
      <c r="E393335"/>
    </row>
    <row r="393336" spans="5:5">
      <c r="E393336"/>
    </row>
    <row r="393337" spans="5:5">
      <c r="E393337"/>
    </row>
    <row r="393338" spans="5:5">
      <c r="E393338"/>
    </row>
    <row r="393339" spans="5:5">
      <c r="E393339"/>
    </row>
    <row r="393340" spans="5:5">
      <c r="E393340"/>
    </row>
    <row r="393341" spans="5:5">
      <c r="E393341"/>
    </row>
    <row r="393342" spans="5:5">
      <c r="E393342"/>
    </row>
    <row r="393343" spans="5:5">
      <c r="E393343"/>
    </row>
    <row r="393344" spans="5:5">
      <c r="E393344"/>
    </row>
    <row r="393345" spans="5:5">
      <c r="E393345"/>
    </row>
    <row r="393346" spans="5:5">
      <c r="E393346"/>
    </row>
    <row r="393347" spans="5:5">
      <c r="E393347"/>
    </row>
    <row r="393348" spans="5:5">
      <c r="E393348"/>
    </row>
    <row r="393349" spans="5:5">
      <c r="E393349"/>
    </row>
    <row r="393350" spans="5:5">
      <c r="E393350"/>
    </row>
    <row r="393351" spans="5:5">
      <c r="E393351"/>
    </row>
    <row r="393352" spans="5:5">
      <c r="E393352"/>
    </row>
    <row r="393353" spans="5:5">
      <c r="E393353"/>
    </row>
    <row r="393354" spans="5:5">
      <c r="E393354"/>
    </row>
    <row r="393355" spans="5:5">
      <c r="E393355"/>
    </row>
    <row r="393356" spans="5:5">
      <c r="E393356"/>
    </row>
    <row r="393357" spans="5:5">
      <c r="E393357"/>
    </row>
    <row r="393358" spans="5:5">
      <c r="E393358"/>
    </row>
    <row r="393359" spans="5:5">
      <c r="E393359"/>
    </row>
    <row r="393360" spans="5:5">
      <c r="E393360"/>
    </row>
    <row r="393361" spans="5:5">
      <c r="E393361"/>
    </row>
    <row r="393362" spans="5:5">
      <c r="E393362"/>
    </row>
    <row r="393363" spans="5:5">
      <c r="E393363"/>
    </row>
    <row r="393364" spans="5:5">
      <c r="E393364"/>
    </row>
    <row r="393365" spans="5:5">
      <c r="E393365"/>
    </row>
    <row r="393366" spans="5:5">
      <c r="E393366"/>
    </row>
    <row r="393367" spans="5:5">
      <c r="E393367"/>
    </row>
    <row r="393368" spans="5:5">
      <c r="E393368"/>
    </row>
    <row r="393369" spans="5:5">
      <c r="E393369"/>
    </row>
    <row r="393370" spans="5:5">
      <c r="E393370"/>
    </row>
    <row r="393371" spans="5:5">
      <c r="E393371"/>
    </row>
    <row r="393372" spans="5:5">
      <c r="E393372"/>
    </row>
    <row r="393373" spans="5:5">
      <c r="E393373"/>
    </row>
    <row r="393374" spans="5:5">
      <c r="E393374"/>
    </row>
    <row r="393375" spans="5:5">
      <c r="E393375"/>
    </row>
    <row r="393376" spans="5:5">
      <c r="E393376"/>
    </row>
    <row r="393377" spans="5:5">
      <c r="E393377"/>
    </row>
    <row r="393378" spans="5:5">
      <c r="E393378"/>
    </row>
    <row r="393379" spans="5:5">
      <c r="E393379"/>
    </row>
    <row r="393380" spans="5:5">
      <c r="E393380"/>
    </row>
    <row r="393381" spans="5:5">
      <c r="E393381"/>
    </row>
    <row r="393382" spans="5:5">
      <c r="E393382"/>
    </row>
    <row r="393383" spans="5:5">
      <c r="E393383"/>
    </row>
    <row r="393384" spans="5:5">
      <c r="E393384"/>
    </row>
    <row r="393385" spans="5:5">
      <c r="E393385"/>
    </row>
    <row r="393386" spans="5:5">
      <c r="E393386"/>
    </row>
    <row r="393387" spans="5:5">
      <c r="E393387"/>
    </row>
    <row r="393388" spans="5:5">
      <c r="E393388"/>
    </row>
    <row r="393389" spans="5:5">
      <c r="E393389"/>
    </row>
    <row r="393390" spans="5:5">
      <c r="E393390"/>
    </row>
    <row r="393391" spans="5:5">
      <c r="E393391"/>
    </row>
    <row r="393392" spans="5:5">
      <c r="E393392"/>
    </row>
    <row r="393393" spans="5:5">
      <c r="E393393"/>
    </row>
    <row r="393394" spans="5:5">
      <c r="E393394"/>
    </row>
    <row r="393395" spans="5:5">
      <c r="E393395"/>
    </row>
    <row r="393396" spans="5:5">
      <c r="E393396"/>
    </row>
    <row r="393397" spans="5:5">
      <c r="E393397"/>
    </row>
    <row r="393398" spans="5:5">
      <c r="E393398"/>
    </row>
    <row r="393399" spans="5:5">
      <c r="E393399"/>
    </row>
    <row r="393400" spans="5:5">
      <c r="E393400"/>
    </row>
    <row r="393401" spans="5:5">
      <c r="E393401"/>
    </row>
    <row r="393402" spans="5:5">
      <c r="E393402"/>
    </row>
    <row r="393403" spans="5:5">
      <c r="E393403"/>
    </row>
    <row r="393404" spans="5:5">
      <c r="E393404"/>
    </row>
    <row r="393405" spans="5:5">
      <c r="E393405"/>
    </row>
    <row r="393406" spans="5:5">
      <c r="E393406"/>
    </row>
    <row r="393407" spans="5:5">
      <c r="E393407"/>
    </row>
    <row r="393408" spans="5:5">
      <c r="E393408"/>
    </row>
    <row r="393409" spans="5:5">
      <c r="E393409"/>
    </row>
    <row r="393410" spans="5:5">
      <c r="E393410"/>
    </row>
    <row r="393411" spans="5:5">
      <c r="E393411"/>
    </row>
    <row r="393412" spans="5:5">
      <c r="E393412"/>
    </row>
    <row r="393413" spans="5:5">
      <c r="E393413"/>
    </row>
    <row r="393414" spans="5:5">
      <c r="E393414"/>
    </row>
    <row r="393415" spans="5:5">
      <c r="E393415"/>
    </row>
    <row r="393416" spans="5:5">
      <c r="E393416"/>
    </row>
    <row r="393417" spans="5:5">
      <c r="E393417"/>
    </row>
    <row r="393418" spans="5:5">
      <c r="E393418"/>
    </row>
    <row r="393419" spans="5:5">
      <c r="E393419"/>
    </row>
    <row r="393420" spans="5:5">
      <c r="E393420"/>
    </row>
    <row r="393421" spans="5:5">
      <c r="E393421"/>
    </row>
    <row r="393422" spans="5:5">
      <c r="E393422"/>
    </row>
    <row r="393423" spans="5:5">
      <c r="E393423"/>
    </row>
    <row r="393424" spans="5:5">
      <c r="E393424"/>
    </row>
    <row r="393425" spans="5:5">
      <c r="E393425"/>
    </row>
    <row r="393426" spans="5:5">
      <c r="E393426"/>
    </row>
    <row r="393427" spans="5:5">
      <c r="E393427"/>
    </row>
    <row r="393428" spans="5:5">
      <c r="E393428"/>
    </row>
    <row r="393429" spans="5:5">
      <c r="E393429"/>
    </row>
    <row r="393430" spans="5:5">
      <c r="E393430"/>
    </row>
    <row r="393431" spans="5:5">
      <c r="E393431"/>
    </row>
    <row r="393432" spans="5:5">
      <c r="E393432"/>
    </row>
    <row r="393433" spans="5:5">
      <c r="E393433"/>
    </row>
    <row r="393434" spans="5:5">
      <c r="E393434"/>
    </row>
    <row r="393435" spans="5:5">
      <c r="E393435"/>
    </row>
    <row r="393436" spans="5:5">
      <c r="E393436"/>
    </row>
    <row r="393437" spans="5:5">
      <c r="E393437"/>
    </row>
    <row r="393438" spans="5:5">
      <c r="E393438"/>
    </row>
    <row r="393439" spans="5:5">
      <c r="E393439"/>
    </row>
    <row r="393440" spans="5:5">
      <c r="E393440"/>
    </row>
    <row r="393441" spans="5:5">
      <c r="E393441"/>
    </row>
    <row r="393442" spans="5:5">
      <c r="E393442"/>
    </row>
    <row r="393443" spans="5:5">
      <c r="E393443"/>
    </row>
    <row r="393444" spans="5:5">
      <c r="E393444"/>
    </row>
    <row r="393445" spans="5:5">
      <c r="E393445"/>
    </row>
    <row r="393446" spans="5:5">
      <c r="E393446"/>
    </row>
    <row r="393447" spans="5:5">
      <c r="E393447"/>
    </row>
    <row r="393448" spans="5:5">
      <c r="E393448"/>
    </row>
    <row r="393449" spans="5:5">
      <c r="E393449"/>
    </row>
    <row r="393450" spans="5:5">
      <c r="E393450"/>
    </row>
    <row r="393451" spans="5:5">
      <c r="E393451"/>
    </row>
    <row r="393452" spans="5:5">
      <c r="E393452"/>
    </row>
    <row r="393453" spans="5:5">
      <c r="E393453"/>
    </row>
    <row r="393454" spans="5:5">
      <c r="E393454"/>
    </row>
    <row r="393455" spans="5:5">
      <c r="E393455"/>
    </row>
    <row r="393456" spans="5:5">
      <c r="E393456"/>
    </row>
    <row r="393457" spans="5:5">
      <c r="E393457"/>
    </row>
    <row r="393458" spans="5:5">
      <c r="E393458"/>
    </row>
    <row r="393459" spans="5:5">
      <c r="E393459"/>
    </row>
    <row r="393460" spans="5:5">
      <c r="E393460"/>
    </row>
    <row r="393461" spans="5:5">
      <c r="E393461"/>
    </row>
    <row r="393462" spans="5:5">
      <c r="E393462"/>
    </row>
    <row r="393463" spans="5:5">
      <c r="E393463"/>
    </row>
    <row r="393464" spans="5:5">
      <c r="E393464"/>
    </row>
    <row r="393465" spans="5:5">
      <c r="E393465"/>
    </row>
    <row r="393466" spans="5:5">
      <c r="E393466"/>
    </row>
    <row r="393467" spans="5:5">
      <c r="E393467"/>
    </row>
    <row r="393468" spans="5:5">
      <c r="E393468"/>
    </row>
    <row r="393469" spans="5:5">
      <c r="E393469"/>
    </row>
    <row r="393470" spans="5:5">
      <c r="E393470"/>
    </row>
    <row r="393471" spans="5:5">
      <c r="E393471"/>
    </row>
    <row r="393472" spans="5:5">
      <c r="E393472"/>
    </row>
    <row r="393473" spans="5:5">
      <c r="E393473"/>
    </row>
    <row r="393474" spans="5:5">
      <c r="E393474"/>
    </row>
    <row r="393475" spans="5:5">
      <c r="E393475"/>
    </row>
    <row r="393476" spans="5:5">
      <c r="E393476"/>
    </row>
    <row r="393477" spans="5:5">
      <c r="E393477"/>
    </row>
    <row r="393478" spans="5:5">
      <c r="E393478"/>
    </row>
    <row r="393479" spans="5:5">
      <c r="E393479"/>
    </row>
    <row r="393480" spans="5:5">
      <c r="E393480"/>
    </row>
    <row r="393481" spans="5:5">
      <c r="E393481"/>
    </row>
    <row r="393482" spans="5:5">
      <c r="E393482"/>
    </row>
    <row r="393483" spans="5:5">
      <c r="E393483"/>
    </row>
    <row r="393484" spans="5:5">
      <c r="E393484"/>
    </row>
    <row r="393485" spans="5:5">
      <c r="E393485"/>
    </row>
    <row r="393486" spans="5:5">
      <c r="E393486"/>
    </row>
    <row r="393487" spans="5:5">
      <c r="E393487"/>
    </row>
    <row r="393488" spans="5:5">
      <c r="E393488"/>
    </row>
    <row r="393489" spans="5:5">
      <c r="E393489"/>
    </row>
    <row r="393490" spans="5:5">
      <c r="E393490"/>
    </row>
    <row r="393491" spans="5:5">
      <c r="E393491"/>
    </row>
    <row r="393492" spans="5:5">
      <c r="E393492"/>
    </row>
    <row r="393493" spans="5:5">
      <c r="E393493"/>
    </row>
    <row r="393494" spans="5:5">
      <c r="E393494"/>
    </row>
    <row r="393495" spans="5:5">
      <c r="E393495"/>
    </row>
    <row r="393496" spans="5:5">
      <c r="E393496"/>
    </row>
    <row r="393497" spans="5:5">
      <c r="E393497"/>
    </row>
    <row r="393498" spans="5:5">
      <c r="E393498"/>
    </row>
    <row r="393499" spans="5:5">
      <c r="E393499"/>
    </row>
    <row r="393500" spans="5:5">
      <c r="E393500"/>
    </row>
    <row r="393501" spans="5:5">
      <c r="E393501"/>
    </row>
    <row r="393502" spans="5:5">
      <c r="E393502"/>
    </row>
    <row r="393503" spans="5:5">
      <c r="E393503"/>
    </row>
    <row r="393504" spans="5:5">
      <c r="E393504"/>
    </row>
    <row r="393505" spans="5:5">
      <c r="E393505"/>
    </row>
    <row r="393506" spans="5:5">
      <c r="E393506"/>
    </row>
    <row r="393507" spans="5:5">
      <c r="E393507"/>
    </row>
    <row r="393508" spans="5:5">
      <c r="E393508"/>
    </row>
    <row r="393509" spans="5:5">
      <c r="E393509"/>
    </row>
    <row r="393510" spans="5:5">
      <c r="E393510"/>
    </row>
    <row r="393511" spans="5:5">
      <c r="E393511"/>
    </row>
    <row r="393512" spans="5:5">
      <c r="E393512"/>
    </row>
    <row r="393513" spans="5:5">
      <c r="E393513"/>
    </row>
    <row r="393514" spans="5:5">
      <c r="E393514"/>
    </row>
    <row r="393515" spans="5:5">
      <c r="E393515"/>
    </row>
    <row r="393516" spans="5:5">
      <c r="E393516"/>
    </row>
    <row r="393517" spans="5:5">
      <c r="E393517"/>
    </row>
    <row r="393518" spans="5:5">
      <c r="E393518"/>
    </row>
    <row r="393519" spans="5:5">
      <c r="E393519"/>
    </row>
    <row r="393520" spans="5:5">
      <c r="E393520"/>
    </row>
    <row r="393521" spans="5:5">
      <c r="E393521"/>
    </row>
    <row r="393522" spans="5:5">
      <c r="E393522"/>
    </row>
    <row r="393523" spans="5:5">
      <c r="E393523"/>
    </row>
    <row r="393524" spans="5:5">
      <c r="E393524"/>
    </row>
    <row r="393525" spans="5:5">
      <c r="E393525"/>
    </row>
    <row r="393526" spans="5:5">
      <c r="E393526"/>
    </row>
    <row r="393527" spans="5:5">
      <c r="E393527"/>
    </row>
    <row r="393528" spans="5:5">
      <c r="E393528"/>
    </row>
    <row r="393529" spans="5:5">
      <c r="E393529"/>
    </row>
    <row r="393530" spans="5:5">
      <c r="E393530"/>
    </row>
    <row r="393531" spans="5:5">
      <c r="E393531"/>
    </row>
    <row r="393532" spans="5:5">
      <c r="E393532"/>
    </row>
    <row r="393533" spans="5:5">
      <c r="E393533"/>
    </row>
    <row r="393534" spans="5:5">
      <c r="E393534"/>
    </row>
    <row r="393535" spans="5:5">
      <c r="E393535"/>
    </row>
    <row r="393536" spans="5:5">
      <c r="E393536"/>
    </row>
    <row r="393537" spans="5:5">
      <c r="E393537"/>
    </row>
    <row r="393538" spans="5:5">
      <c r="E393538"/>
    </row>
    <row r="393539" spans="5:5">
      <c r="E393539"/>
    </row>
    <row r="393540" spans="5:5">
      <c r="E393540"/>
    </row>
    <row r="393541" spans="5:5">
      <c r="E393541"/>
    </row>
    <row r="393542" spans="5:5">
      <c r="E393542"/>
    </row>
    <row r="393543" spans="5:5">
      <c r="E393543"/>
    </row>
    <row r="393544" spans="5:5">
      <c r="E393544"/>
    </row>
    <row r="393545" spans="5:5">
      <c r="E393545"/>
    </row>
    <row r="393546" spans="5:5">
      <c r="E393546"/>
    </row>
    <row r="393547" spans="5:5">
      <c r="E393547"/>
    </row>
    <row r="393548" spans="5:5">
      <c r="E393548"/>
    </row>
    <row r="393549" spans="5:5">
      <c r="E393549"/>
    </row>
    <row r="393550" spans="5:5">
      <c r="E393550"/>
    </row>
    <row r="393551" spans="5:5">
      <c r="E393551"/>
    </row>
    <row r="393552" spans="5:5">
      <c r="E393552"/>
    </row>
    <row r="393553" spans="5:5">
      <c r="E393553"/>
    </row>
    <row r="393554" spans="5:5">
      <c r="E393554"/>
    </row>
    <row r="393555" spans="5:5">
      <c r="E393555"/>
    </row>
    <row r="393556" spans="5:5">
      <c r="E393556"/>
    </row>
    <row r="393557" spans="5:5">
      <c r="E393557"/>
    </row>
    <row r="393558" spans="5:5">
      <c r="E393558"/>
    </row>
    <row r="393559" spans="5:5">
      <c r="E393559"/>
    </row>
    <row r="393560" spans="5:5">
      <c r="E393560"/>
    </row>
    <row r="393561" spans="5:5">
      <c r="E393561"/>
    </row>
    <row r="393562" spans="5:5">
      <c r="E393562"/>
    </row>
    <row r="393563" spans="5:5">
      <c r="E393563"/>
    </row>
    <row r="393564" spans="5:5">
      <c r="E393564"/>
    </row>
    <row r="393565" spans="5:5">
      <c r="E393565"/>
    </row>
    <row r="393566" spans="5:5">
      <c r="E393566"/>
    </row>
    <row r="393567" spans="5:5">
      <c r="E393567"/>
    </row>
    <row r="393568" spans="5:5">
      <c r="E393568"/>
    </row>
    <row r="393569" spans="5:5">
      <c r="E393569"/>
    </row>
    <row r="393570" spans="5:5">
      <c r="E393570"/>
    </row>
    <row r="393571" spans="5:5">
      <c r="E393571"/>
    </row>
    <row r="393572" spans="5:5">
      <c r="E393572"/>
    </row>
    <row r="393573" spans="5:5">
      <c r="E393573"/>
    </row>
    <row r="393574" spans="5:5">
      <c r="E393574"/>
    </row>
    <row r="393575" spans="5:5">
      <c r="E393575"/>
    </row>
    <row r="393576" spans="5:5">
      <c r="E393576"/>
    </row>
    <row r="393577" spans="5:5">
      <c r="E393577"/>
    </row>
    <row r="393578" spans="5:5">
      <c r="E393578"/>
    </row>
    <row r="393579" spans="5:5">
      <c r="E393579"/>
    </row>
    <row r="393580" spans="5:5">
      <c r="E393580"/>
    </row>
    <row r="393581" spans="5:5">
      <c r="E393581"/>
    </row>
    <row r="393582" spans="5:5">
      <c r="E393582"/>
    </row>
    <row r="393583" spans="5:5">
      <c r="E393583"/>
    </row>
    <row r="393584" spans="5:5">
      <c r="E393584"/>
    </row>
    <row r="393585" spans="5:5">
      <c r="E393585"/>
    </row>
    <row r="393586" spans="5:5">
      <c r="E393586"/>
    </row>
    <row r="393587" spans="5:5">
      <c r="E393587"/>
    </row>
    <row r="393588" spans="5:5">
      <c r="E393588"/>
    </row>
    <row r="393589" spans="5:5">
      <c r="E393589"/>
    </row>
    <row r="393590" spans="5:5">
      <c r="E393590"/>
    </row>
    <row r="393591" spans="5:5">
      <c r="E393591"/>
    </row>
    <row r="393592" spans="5:5">
      <c r="E393592"/>
    </row>
    <row r="393593" spans="5:5">
      <c r="E393593"/>
    </row>
    <row r="393594" spans="5:5">
      <c r="E393594"/>
    </row>
    <row r="393595" spans="5:5">
      <c r="E393595"/>
    </row>
    <row r="393596" spans="5:5">
      <c r="E393596"/>
    </row>
    <row r="393597" spans="5:5">
      <c r="E393597"/>
    </row>
    <row r="393598" spans="5:5">
      <c r="E393598"/>
    </row>
    <row r="393599" spans="5:5">
      <c r="E393599"/>
    </row>
    <row r="393600" spans="5:5">
      <c r="E393600"/>
    </row>
    <row r="393601" spans="5:5">
      <c r="E393601"/>
    </row>
    <row r="393602" spans="5:5">
      <c r="E393602"/>
    </row>
    <row r="393603" spans="5:5">
      <c r="E393603"/>
    </row>
    <row r="393604" spans="5:5">
      <c r="E393604"/>
    </row>
    <row r="393605" spans="5:5">
      <c r="E393605"/>
    </row>
    <row r="393606" spans="5:5">
      <c r="E393606"/>
    </row>
    <row r="393607" spans="5:5">
      <c r="E393607"/>
    </row>
    <row r="393608" spans="5:5">
      <c r="E393608"/>
    </row>
    <row r="393609" spans="5:5">
      <c r="E393609"/>
    </row>
    <row r="393610" spans="5:5">
      <c r="E393610"/>
    </row>
    <row r="393611" spans="5:5">
      <c r="E393611"/>
    </row>
    <row r="393612" spans="5:5">
      <c r="E393612"/>
    </row>
    <row r="393613" spans="5:5">
      <c r="E393613"/>
    </row>
    <row r="393614" spans="5:5">
      <c r="E393614"/>
    </row>
    <row r="393615" spans="5:5">
      <c r="E393615"/>
    </row>
    <row r="393616" spans="5:5">
      <c r="E393616"/>
    </row>
    <row r="393617" spans="5:5">
      <c r="E393617"/>
    </row>
    <row r="393618" spans="5:5">
      <c r="E393618"/>
    </row>
    <row r="393619" spans="5:5">
      <c r="E393619"/>
    </row>
    <row r="393620" spans="5:5">
      <c r="E393620"/>
    </row>
    <row r="393621" spans="5:5">
      <c r="E393621"/>
    </row>
    <row r="393622" spans="5:5">
      <c r="E393622"/>
    </row>
    <row r="393623" spans="5:5">
      <c r="E393623"/>
    </row>
    <row r="393624" spans="5:5">
      <c r="E393624"/>
    </row>
    <row r="393625" spans="5:5">
      <c r="E393625"/>
    </row>
    <row r="393626" spans="5:5">
      <c r="E393626"/>
    </row>
    <row r="393627" spans="5:5">
      <c r="E393627"/>
    </row>
    <row r="393628" spans="5:5">
      <c r="E393628"/>
    </row>
    <row r="393629" spans="5:5">
      <c r="E393629"/>
    </row>
    <row r="393630" spans="5:5">
      <c r="E393630"/>
    </row>
    <row r="393631" spans="5:5">
      <c r="E393631"/>
    </row>
    <row r="393632" spans="5:5">
      <c r="E393632"/>
    </row>
    <row r="393633" spans="5:5">
      <c r="E393633"/>
    </row>
    <row r="393634" spans="5:5">
      <c r="E393634"/>
    </row>
    <row r="393635" spans="5:5">
      <c r="E393635"/>
    </row>
    <row r="393636" spans="5:5">
      <c r="E393636"/>
    </row>
    <row r="393637" spans="5:5">
      <c r="E393637"/>
    </row>
    <row r="393638" spans="5:5">
      <c r="E393638"/>
    </row>
    <row r="393639" spans="5:5">
      <c r="E393639"/>
    </row>
    <row r="393640" spans="5:5">
      <c r="E393640"/>
    </row>
    <row r="393641" spans="5:5">
      <c r="E393641"/>
    </row>
    <row r="393642" spans="5:5">
      <c r="E393642"/>
    </row>
    <row r="393643" spans="5:5">
      <c r="E393643"/>
    </row>
    <row r="393644" spans="5:5">
      <c r="E393644"/>
    </row>
    <row r="393645" spans="5:5">
      <c r="E393645"/>
    </row>
    <row r="393646" spans="5:5">
      <c r="E393646"/>
    </row>
    <row r="393647" spans="5:5">
      <c r="E393647"/>
    </row>
    <row r="393648" spans="5:5">
      <c r="E393648"/>
    </row>
    <row r="393649" spans="5:5">
      <c r="E393649"/>
    </row>
    <row r="393650" spans="5:5">
      <c r="E393650"/>
    </row>
    <row r="393651" spans="5:5">
      <c r="E393651"/>
    </row>
    <row r="393652" spans="5:5">
      <c r="E393652"/>
    </row>
    <row r="393653" spans="5:5">
      <c r="E393653"/>
    </row>
    <row r="393654" spans="5:5">
      <c r="E393654"/>
    </row>
    <row r="393655" spans="5:5">
      <c r="E393655"/>
    </row>
    <row r="393656" spans="5:5">
      <c r="E393656"/>
    </row>
    <row r="393657" spans="5:5">
      <c r="E393657"/>
    </row>
    <row r="393658" spans="5:5">
      <c r="E393658"/>
    </row>
    <row r="393659" spans="5:5">
      <c r="E393659"/>
    </row>
    <row r="393660" spans="5:5">
      <c r="E393660"/>
    </row>
    <row r="393661" spans="5:5">
      <c r="E393661"/>
    </row>
    <row r="393662" spans="5:5">
      <c r="E393662"/>
    </row>
    <row r="393663" spans="5:5">
      <c r="E393663"/>
    </row>
    <row r="393664" spans="5:5">
      <c r="E393664"/>
    </row>
    <row r="393665" spans="5:5">
      <c r="E393665"/>
    </row>
    <row r="393666" spans="5:5">
      <c r="E393666"/>
    </row>
    <row r="393667" spans="5:5">
      <c r="E393667"/>
    </row>
    <row r="393668" spans="5:5">
      <c r="E393668"/>
    </row>
    <row r="393669" spans="5:5">
      <c r="E393669"/>
    </row>
    <row r="393670" spans="5:5">
      <c r="E393670"/>
    </row>
    <row r="393671" spans="5:5">
      <c r="E393671"/>
    </row>
    <row r="393672" spans="5:5">
      <c r="E393672"/>
    </row>
    <row r="393673" spans="5:5">
      <c r="E393673"/>
    </row>
    <row r="393674" spans="5:5">
      <c r="E393674"/>
    </row>
    <row r="393675" spans="5:5">
      <c r="E393675"/>
    </row>
    <row r="393676" spans="5:5">
      <c r="E393676"/>
    </row>
    <row r="393677" spans="5:5">
      <c r="E393677"/>
    </row>
    <row r="393678" spans="5:5">
      <c r="E393678"/>
    </row>
    <row r="393679" spans="5:5">
      <c r="E393679"/>
    </row>
    <row r="393680" spans="5:5">
      <c r="E393680"/>
    </row>
    <row r="393681" spans="5:5">
      <c r="E393681"/>
    </row>
    <row r="393682" spans="5:5">
      <c r="E393682"/>
    </row>
    <row r="393683" spans="5:5">
      <c r="E393683"/>
    </row>
    <row r="393684" spans="5:5">
      <c r="E393684"/>
    </row>
    <row r="393685" spans="5:5">
      <c r="E393685"/>
    </row>
    <row r="393686" spans="5:5">
      <c r="E393686"/>
    </row>
    <row r="393687" spans="5:5">
      <c r="E393687"/>
    </row>
    <row r="393688" spans="5:5">
      <c r="E393688"/>
    </row>
    <row r="393689" spans="5:5">
      <c r="E393689"/>
    </row>
    <row r="393690" spans="5:5">
      <c r="E393690"/>
    </row>
    <row r="393691" spans="5:5">
      <c r="E393691"/>
    </row>
    <row r="393692" spans="5:5">
      <c r="E393692"/>
    </row>
    <row r="393693" spans="5:5">
      <c r="E393693"/>
    </row>
    <row r="393694" spans="5:5">
      <c r="E393694"/>
    </row>
    <row r="393695" spans="5:5">
      <c r="E393695"/>
    </row>
    <row r="393696" spans="5:5">
      <c r="E393696"/>
    </row>
    <row r="393697" spans="5:5">
      <c r="E393697"/>
    </row>
    <row r="393698" spans="5:5">
      <c r="E393698"/>
    </row>
    <row r="393699" spans="5:5">
      <c r="E393699"/>
    </row>
    <row r="393700" spans="5:5">
      <c r="E393700"/>
    </row>
    <row r="393701" spans="5:5">
      <c r="E393701"/>
    </row>
    <row r="393702" spans="5:5">
      <c r="E393702"/>
    </row>
    <row r="393703" spans="5:5">
      <c r="E393703"/>
    </row>
    <row r="393704" spans="5:5">
      <c r="E393704"/>
    </row>
    <row r="393705" spans="5:5">
      <c r="E393705"/>
    </row>
    <row r="393706" spans="5:5">
      <c r="E393706"/>
    </row>
    <row r="393707" spans="5:5">
      <c r="E393707"/>
    </row>
    <row r="393708" spans="5:5">
      <c r="E393708"/>
    </row>
    <row r="393709" spans="5:5">
      <c r="E393709"/>
    </row>
    <row r="393710" spans="5:5">
      <c r="E393710"/>
    </row>
    <row r="393711" spans="5:5">
      <c r="E393711"/>
    </row>
    <row r="393712" spans="5:5">
      <c r="E393712"/>
    </row>
    <row r="393713" spans="5:5">
      <c r="E393713"/>
    </row>
    <row r="393714" spans="5:5">
      <c r="E393714"/>
    </row>
    <row r="393715" spans="5:5">
      <c r="E393715"/>
    </row>
    <row r="393716" spans="5:5">
      <c r="E393716"/>
    </row>
    <row r="393717" spans="5:5">
      <c r="E393717"/>
    </row>
    <row r="393718" spans="5:5">
      <c r="E393718"/>
    </row>
    <row r="393719" spans="5:5">
      <c r="E393719"/>
    </row>
    <row r="393720" spans="5:5">
      <c r="E393720"/>
    </row>
    <row r="393721" spans="5:5">
      <c r="E393721"/>
    </row>
    <row r="393722" spans="5:5">
      <c r="E393722"/>
    </row>
    <row r="393723" spans="5:5">
      <c r="E393723"/>
    </row>
    <row r="393724" spans="5:5">
      <c r="E393724"/>
    </row>
    <row r="393725" spans="5:5">
      <c r="E393725"/>
    </row>
    <row r="393726" spans="5:5">
      <c r="E393726"/>
    </row>
    <row r="393727" spans="5:5">
      <c r="E393727"/>
    </row>
    <row r="393728" spans="5:5">
      <c r="E393728"/>
    </row>
    <row r="393729" spans="5:5">
      <c r="E393729"/>
    </row>
    <row r="393730" spans="5:5">
      <c r="E393730"/>
    </row>
    <row r="393731" spans="5:5">
      <c r="E393731"/>
    </row>
    <row r="393732" spans="5:5">
      <c r="E393732"/>
    </row>
    <row r="393733" spans="5:5">
      <c r="E393733"/>
    </row>
    <row r="393734" spans="5:5">
      <c r="E393734"/>
    </row>
    <row r="393735" spans="5:5">
      <c r="E393735"/>
    </row>
    <row r="393736" spans="5:5">
      <c r="E393736"/>
    </row>
    <row r="393737" spans="5:5">
      <c r="E393737"/>
    </row>
    <row r="393738" spans="5:5">
      <c r="E393738"/>
    </row>
    <row r="393739" spans="5:5">
      <c r="E393739"/>
    </row>
    <row r="393740" spans="5:5">
      <c r="E393740"/>
    </row>
    <row r="393741" spans="5:5">
      <c r="E393741"/>
    </row>
    <row r="393742" spans="5:5">
      <c r="E393742"/>
    </row>
    <row r="393743" spans="5:5">
      <c r="E393743"/>
    </row>
    <row r="393744" spans="5:5">
      <c r="E393744"/>
    </row>
    <row r="393745" spans="5:5">
      <c r="E393745"/>
    </row>
    <row r="393746" spans="5:5">
      <c r="E393746"/>
    </row>
    <row r="393747" spans="5:5">
      <c r="E393747"/>
    </row>
    <row r="393748" spans="5:5">
      <c r="E393748"/>
    </row>
    <row r="393749" spans="5:5">
      <c r="E393749"/>
    </row>
    <row r="393750" spans="5:5">
      <c r="E393750"/>
    </row>
    <row r="393751" spans="5:5">
      <c r="E393751"/>
    </row>
    <row r="393752" spans="5:5">
      <c r="E393752"/>
    </row>
    <row r="393753" spans="5:5">
      <c r="E393753"/>
    </row>
    <row r="393754" spans="5:5">
      <c r="E393754"/>
    </row>
    <row r="393755" spans="5:5">
      <c r="E393755"/>
    </row>
    <row r="393756" spans="5:5">
      <c r="E393756"/>
    </row>
    <row r="393757" spans="5:5">
      <c r="E393757"/>
    </row>
    <row r="393758" spans="5:5">
      <c r="E393758"/>
    </row>
    <row r="393759" spans="5:5">
      <c r="E393759"/>
    </row>
    <row r="393760" spans="5:5">
      <c r="E393760"/>
    </row>
    <row r="393761" spans="5:5">
      <c r="E393761"/>
    </row>
    <row r="393762" spans="5:5">
      <c r="E393762"/>
    </row>
    <row r="393763" spans="5:5">
      <c r="E393763"/>
    </row>
    <row r="393764" spans="5:5">
      <c r="E393764"/>
    </row>
    <row r="393765" spans="5:5">
      <c r="E393765"/>
    </row>
    <row r="393766" spans="5:5">
      <c r="E393766"/>
    </row>
    <row r="393767" spans="5:5">
      <c r="E393767"/>
    </row>
    <row r="393768" spans="5:5">
      <c r="E393768"/>
    </row>
    <row r="393769" spans="5:5">
      <c r="E393769"/>
    </row>
    <row r="393770" spans="5:5">
      <c r="E393770"/>
    </row>
    <row r="393771" spans="5:5">
      <c r="E393771"/>
    </row>
    <row r="393772" spans="5:5">
      <c r="E393772"/>
    </row>
    <row r="393773" spans="5:5">
      <c r="E393773"/>
    </row>
    <row r="393774" spans="5:5">
      <c r="E393774"/>
    </row>
    <row r="393775" spans="5:5">
      <c r="E393775"/>
    </row>
    <row r="393776" spans="5:5">
      <c r="E393776"/>
    </row>
    <row r="393777" spans="5:5">
      <c r="E393777"/>
    </row>
    <row r="393778" spans="5:5">
      <c r="E393778"/>
    </row>
    <row r="393779" spans="5:5">
      <c r="E393779"/>
    </row>
    <row r="393780" spans="5:5">
      <c r="E393780"/>
    </row>
    <row r="393781" spans="5:5">
      <c r="E393781"/>
    </row>
    <row r="393782" spans="5:5">
      <c r="E393782"/>
    </row>
    <row r="393783" spans="5:5">
      <c r="E393783"/>
    </row>
    <row r="393784" spans="5:5">
      <c r="E393784"/>
    </row>
    <row r="393785" spans="5:5">
      <c r="E393785"/>
    </row>
    <row r="393786" spans="5:5">
      <c r="E393786"/>
    </row>
    <row r="393787" spans="5:5">
      <c r="E393787"/>
    </row>
    <row r="393788" spans="5:5">
      <c r="E393788"/>
    </row>
    <row r="393789" spans="5:5">
      <c r="E393789"/>
    </row>
    <row r="393790" spans="5:5">
      <c r="E393790"/>
    </row>
    <row r="393791" spans="5:5">
      <c r="E393791"/>
    </row>
    <row r="393792" spans="5:5">
      <c r="E393792"/>
    </row>
    <row r="393793" spans="5:5">
      <c r="E393793"/>
    </row>
    <row r="393794" spans="5:5">
      <c r="E393794"/>
    </row>
    <row r="393795" spans="5:5">
      <c r="E393795"/>
    </row>
    <row r="393796" spans="5:5">
      <c r="E393796"/>
    </row>
    <row r="393797" spans="5:5">
      <c r="E393797"/>
    </row>
    <row r="393798" spans="5:5">
      <c r="E393798"/>
    </row>
    <row r="393799" spans="5:5">
      <c r="E393799"/>
    </row>
    <row r="393800" spans="5:5">
      <c r="E393800"/>
    </row>
    <row r="393801" spans="5:5">
      <c r="E393801"/>
    </row>
    <row r="393802" spans="5:5">
      <c r="E393802"/>
    </row>
    <row r="393803" spans="5:5">
      <c r="E393803"/>
    </row>
    <row r="393804" spans="5:5">
      <c r="E393804"/>
    </row>
    <row r="393805" spans="5:5">
      <c r="E393805"/>
    </row>
    <row r="393806" spans="5:5">
      <c r="E393806"/>
    </row>
    <row r="393807" spans="5:5">
      <c r="E393807"/>
    </row>
    <row r="393808" spans="5:5">
      <c r="E393808"/>
    </row>
    <row r="393809" spans="5:5">
      <c r="E393809"/>
    </row>
    <row r="393810" spans="5:5">
      <c r="E393810"/>
    </row>
    <row r="393811" spans="5:5">
      <c r="E393811"/>
    </row>
    <row r="393812" spans="5:5">
      <c r="E393812"/>
    </row>
    <row r="393813" spans="5:5">
      <c r="E393813"/>
    </row>
    <row r="393814" spans="5:5">
      <c r="E393814"/>
    </row>
    <row r="393815" spans="5:5">
      <c r="E393815"/>
    </row>
    <row r="393816" spans="5:5">
      <c r="E393816"/>
    </row>
    <row r="393817" spans="5:5">
      <c r="E393817"/>
    </row>
    <row r="393818" spans="5:5">
      <c r="E393818"/>
    </row>
    <row r="393819" spans="5:5">
      <c r="E393819"/>
    </row>
    <row r="393820" spans="5:5">
      <c r="E393820"/>
    </row>
    <row r="393821" spans="5:5">
      <c r="E393821"/>
    </row>
    <row r="393822" spans="5:5">
      <c r="E393822"/>
    </row>
    <row r="393823" spans="5:5">
      <c r="E393823"/>
    </row>
    <row r="393824" spans="5:5">
      <c r="E393824"/>
    </row>
    <row r="393825" spans="5:5">
      <c r="E393825"/>
    </row>
    <row r="393826" spans="5:5">
      <c r="E393826"/>
    </row>
    <row r="393827" spans="5:5">
      <c r="E393827"/>
    </row>
    <row r="393828" spans="5:5">
      <c r="E393828"/>
    </row>
    <row r="393829" spans="5:5">
      <c r="E393829"/>
    </row>
    <row r="393830" spans="5:5">
      <c r="E393830"/>
    </row>
    <row r="393831" spans="5:5">
      <c r="E393831"/>
    </row>
    <row r="393832" spans="5:5">
      <c r="E393832"/>
    </row>
    <row r="393833" spans="5:5">
      <c r="E393833"/>
    </row>
    <row r="393834" spans="5:5">
      <c r="E393834"/>
    </row>
    <row r="393835" spans="5:5">
      <c r="E393835"/>
    </row>
    <row r="393836" spans="5:5">
      <c r="E393836"/>
    </row>
    <row r="393837" spans="5:5">
      <c r="E393837"/>
    </row>
    <row r="393838" spans="5:5">
      <c r="E393838"/>
    </row>
    <row r="393839" spans="5:5">
      <c r="E393839"/>
    </row>
    <row r="393840" spans="5:5">
      <c r="E393840"/>
    </row>
    <row r="393841" spans="5:5">
      <c r="E393841"/>
    </row>
    <row r="393842" spans="5:5">
      <c r="E393842"/>
    </row>
    <row r="393843" spans="5:5">
      <c r="E393843"/>
    </row>
    <row r="393844" spans="5:5">
      <c r="E393844"/>
    </row>
    <row r="393845" spans="5:5">
      <c r="E393845"/>
    </row>
    <row r="393846" spans="5:5">
      <c r="E393846"/>
    </row>
    <row r="393847" spans="5:5">
      <c r="E393847"/>
    </row>
    <row r="393848" spans="5:5">
      <c r="E393848"/>
    </row>
    <row r="393849" spans="5:5">
      <c r="E393849"/>
    </row>
    <row r="393850" spans="5:5">
      <c r="E393850"/>
    </row>
    <row r="393851" spans="5:5">
      <c r="E393851"/>
    </row>
    <row r="393852" spans="5:5">
      <c r="E393852"/>
    </row>
    <row r="393853" spans="5:5">
      <c r="E393853"/>
    </row>
    <row r="393854" spans="5:5">
      <c r="E393854"/>
    </row>
    <row r="393855" spans="5:5">
      <c r="E393855"/>
    </row>
    <row r="393856" spans="5:5">
      <c r="E393856"/>
    </row>
    <row r="393857" spans="5:5">
      <c r="E393857"/>
    </row>
    <row r="393858" spans="5:5">
      <c r="E393858"/>
    </row>
    <row r="393859" spans="5:5">
      <c r="E393859"/>
    </row>
    <row r="393860" spans="5:5">
      <c r="E393860"/>
    </row>
    <row r="393861" spans="5:5">
      <c r="E393861"/>
    </row>
    <row r="393862" spans="5:5">
      <c r="E393862"/>
    </row>
    <row r="393863" spans="5:5">
      <c r="E393863"/>
    </row>
    <row r="393864" spans="5:5">
      <c r="E393864"/>
    </row>
    <row r="393865" spans="5:5">
      <c r="E393865"/>
    </row>
    <row r="393866" spans="5:5">
      <c r="E393866"/>
    </row>
    <row r="393867" spans="5:5">
      <c r="E393867"/>
    </row>
    <row r="393868" spans="5:5">
      <c r="E393868"/>
    </row>
    <row r="393869" spans="5:5">
      <c r="E393869"/>
    </row>
    <row r="393870" spans="5:5">
      <c r="E393870"/>
    </row>
    <row r="393871" spans="5:5">
      <c r="E393871"/>
    </row>
    <row r="393872" spans="5:5">
      <c r="E393872"/>
    </row>
    <row r="393873" spans="5:5">
      <c r="E393873"/>
    </row>
    <row r="393874" spans="5:5">
      <c r="E393874"/>
    </row>
    <row r="393875" spans="5:5">
      <c r="E393875"/>
    </row>
    <row r="393876" spans="5:5">
      <c r="E393876"/>
    </row>
    <row r="393877" spans="5:5">
      <c r="E393877"/>
    </row>
    <row r="393878" spans="5:5">
      <c r="E393878"/>
    </row>
    <row r="393879" spans="5:5">
      <c r="E393879"/>
    </row>
    <row r="393880" spans="5:5">
      <c r="E393880"/>
    </row>
    <row r="393881" spans="5:5">
      <c r="E393881"/>
    </row>
    <row r="393882" spans="5:5">
      <c r="E393882"/>
    </row>
    <row r="393883" spans="5:5">
      <c r="E393883"/>
    </row>
    <row r="393884" spans="5:5">
      <c r="E393884"/>
    </row>
    <row r="393885" spans="5:5">
      <c r="E393885"/>
    </row>
    <row r="393886" spans="5:5">
      <c r="E393886"/>
    </row>
    <row r="393887" spans="5:5">
      <c r="E393887"/>
    </row>
    <row r="393888" spans="5:5">
      <c r="E393888"/>
    </row>
    <row r="393889" spans="5:5">
      <c r="E393889"/>
    </row>
    <row r="393890" spans="5:5">
      <c r="E393890"/>
    </row>
    <row r="393891" spans="5:5">
      <c r="E393891"/>
    </row>
    <row r="393892" spans="5:5">
      <c r="E393892"/>
    </row>
    <row r="393893" spans="5:5">
      <c r="E393893"/>
    </row>
    <row r="393894" spans="5:5">
      <c r="E393894"/>
    </row>
    <row r="393895" spans="5:5">
      <c r="E393895"/>
    </row>
    <row r="393896" spans="5:5">
      <c r="E393896"/>
    </row>
    <row r="393897" spans="5:5">
      <c r="E393897"/>
    </row>
    <row r="393898" spans="5:5">
      <c r="E393898"/>
    </row>
    <row r="393899" spans="5:5">
      <c r="E393899"/>
    </row>
    <row r="393900" spans="5:5">
      <c r="E393900"/>
    </row>
    <row r="393901" spans="5:5">
      <c r="E393901"/>
    </row>
    <row r="393902" spans="5:5">
      <c r="E393902"/>
    </row>
    <row r="393903" spans="5:5">
      <c r="E393903"/>
    </row>
    <row r="393904" spans="5:5">
      <c r="E393904"/>
    </row>
    <row r="393905" spans="5:5">
      <c r="E393905"/>
    </row>
    <row r="393906" spans="5:5">
      <c r="E393906"/>
    </row>
    <row r="393907" spans="5:5">
      <c r="E393907"/>
    </row>
    <row r="393908" spans="5:5">
      <c r="E393908"/>
    </row>
    <row r="393909" spans="5:5">
      <c r="E393909"/>
    </row>
    <row r="393910" spans="5:5">
      <c r="E393910"/>
    </row>
    <row r="393911" spans="5:5">
      <c r="E393911"/>
    </row>
    <row r="393912" spans="5:5">
      <c r="E393912"/>
    </row>
    <row r="393913" spans="5:5">
      <c r="E393913"/>
    </row>
    <row r="393914" spans="5:5">
      <c r="E393914"/>
    </row>
    <row r="393915" spans="5:5">
      <c r="E393915"/>
    </row>
    <row r="393916" spans="5:5">
      <c r="E393916"/>
    </row>
    <row r="393917" spans="5:5">
      <c r="E393917"/>
    </row>
    <row r="393918" spans="5:5">
      <c r="E393918"/>
    </row>
    <row r="393919" spans="5:5">
      <c r="E393919"/>
    </row>
    <row r="393920" spans="5:5">
      <c r="E393920"/>
    </row>
    <row r="393921" spans="5:5">
      <c r="E393921"/>
    </row>
    <row r="393922" spans="5:5">
      <c r="E393922"/>
    </row>
    <row r="393923" spans="5:5">
      <c r="E393923"/>
    </row>
    <row r="393924" spans="5:5">
      <c r="E393924"/>
    </row>
    <row r="393925" spans="5:5">
      <c r="E393925"/>
    </row>
    <row r="393926" spans="5:5">
      <c r="E393926"/>
    </row>
    <row r="393927" spans="5:5">
      <c r="E393927"/>
    </row>
    <row r="393928" spans="5:5">
      <c r="E393928"/>
    </row>
    <row r="393929" spans="5:5">
      <c r="E393929"/>
    </row>
    <row r="393930" spans="5:5">
      <c r="E393930"/>
    </row>
    <row r="393931" spans="5:5">
      <c r="E393931"/>
    </row>
    <row r="393932" spans="5:5">
      <c r="E393932"/>
    </row>
    <row r="393933" spans="5:5">
      <c r="E393933"/>
    </row>
    <row r="393934" spans="5:5">
      <c r="E393934"/>
    </row>
    <row r="393935" spans="5:5">
      <c r="E393935"/>
    </row>
    <row r="393936" spans="5:5">
      <c r="E393936"/>
    </row>
    <row r="393937" spans="5:5">
      <c r="E393937"/>
    </row>
    <row r="393938" spans="5:5">
      <c r="E393938"/>
    </row>
    <row r="393939" spans="5:5">
      <c r="E393939"/>
    </row>
    <row r="393940" spans="5:5">
      <c r="E393940"/>
    </row>
    <row r="393941" spans="5:5">
      <c r="E393941"/>
    </row>
    <row r="393942" spans="5:5">
      <c r="E393942"/>
    </row>
    <row r="393943" spans="5:5">
      <c r="E393943"/>
    </row>
    <row r="393944" spans="5:5">
      <c r="E393944"/>
    </row>
    <row r="393945" spans="5:5">
      <c r="E393945"/>
    </row>
    <row r="393946" spans="5:5">
      <c r="E393946"/>
    </row>
    <row r="393947" spans="5:5">
      <c r="E393947"/>
    </row>
    <row r="393948" spans="5:5">
      <c r="E393948"/>
    </row>
    <row r="393949" spans="5:5">
      <c r="E393949"/>
    </row>
    <row r="393950" spans="5:5">
      <c r="E393950"/>
    </row>
    <row r="393951" spans="5:5">
      <c r="E393951"/>
    </row>
    <row r="393952" spans="5:5">
      <c r="E393952"/>
    </row>
    <row r="393953" spans="5:5">
      <c r="E393953"/>
    </row>
    <row r="393954" spans="5:5">
      <c r="E393954"/>
    </row>
    <row r="393955" spans="5:5">
      <c r="E393955"/>
    </row>
    <row r="393956" spans="5:5">
      <c r="E393956"/>
    </row>
    <row r="393957" spans="5:5">
      <c r="E393957"/>
    </row>
    <row r="393958" spans="5:5">
      <c r="E393958"/>
    </row>
    <row r="393959" spans="5:5">
      <c r="E393959"/>
    </row>
    <row r="393960" spans="5:5">
      <c r="E393960"/>
    </row>
    <row r="393961" spans="5:5">
      <c r="E393961"/>
    </row>
    <row r="393962" spans="5:5">
      <c r="E393962"/>
    </row>
    <row r="393963" spans="5:5">
      <c r="E393963"/>
    </row>
    <row r="393964" spans="5:5">
      <c r="E393964"/>
    </row>
    <row r="393965" spans="5:5">
      <c r="E393965"/>
    </row>
    <row r="393966" spans="5:5">
      <c r="E393966"/>
    </row>
    <row r="393967" spans="5:5">
      <c r="E393967"/>
    </row>
    <row r="393968" spans="5:5">
      <c r="E393968"/>
    </row>
    <row r="393969" spans="5:5">
      <c r="E393969"/>
    </row>
    <row r="393970" spans="5:5">
      <c r="E393970"/>
    </row>
    <row r="393971" spans="5:5">
      <c r="E393971"/>
    </row>
    <row r="393972" spans="5:5">
      <c r="E393972"/>
    </row>
    <row r="393973" spans="5:5">
      <c r="E393973"/>
    </row>
    <row r="393974" spans="5:5">
      <c r="E393974"/>
    </row>
    <row r="393975" spans="5:5">
      <c r="E393975"/>
    </row>
    <row r="393976" spans="5:5">
      <c r="E393976"/>
    </row>
    <row r="393977" spans="5:5">
      <c r="E393977"/>
    </row>
    <row r="393978" spans="5:5">
      <c r="E393978"/>
    </row>
    <row r="393979" spans="5:5">
      <c r="E393979"/>
    </row>
    <row r="393980" spans="5:5">
      <c r="E393980"/>
    </row>
    <row r="393981" spans="5:5">
      <c r="E393981"/>
    </row>
    <row r="393982" spans="5:5">
      <c r="E393982"/>
    </row>
    <row r="393983" spans="5:5">
      <c r="E393983"/>
    </row>
    <row r="393984" spans="5:5">
      <c r="E393984"/>
    </row>
    <row r="393985" spans="5:5">
      <c r="E393985"/>
    </row>
    <row r="393986" spans="5:5">
      <c r="E393986"/>
    </row>
    <row r="393987" spans="5:5">
      <c r="E393987"/>
    </row>
    <row r="393988" spans="5:5">
      <c r="E393988"/>
    </row>
    <row r="393989" spans="5:5">
      <c r="E393989"/>
    </row>
    <row r="393990" spans="5:5">
      <c r="E393990"/>
    </row>
    <row r="393991" spans="5:5">
      <c r="E393991"/>
    </row>
    <row r="393992" spans="5:5">
      <c r="E393992"/>
    </row>
    <row r="393993" spans="5:5">
      <c r="E393993"/>
    </row>
    <row r="393994" spans="5:5">
      <c r="E393994"/>
    </row>
    <row r="393995" spans="5:5">
      <c r="E393995"/>
    </row>
    <row r="393996" spans="5:5">
      <c r="E393996"/>
    </row>
    <row r="393997" spans="5:5">
      <c r="E393997"/>
    </row>
    <row r="393998" spans="5:5">
      <c r="E393998"/>
    </row>
    <row r="393999" spans="5:5">
      <c r="E393999"/>
    </row>
    <row r="394000" spans="5:5">
      <c r="E394000"/>
    </row>
    <row r="394001" spans="5:5">
      <c r="E394001"/>
    </row>
    <row r="394002" spans="5:5">
      <c r="E394002"/>
    </row>
    <row r="394003" spans="5:5">
      <c r="E394003"/>
    </row>
    <row r="394004" spans="5:5">
      <c r="E394004"/>
    </row>
    <row r="394005" spans="5:5">
      <c r="E394005"/>
    </row>
    <row r="394006" spans="5:5">
      <c r="E394006"/>
    </row>
    <row r="394007" spans="5:5">
      <c r="E394007"/>
    </row>
    <row r="394008" spans="5:5">
      <c r="E394008"/>
    </row>
    <row r="394009" spans="5:5">
      <c r="E394009"/>
    </row>
    <row r="394010" spans="5:5">
      <c r="E394010"/>
    </row>
    <row r="394011" spans="5:5">
      <c r="E394011"/>
    </row>
    <row r="394012" spans="5:5">
      <c r="E394012"/>
    </row>
    <row r="394013" spans="5:5">
      <c r="E394013"/>
    </row>
    <row r="394014" spans="5:5">
      <c r="E394014"/>
    </row>
    <row r="394015" spans="5:5">
      <c r="E394015"/>
    </row>
    <row r="394016" spans="5:5">
      <c r="E394016"/>
    </row>
    <row r="394017" spans="5:5">
      <c r="E394017"/>
    </row>
    <row r="394018" spans="5:5">
      <c r="E394018"/>
    </row>
    <row r="394019" spans="5:5">
      <c r="E394019"/>
    </row>
    <row r="394020" spans="5:5">
      <c r="E394020"/>
    </row>
    <row r="394021" spans="5:5">
      <c r="E394021"/>
    </row>
    <row r="394022" spans="5:5">
      <c r="E394022"/>
    </row>
    <row r="394023" spans="5:5">
      <c r="E394023"/>
    </row>
    <row r="394024" spans="5:5">
      <c r="E394024"/>
    </row>
    <row r="394025" spans="5:5">
      <c r="E394025"/>
    </row>
    <row r="394026" spans="5:5">
      <c r="E394026"/>
    </row>
    <row r="394027" spans="5:5">
      <c r="E394027"/>
    </row>
    <row r="394028" spans="5:5">
      <c r="E394028"/>
    </row>
    <row r="394029" spans="5:5">
      <c r="E394029"/>
    </row>
    <row r="394030" spans="5:5">
      <c r="E394030"/>
    </row>
    <row r="394031" spans="5:5">
      <c r="E394031"/>
    </row>
    <row r="394032" spans="5:5">
      <c r="E394032"/>
    </row>
    <row r="394033" spans="5:5">
      <c r="E394033"/>
    </row>
    <row r="394034" spans="5:5">
      <c r="E394034"/>
    </row>
    <row r="394035" spans="5:5">
      <c r="E394035"/>
    </row>
    <row r="394036" spans="5:5">
      <c r="E394036"/>
    </row>
    <row r="394037" spans="5:5">
      <c r="E394037"/>
    </row>
    <row r="394038" spans="5:5">
      <c r="E394038"/>
    </row>
    <row r="394039" spans="5:5">
      <c r="E394039"/>
    </row>
    <row r="394040" spans="5:5">
      <c r="E394040"/>
    </row>
    <row r="394041" spans="5:5">
      <c r="E394041"/>
    </row>
    <row r="394042" spans="5:5">
      <c r="E394042"/>
    </row>
    <row r="394043" spans="5:5">
      <c r="E394043"/>
    </row>
    <row r="394044" spans="5:5">
      <c r="E394044"/>
    </row>
    <row r="394045" spans="5:5">
      <c r="E394045"/>
    </row>
    <row r="394046" spans="5:5">
      <c r="E394046"/>
    </row>
    <row r="394047" spans="5:5">
      <c r="E394047"/>
    </row>
    <row r="394048" spans="5:5">
      <c r="E394048"/>
    </row>
    <row r="394049" spans="5:5">
      <c r="E394049"/>
    </row>
    <row r="394050" spans="5:5">
      <c r="E394050"/>
    </row>
    <row r="394051" spans="5:5">
      <c r="E394051"/>
    </row>
    <row r="394052" spans="5:5">
      <c r="E394052"/>
    </row>
    <row r="394053" spans="5:5">
      <c r="E394053"/>
    </row>
    <row r="394054" spans="5:5">
      <c r="E394054"/>
    </row>
    <row r="394055" spans="5:5">
      <c r="E394055"/>
    </row>
    <row r="394056" spans="5:5">
      <c r="E394056"/>
    </row>
    <row r="394057" spans="5:5">
      <c r="E394057"/>
    </row>
    <row r="394058" spans="5:5">
      <c r="E394058"/>
    </row>
    <row r="394059" spans="5:5">
      <c r="E394059"/>
    </row>
    <row r="394060" spans="5:5">
      <c r="E394060"/>
    </row>
    <row r="394061" spans="5:5">
      <c r="E394061"/>
    </row>
    <row r="394062" spans="5:5">
      <c r="E394062"/>
    </row>
    <row r="394063" spans="5:5">
      <c r="E394063"/>
    </row>
    <row r="394064" spans="5:5">
      <c r="E394064"/>
    </row>
    <row r="394065" spans="5:5">
      <c r="E394065"/>
    </row>
    <row r="394066" spans="5:5">
      <c r="E394066"/>
    </row>
    <row r="394067" spans="5:5">
      <c r="E394067"/>
    </row>
    <row r="394068" spans="5:5">
      <c r="E394068"/>
    </row>
    <row r="394069" spans="5:5">
      <c r="E394069"/>
    </row>
    <row r="394070" spans="5:5">
      <c r="E394070"/>
    </row>
    <row r="394071" spans="5:5">
      <c r="E394071"/>
    </row>
    <row r="394072" spans="5:5">
      <c r="E394072"/>
    </row>
    <row r="394073" spans="5:5">
      <c r="E394073"/>
    </row>
    <row r="394074" spans="5:5">
      <c r="E394074"/>
    </row>
    <row r="394075" spans="5:5">
      <c r="E394075"/>
    </row>
    <row r="394076" spans="5:5">
      <c r="E394076"/>
    </row>
    <row r="394077" spans="5:5">
      <c r="E394077"/>
    </row>
    <row r="394078" spans="5:5">
      <c r="E394078"/>
    </row>
    <row r="394079" spans="5:5">
      <c r="E394079"/>
    </row>
    <row r="394080" spans="5:5">
      <c r="E394080"/>
    </row>
    <row r="394081" spans="5:5">
      <c r="E394081"/>
    </row>
    <row r="394082" spans="5:5">
      <c r="E394082"/>
    </row>
    <row r="394083" spans="5:5">
      <c r="E394083"/>
    </row>
    <row r="394084" spans="5:5">
      <c r="E394084"/>
    </row>
    <row r="394085" spans="5:5">
      <c r="E394085"/>
    </row>
    <row r="394086" spans="5:5">
      <c r="E394086"/>
    </row>
    <row r="394087" spans="5:5">
      <c r="E394087"/>
    </row>
    <row r="394088" spans="5:5">
      <c r="E394088"/>
    </row>
    <row r="394089" spans="5:5">
      <c r="E394089"/>
    </row>
    <row r="394090" spans="5:5">
      <c r="E394090"/>
    </row>
    <row r="394091" spans="5:5">
      <c r="E394091"/>
    </row>
    <row r="394092" spans="5:5">
      <c r="E394092"/>
    </row>
    <row r="394093" spans="5:5">
      <c r="E394093"/>
    </row>
    <row r="394094" spans="5:5">
      <c r="E394094"/>
    </row>
    <row r="394095" spans="5:5">
      <c r="E394095"/>
    </row>
    <row r="394096" spans="5:5">
      <c r="E394096"/>
    </row>
    <row r="394097" spans="5:5">
      <c r="E394097"/>
    </row>
    <row r="394098" spans="5:5">
      <c r="E394098"/>
    </row>
    <row r="394099" spans="5:5">
      <c r="E394099"/>
    </row>
    <row r="394100" spans="5:5">
      <c r="E394100"/>
    </row>
    <row r="394101" spans="5:5">
      <c r="E394101"/>
    </row>
    <row r="394102" spans="5:5">
      <c r="E394102"/>
    </row>
    <row r="394103" spans="5:5">
      <c r="E394103"/>
    </row>
    <row r="394104" spans="5:5">
      <c r="E394104"/>
    </row>
    <row r="394105" spans="5:5">
      <c r="E394105"/>
    </row>
    <row r="394106" spans="5:5">
      <c r="E394106"/>
    </row>
    <row r="394107" spans="5:5">
      <c r="E394107"/>
    </row>
    <row r="394108" spans="5:5">
      <c r="E394108"/>
    </row>
    <row r="394109" spans="5:5">
      <c r="E394109"/>
    </row>
    <row r="394110" spans="5:5">
      <c r="E394110"/>
    </row>
    <row r="394111" spans="5:5">
      <c r="E394111"/>
    </row>
    <row r="394112" spans="5:5">
      <c r="E394112"/>
    </row>
    <row r="394113" spans="5:5">
      <c r="E394113"/>
    </row>
    <row r="394114" spans="5:5">
      <c r="E394114"/>
    </row>
    <row r="394115" spans="5:5">
      <c r="E394115"/>
    </row>
    <row r="394116" spans="5:5">
      <c r="E394116"/>
    </row>
    <row r="394117" spans="5:5">
      <c r="E394117"/>
    </row>
    <row r="394118" spans="5:5">
      <c r="E394118"/>
    </row>
    <row r="394119" spans="5:5">
      <c r="E394119"/>
    </row>
    <row r="394120" spans="5:5">
      <c r="E394120"/>
    </row>
    <row r="394121" spans="5:5">
      <c r="E394121"/>
    </row>
    <row r="394122" spans="5:5">
      <c r="E394122"/>
    </row>
    <row r="394123" spans="5:5">
      <c r="E394123"/>
    </row>
    <row r="394124" spans="5:5">
      <c r="E394124"/>
    </row>
    <row r="394125" spans="5:5">
      <c r="E394125"/>
    </row>
    <row r="394126" spans="5:5">
      <c r="E394126"/>
    </row>
    <row r="394127" spans="5:5">
      <c r="E394127"/>
    </row>
    <row r="394128" spans="5:5">
      <c r="E394128"/>
    </row>
    <row r="394129" spans="5:5">
      <c r="E394129"/>
    </row>
    <row r="394130" spans="5:5">
      <c r="E394130"/>
    </row>
    <row r="394131" spans="5:5">
      <c r="E394131"/>
    </row>
    <row r="394132" spans="5:5">
      <c r="E394132"/>
    </row>
    <row r="394133" spans="5:5">
      <c r="E394133"/>
    </row>
    <row r="394134" spans="5:5">
      <c r="E394134"/>
    </row>
    <row r="394135" spans="5:5">
      <c r="E394135"/>
    </row>
    <row r="394136" spans="5:5">
      <c r="E394136"/>
    </row>
    <row r="394137" spans="5:5">
      <c r="E394137"/>
    </row>
    <row r="394138" spans="5:5">
      <c r="E394138"/>
    </row>
    <row r="394139" spans="5:5">
      <c r="E394139"/>
    </row>
    <row r="394140" spans="5:5">
      <c r="E394140"/>
    </row>
    <row r="394141" spans="5:5">
      <c r="E394141"/>
    </row>
    <row r="394142" spans="5:5">
      <c r="E394142"/>
    </row>
    <row r="394143" spans="5:5">
      <c r="E394143"/>
    </row>
    <row r="394144" spans="5:5">
      <c r="E394144"/>
    </row>
    <row r="394145" spans="5:5">
      <c r="E394145"/>
    </row>
    <row r="394146" spans="5:5">
      <c r="E394146"/>
    </row>
    <row r="394147" spans="5:5">
      <c r="E394147"/>
    </row>
    <row r="394148" spans="5:5">
      <c r="E394148"/>
    </row>
    <row r="394149" spans="5:5">
      <c r="E394149"/>
    </row>
    <row r="394150" spans="5:5">
      <c r="E394150"/>
    </row>
    <row r="394151" spans="5:5">
      <c r="E394151"/>
    </row>
    <row r="394152" spans="5:5">
      <c r="E394152"/>
    </row>
    <row r="394153" spans="5:5">
      <c r="E394153"/>
    </row>
    <row r="394154" spans="5:5">
      <c r="E394154"/>
    </row>
    <row r="394155" spans="5:5">
      <c r="E394155"/>
    </row>
    <row r="394156" spans="5:5">
      <c r="E394156"/>
    </row>
    <row r="394157" spans="5:5">
      <c r="E394157"/>
    </row>
    <row r="394158" spans="5:5">
      <c r="E394158"/>
    </row>
    <row r="394159" spans="5:5">
      <c r="E394159"/>
    </row>
    <row r="394160" spans="5:5">
      <c r="E394160"/>
    </row>
    <row r="394161" spans="5:5">
      <c r="E394161"/>
    </row>
    <row r="394162" spans="5:5">
      <c r="E394162"/>
    </row>
    <row r="394163" spans="5:5">
      <c r="E394163"/>
    </row>
    <row r="394164" spans="5:5">
      <c r="E394164"/>
    </row>
    <row r="394165" spans="5:5">
      <c r="E394165"/>
    </row>
    <row r="394166" spans="5:5">
      <c r="E394166"/>
    </row>
    <row r="394167" spans="5:5">
      <c r="E394167"/>
    </row>
    <row r="394168" spans="5:5">
      <c r="E394168"/>
    </row>
    <row r="394169" spans="5:5">
      <c r="E394169"/>
    </row>
    <row r="394170" spans="5:5">
      <c r="E394170"/>
    </row>
    <row r="394171" spans="5:5">
      <c r="E394171"/>
    </row>
    <row r="394172" spans="5:5">
      <c r="E394172"/>
    </row>
    <row r="394173" spans="5:5">
      <c r="E394173"/>
    </row>
    <row r="394174" spans="5:5">
      <c r="E394174"/>
    </row>
    <row r="394175" spans="5:5">
      <c r="E394175"/>
    </row>
    <row r="394176" spans="5:5">
      <c r="E394176"/>
    </row>
    <row r="394177" spans="5:5">
      <c r="E394177"/>
    </row>
    <row r="394178" spans="5:5">
      <c r="E394178"/>
    </row>
    <row r="394179" spans="5:5">
      <c r="E394179"/>
    </row>
    <row r="394180" spans="5:5">
      <c r="E394180"/>
    </row>
    <row r="394181" spans="5:5">
      <c r="E394181"/>
    </row>
    <row r="394182" spans="5:5">
      <c r="E394182"/>
    </row>
    <row r="394183" spans="5:5">
      <c r="E394183"/>
    </row>
    <row r="394184" spans="5:5">
      <c r="E394184"/>
    </row>
    <row r="394185" spans="5:5">
      <c r="E394185"/>
    </row>
    <row r="394186" spans="5:5">
      <c r="E394186"/>
    </row>
    <row r="394187" spans="5:5">
      <c r="E394187"/>
    </row>
    <row r="394188" spans="5:5">
      <c r="E394188"/>
    </row>
    <row r="394189" spans="5:5">
      <c r="E394189"/>
    </row>
    <row r="394190" spans="5:5">
      <c r="E394190"/>
    </row>
    <row r="394191" spans="5:5">
      <c r="E394191"/>
    </row>
    <row r="394192" spans="5:5">
      <c r="E394192"/>
    </row>
    <row r="394193" spans="5:5">
      <c r="E394193"/>
    </row>
    <row r="394194" spans="5:5">
      <c r="E394194"/>
    </row>
    <row r="394195" spans="5:5">
      <c r="E394195"/>
    </row>
    <row r="394196" spans="5:5">
      <c r="E394196"/>
    </row>
    <row r="394197" spans="5:5">
      <c r="E394197"/>
    </row>
    <row r="394198" spans="5:5">
      <c r="E394198"/>
    </row>
    <row r="394199" spans="5:5">
      <c r="E394199"/>
    </row>
    <row r="394200" spans="5:5">
      <c r="E394200"/>
    </row>
    <row r="394201" spans="5:5">
      <c r="E394201"/>
    </row>
    <row r="394202" spans="5:5">
      <c r="E394202"/>
    </row>
    <row r="394203" spans="5:5">
      <c r="E394203"/>
    </row>
    <row r="394204" spans="5:5">
      <c r="E394204"/>
    </row>
    <row r="394205" spans="5:5">
      <c r="E394205"/>
    </row>
    <row r="394206" spans="5:5">
      <c r="E394206"/>
    </row>
    <row r="394207" spans="5:5">
      <c r="E394207"/>
    </row>
    <row r="394208" spans="5:5">
      <c r="E394208"/>
    </row>
    <row r="394209" spans="5:5">
      <c r="E394209"/>
    </row>
    <row r="394210" spans="5:5">
      <c r="E394210"/>
    </row>
    <row r="394211" spans="5:5">
      <c r="E394211"/>
    </row>
    <row r="394212" spans="5:5">
      <c r="E394212"/>
    </row>
    <row r="394213" spans="5:5">
      <c r="E394213"/>
    </row>
    <row r="394214" spans="5:5">
      <c r="E394214"/>
    </row>
    <row r="394215" spans="5:5">
      <c r="E394215"/>
    </row>
    <row r="394216" spans="5:5">
      <c r="E394216"/>
    </row>
    <row r="394217" spans="5:5">
      <c r="E394217"/>
    </row>
    <row r="394218" spans="5:5">
      <c r="E394218"/>
    </row>
    <row r="394219" spans="5:5">
      <c r="E394219"/>
    </row>
    <row r="394220" spans="5:5">
      <c r="E394220"/>
    </row>
    <row r="394221" spans="5:5">
      <c r="E394221"/>
    </row>
    <row r="394222" spans="5:5">
      <c r="E394222"/>
    </row>
    <row r="394223" spans="5:5">
      <c r="E394223"/>
    </row>
    <row r="394224" spans="5:5">
      <c r="E394224"/>
    </row>
    <row r="394225" spans="5:5">
      <c r="E394225"/>
    </row>
    <row r="394226" spans="5:5">
      <c r="E394226"/>
    </row>
    <row r="394227" spans="5:5">
      <c r="E394227"/>
    </row>
    <row r="394228" spans="5:5">
      <c r="E394228"/>
    </row>
    <row r="394229" spans="5:5">
      <c r="E394229"/>
    </row>
    <row r="394230" spans="5:5">
      <c r="E394230"/>
    </row>
    <row r="394231" spans="5:5">
      <c r="E394231"/>
    </row>
    <row r="394232" spans="5:5">
      <c r="E394232"/>
    </row>
    <row r="394233" spans="5:5">
      <c r="E394233"/>
    </row>
    <row r="394234" spans="5:5">
      <c r="E394234"/>
    </row>
    <row r="394235" spans="5:5">
      <c r="E394235"/>
    </row>
    <row r="394236" spans="5:5">
      <c r="E394236"/>
    </row>
    <row r="394237" spans="5:5">
      <c r="E394237"/>
    </row>
    <row r="394238" spans="5:5">
      <c r="E394238"/>
    </row>
    <row r="394239" spans="5:5">
      <c r="E394239"/>
    </row>
    <row r="394240" spans="5:5">
      <c r="E394240"/>
    </row>
    <row r="394241" spans="5:5">
      <c r="E394241"/>
    </row>
    <row r="394242" spans="5:5">
      <c r="E394242"/>
    </row>
    <row r="394243" spans="5:5">
      <c r="E394243"/>
    </row>
    <row r="394244" spans="5:5">
      <c r="E394244"/>
    </row>
    <row r="394245" spans="5:5">
      <c r="E394245"/>
    </row>
    <row r="394246" spans="5:5">
      <c r="E394246"/>
    </row>
    <row r="394247" spans="5:5">
      <c r="E394247"/>
    </row>
    <row r="394248" spans="5:5">
      <c r="E394248"/>
    </row>
    <row r="394249" spans="5:5">
      <c r="E394249"/>
    </row>
    <row r="394250" spans="5:5">
      <c r="E394250"/>
    </row>
    <row r="394251" spans="5:5">
      <c r="E394251"/>
    </row>
    <row r="394252" spans="5:5">
      <c r="E394252"/>
    </row>
    <row r="394253" spans="5:5">
      <c r="E394253"/>
    </row>
    <row r="394254" spans="5:5">
      <c r="E394254"/>
    </row>
    <row r="394255" spans="5:5">
      <c r="E394255"/>
    </row>
    <row r="394256" spans="5:5">
      <c r="E394256"/>
    </row>
    <row r="394257" spans="5:5">
      <c r="E394257"/>
    </row>
    <row r="394258" spans="5:5">
      <c r="E394258"/>
    </row>
    <row r="394259" spans="5:5">
      <c r="E394259"/>
    </row>
    <row r="394260" spans="5:5">
      <c r="E394260"/>
    </row>
    <row r="394261" spans="5:5">
      <c r="E394261"/>
    </row>
    <row r="394262" spans="5:5">
      <c r="E394262"/>
    </row>
    <row r="394263" spans="5:5">
      <c r="E394263"/>
    </row>
    <row r="394264" spans="5:5">
      <c r="E394264"/>
    </row>
    <row r="394265" spans="5:5">
      <c r="E394265"/>
    </row>
    <row r="394266" spans="5:5">
      <c r="E394266"/>
    </row>
    <row r="394267" spans="5:5">
      <c r="E394267"/>
    </row>
    <row r="394268" spans="5:5">
      <c r="E394268"/>
    </row>
    <row r="394269" spans="5:5">
      <c r="E394269"/>
    </row>
    <row r="394270" spans="5:5">
      <c r="E394270"/>
    </row>
    <row r="394271" spans="5:5">
      <c r="E394271"/>
    </row>
    <row r="394272" spans="5:5">
      <c r="E394272"/>
    </row>
    <row r="394273" spans="5:5">
      <c r="E394273"/>
    </row>
    <row r="394274" spans="5:5">
      <c r="E394274"/>
    </row>
    <row r="394275" spans="5:5">
      <c r="E394275"/>
    </row>
    <row r="394276" spans="5:5">
      <c r="E394276"/>
    </row>
    <row r="394277" spans="5:5">
      <c r="E394277"/>
    </row>
    <row r="394278" spans="5:5">
      <c r="E394278"/>
    </row>
    <row r="394279" spans="5:5">
      <c r="E394279"/>
    </row>
    <row r="394280" spans="5:5">
      <c r="E394280"/>
    </row>
    <row r="394281" spans="5:5">
      <c r="E394281"/>
    </row>
    <row r="394282" spans="5:5">
      <c r="E394282"/>
    </row>
    <row r="394283" spans="5:5">
      <c r="E394283"/>
    </row>
    <row r="394284" spans="5:5">
      <c r="E394284"/>
    </row>
    <row r="394285" spans="5:5">
      <c r="E394285"/>
    </row>
    <row r="394286" spans="5:5">
      <c r="E394286"/>
    </row>
    <row r="394287" spans="5:5">
      <c r="E394287"/>
    </row>
    <row r="394288" spans="5:5">
      <c r="E394288"/>
    </row>
    <row r="394289" spans="5:5">
      <c r="E394289"/>
    </row>
    <row r="394290" spans="5:5">
      <c r="E394290"/>
    </row>
    <row r="394291" spans="5:5">
      <c r="E394291"/>
    </row>
    <row r="394292" spans="5:5">
      <c r="E394292"/>
    </row>
    <row r="394293" spans="5:5">
      <c r="E394293"/>
    </row>
    <row r="394294" spans="5:5">
      <c r="E394294"/>
    </row>
    <row r="394295" spans="5:5">
      <c r="E394295"/>
    </row>
    <row r="394296" spans="5:5">
      <c r="E394296"/>
    </row>
    <row r="394297" spans="5:5">
      <c r="E394297"/>
    </row>
    <row r="394298" spans="5:5">
      <c r="E394298"/>
    </row>
    <row r="394299" spans="5:5">
      <c r="E394299"/>
    </row>
    <row r="394300" spans="5:5">
      <c r="E394300"/>
    </row>
    <row r="394301" spans="5:5">
      <c r="E394301"/>
    </row>
    <row r="394302" spans="5:5">
      <c r="E394302"/>
    </row>
    <row r="394303" spans="5:5">
      <c r="E394303"/>
    </row>
    <row r="394304" spans="5:5">
      <c r="E394304"/>
    </row>
    <row r="394305" spans="5:5">
      <c r="E394305"/>
    </row>
    <row r="394306" spans="5:5">
      <c r="E394306"/>
    </row>
    <row r="394307" spans="5:5">
      <c r="E394307"/>
    </row>
    <row r="394308" spans="5:5">
      <c r="E394308"/>
    </row>
    <row r="394309" spans="5:5">
      <c r="E394309"/>
    </row>
    <row r="394310" spans="5:5">
      <c r="E394310"/>
    </row>
    <row r="394311" spans="5:5">
      <c r="E394311"/>
    </row>
    <row r="394312" spans="5:5">
      <c r="E394312"/>
    </row>
    <row r="394313" spans="5:5">
      <c r="E394313"/>
    </row>
    <row r="394314" spans="5:5">
      <c r="E394314"/>
    </row>
    <row r="394315" spans="5:5">
      <c r="E394315"/>
    </row>
    <row r="394316" spans="5:5">
      <c r="E394316"/>
    </row>
    <row r="394317" spans="5:5">
      <c r="E394317"/>
    </row>
    <row r="394318" spans="5:5">
      <c r="E394318"/>
    </row>
    <row r="394319" spans="5:5">
      <c r="E394319"/>
    </row>
    <row r="394320" spans="5:5">
      <c r="E394320"/>
    </row>
    <row r="394321" spans="5:5">
      <c r="E394321"/>
    </row>
    <row r="394322" spans="5:5">
      <c r="E394322"/>
    </row>
    <row r="394323" spans="5:5">
      <c r="E394323"/>
    </row>
    <row r="394324" spans="5:5">
      <c r="E394324"/>
    </row>
    <row r="394325" spans="5:5">
      <c r="E394325"/>
    </row>
    <row r="394326" spans="5:5">
      <c r="E394326"/>
    </row>
    <row r="394327" spans="5:5">
      <c r="E394327"/>
    </row>
    <row r="394328" spans="5:5">
      <c r="E394328"/>
    </row>
    <row r="394329" spans="5:5">
      <c r="E394329"/>
    </row>
    <row r="394330" spans="5:5">
      <c r="E394330"/>
    </row>
    <row r="394331" spans="5:5">
      <c r="E394331"/>
    </row>
    <row r="394332" spans="5:5">
      <c r="E394332"/>
    </row>
    <row r="394333" spans="5:5">
      <c r="E394333"/>
    </row>
    <row r="394334" spans="5:5">
      <c r="E394334"/>
    </row>
    <row r="394335" spans="5:5">
      <c r="E394335"/>
    </row>
    <row r="394336" spans="5:5">
      <c r="E394336"/>
    </row>
    <row r="394337" spans="5:5">
      <c r="E394337"/>
    </row>
    <row r="394338" spans="5:5">
      <c r="E394338"/>
    </row>
    <row r="394339" spans="5:5">
      <c r="E394339"/>
    </row>
    <row r="394340" spans="5:5">
      <c r="E394340"/>
    </row>
    <row r="394341" spans="5:5">
      <c r="E394341"/>
    </row>
    <row r="394342" spans="5:5">
      <c r="E394342"/>
    </row>
    <row r="394343" spans="5:5">
      <c r="E394343"/>
    </row>
    <row r="394344" spans="5:5">
      <c r="E394344"/>
    </row>
    <row r="394345" spans="5:5">
      <c r="E394345"/>
    </row>
    <row r="394346" spans="5:5">
      <c r="E394346"/>
    </row>
    <row r="394347" spans="5:5">
      <c r="E394347"/>
    </row>
    <row r="394348" spans="5:5">
      <c r="E394348"/>
    </row>
    <row r="394349" spans="5:5">
      <c r="E394349"/>
    </row>
    <row r="394350" spans="5:5">
      <c r="E394350"/>
    </row>
    <row r="394351" spans="5:5">
      <c r="E394351"/>
    </row>
    <row r="394352" spans="5:5">
      <c r="E394352"/>
    </row>
    <row r="394353" spans="5:5">
      <c r="E394353"/>
    </row>
    <row r="394354" spans="5:5">
      <c r="E394354"/>
    </row>
    <row r="394355" spans="5:5">
      <c r="E394355"/>
    </row>
    <row r="394356" spans="5:5">
      <c r="E394356"/>
    </row>
    <row r="394357" spans="5:5">
      <c r="E394357"/>
    </row>
    <row r="394358" spans="5:5">
      <c r="E394358"/>
    </row>
    <row r="394359" spans="5:5">
      <c r="E394359"/>
    </row>
    <row r="394360" spans="5:5">
      <c r="E394360"/>
    </row>
    <row r="394361" spans="5:5">
      <c r="E394361"/>
    </row>
    <row r="394362" spans="5:5">
      <c r="E394362"/>
    </row>
    <row r="394363" spans="5:5">
      <c r="E394363"/>
    </row>
    <row r="394364" spans="5:5">
      <c r="E394364"/>
    </row>
    <row r="394365" spans="5:5">
      <c r="E394365"/>
    </row>
    <row r="394366" spans="5:5">
      <c r="E394366"/>
    </row>
    <row r="394367" spans="5:5">
      <c r="E394367"/>
    </row>
    <row r="394368" spans="5:5">
      <c r="E394368"/>
    </row>
    <row r="394369" spans="5:5">
      <c r="E394369"/>
    </row>
    <row r="394370" spans="5:5">
      <c r="E394370"/>
    </row>
    <row r="394371" spans="5:5">
      <c r="E394371"/>
    </row>
    <row r="394372" spans="5:5">
      <c r="E394372"/>
    </row>
    <row r="394373" spans="5:5">
      <c r="E394373"/>
    </row>
    <row r="394374" spans="5:5">
      <c r="E394374"/>
    </row>
    <row r="394375" spans="5:5">
      <c r="E394375"/>
    </row>
    <row r="394376" spans="5:5">
      <c r="E394376"/>
    </row>
    <row r="394377" spans="5:5">
      <c r="E394377"/>
    </row>
    <row r="394378" spans="5:5">
      <c r="E394378"/>
    </row>
    <row r="394379" spans="5:5">
      <c r="E394379"/>
    </row>
    <row r="394380" spans="5:5">
      <c r="E394380"/>
    </row>
    <row r="394381" spans="5:5">
      <c r="E394381"/>
    </row>
    <row r="394382" spans="5:5">
      <c r="E394382"/>
    </row>
    <row r="394383" spans="5:5">
      <c r="E394383"/>
    </row>
    <row r="394384" spans="5:5">
      <c r="E394384"/>
    </row>
    <row r="394385" spans="5:5">
      <c r="E394385"/>
    </row>
    <row r="394386" spans="5:5">
      <c r="E394386"/>
    </row>
    <row r="394387" spans="5:5">
      <c r="E394387"/>
    </row>
    <row r="394388" spans="5:5">
      <c r="E394388"/>
    </row>
    <row r="394389" spans="5:5">
      <c r="E394389"/>
    </row>
    <row r="394390" spans="5:5">
      <c r="E394390"/>
    </row>
    <row r="394391" spans="5:5">
      <c r="E394391"/>
    </row>
    <row r="394392" spans="5:5">
      <c r="E394392"/>
    </row>
    <row r="394393" spans="5:5">
      <c r="E394393"/>
    </row>
    <row r="394394" spans="5:5">
      <c r="E394394"/>
    </row>
    <row r="394395" spans="5:5">
      <c r="E394395"/>
    </row>
    <row r="394396" spans="5:5">
      <c r="E394396"/>
    </row>
    <row r="394397" spans="5:5">
      <c r="E394397"/>
    </row>
    <row r="394398" spans="5:5">
      <c r="E394398"/>
    </row>
    <row r="394399" spans="5:5">
      <c r="E394399"/>
    </row>
    <row r="394400" spans="5:5">
      <c r="E394400"/>
    </row>
    <row r="394401" spans="5:5">
      <c r="E394401"/>
    </row>
    <row r="394402" spans="5:5">
      <c r="E394402"/>
    </row>
    <row r="394403" spans="5:5">
      <c r="E394403"/>
    </row>
    <row r="394404" spans="5:5">
      <c r="E394404"/>
    </row>
    <row r="394405" spans="5:5">
      <c r="E394405"/>
    </row>
    <row r="394406" spans="5:5">
      <c r="E394406"/>
    </row>
    <row r="394407" spans="5:5">
      <c r="E394407"/>
    </row>
    <row r="394408" spans="5:5">
      <c r="E394408"/>
    </row>
    <row r="394409" spans="5:5">
      <c r="E394409"/>
    </row>
    <row r="394410" spans="5:5">
      <c r="E394410"/>
    </row>
    <row r="394411" spans="5:5">
      <c r="E394411"/>
    </row>
    <row r="394412" spans="5:5">
      <c r="E394412"/>
    </row>
    <row r="394413" spans="5:5">
      <c r="E394413"/>
    </row>
    <row r="394414" spans="5:5">
      <c r="E394414"/>
    </row>
    <row r="394415" spans="5:5">
      <c r="E394415"/>
    </row>
    <row r="394416" spans="5:5">
      <c r="E394416"/>
    </row>
    <row r="394417" spans="5:5">
      <c r="E394417"/>
    </row>
    <row r="394418" spans="5:5">
      <c r="E394418"/>
    </row>
    <row r="394419" spans="5:5">
      <c r="E394419"/>
    </row>
    <row r="394420" spans="5:5">
      <c r="E394420"/>
    </row>
    <row r="394421" spans="5:5">
      <c r="E394421"/>
    </row>
    <row r="394422" spans="5:5">
      <c r="E394422"/>
    </row>
    <row r="394423" spans="5:5">
      <c r="E394423"/>
    </row>
    <row r="394424" spans="5:5">
      <c r="E394424"/>
    </row>
    <row r="394425" spans="5:5">
      <c r="E394425"/>
    </row>
    <row r="394426" spans="5:5">
      <c r="E394426"/>
    </row>
    <row r="394427" spans="5:5">
      <c r="E394427"/>
    </row>
    <row r="394428" spans="5:5">
      <c r="E394428"/>
    </row>
    <row r="394429" spans="5:5">
      <c r="E394429"/>
    </row>
    <row r="394430" spans="5:5">
      <c r="E394430"/>
    </row>
    <row r="394431" spans="5:5">
      <c r="E394431"/>
    </row>
    <row r="394432" spans="5:5">
      <c r="E394432"/>
    </row>
    <row r="394433" spans="5:5">
      <c r="E394433"/>
    </row>
    <row r="394434" spans="5:5">
      <c r="E394434"/>
    </row>
    <row r="394435" spans="5:5">
      <c r="E394435"/>
    </row>
    <row r="394436" spans="5:5">
      <c r="E394436"/>
    </row>
    <row r="394437" spans="5:5">
      <c r="E394437"/>
    </row>
    <row r="394438" spans="5:5">
      <c r="E394438"/>
    </row>
    <row r="394439" spans="5:5">
      <c r="E394439"/>
    </row>
    <row r="394440" spans="5:5">
      <c r="E394440"/>
    </row>
    <row r="394441" spans="5:5">
      <c r="E394441"/>
    </row>
    <row r="394442" spans="5:5">
      <c r="E394442"/>
    </row>
    <row r="394443" spans="5:5">
      <c r="E394443"/>
    </row>
    <row r="394444" spans="5:5">
      <c r="E394444"/>
    </row>
    <row r="394445" spans="5:5">
      <c r="E394445"/>
    </row>
    <row r="394446" spans="5:5">
      <c r="E394446"/>
    </row>
    <row r="394447" spans="5:5">
      <c r="E394447"/>
    </row>
    <row r="394448" spans="5:5">
      <c r="E394448"/>
    </row>
    <row r="394449" spans="5:5">
      <c r="E394449"/>
    </row>
    <row r="394450" spans="5:5">
      <c r="E394450"/>
    </row>
    <row r="394451" spans="5:5">
      <c r="E394451"/>
    </row>
    <row r="394452" spans="5:5">
      <c r="E394452"/>
    </row>
    <row r="394453" spans="5:5">
      <c r="E394453"/>
    </row>
    <row r="394454" spans="5:5">
      <c r="E394454"/>
    </row>
    <row r="394455" spans="5:5">
      <c r="E394455"/>
    </row>
    <row r="394456" spans="5:5">
      <c r="E394456"/>
    </row>
    <row r="394457" spans="5:5">
      <c r="E394457"/>
    </row>
    <row r="394458" spans="5:5">
      <c r="E394458"/>
    </row>
    <row r="394459" spans="5:5">
      <c r="E394459"/>
    </row>
    <row r="394460" spans="5:5">
      <c r="E394460"/>
    </row>
    <row r="394461" spans="5:5">
      <c r="E394461"/>
    </row>
    <row r="394462" spans="5:5">
      <c r="E394462"/>
    </row>
    <row r="394463" spans="5:5">
      <c r="E394463"/>
    </row>
    <row r="394464" spans="5:5">
      <c r="E394464"/>
    </row>
    <row r="394465" spans="5:5">
      <c r="E394465"/>
    </row>
    <row r="394466" spans="5:5">
      <c r="E394466"/>
    </row>
    <row r="394467" spans="5:5">
      <c r="E394467"/>
    </row>
    <row r="394468" spans="5:5">
      <c r="E394468"/>
    </row>
    <row r="394469" spans="5:5">
      <c r="E394469"/>
    </row>
    <row r="394470" spans="5:5">
      <c r="E394470"/>
    </row>
    <row r="394471" spans="5:5">
      <c r="E394471"/>
    </row>
    <row r="394472" spans="5:5">
      <c r="E394472"/>
    </row>
    <row r="394473" spans="5:5">
      <c r="E394473"/>
    </row>
    <row r="394474" spans="5:5">
      <c r="E394474"/>
    </row>
    <row r="394475" spans="5:5">
      <c r="E394475"/>
    </row>
    <row r="394476" spans="5:5">
      <c r="E394476"/>
    </row>
    <row r="394477" spans="5:5">
      <c r="E394477"/>
    </row>
    <row r="394478" spans="5:5">
      <c r="E394478"/>
    </row>
    <row r="394479" spans="5:5">
      <c r="E394479"/>
    </row>
    <row r="394480" spans="5:5">
      <c r="E394480"/>
    </row>
    <row r="394481" spans="5:5">
      <c r="E394481"/>
    </row>
    <row r="394482" spans="5:5">
      <c r="E394482"/>
    </row>
    <row r="394483" spans="5:5">
      <c r="E394483"/>
    </row>
    <row r="394484" spans="5:5">
      <c r="E394484"/>
    </row>
    <row r="394485" spans="5:5">
      <c r="E394485"/>
    </row>
    <row r="394486" spans="5:5">
      <c r="E394486"/>
    </row>
    <row r="394487" spans="5:5">
      <c r="E394487"/>
    </row>
    <row r="394488" spans="5:5">
      <c r="E394488"/>
    </row>
    <row r="394489" spans="5:5">
      <c r="E394489"/>
    </row>
    <row r="394490" spans="5:5">
      <c r="E394490"/>
    </row>
    <row r="394491" spans="5:5">
      <c r="E394491"/>
    </row>
    <row r="394492" spans="5:5">
      <c r="E394492"/>
    </row>
    <row r="394493" spans="5:5">
      <c r="E394493"/>
    </row>
    <row r="394494" spans="5:5">
      <c r="E394494"/>
    </row>
    <row r="394495" spans="5:5">
      <c r="E394495"/>
    </row>
    <row r="394496" spans="5:5">
      <c r="E394496"/>
    </row>
    <row r="394497" spans="5:5">
      <c r="E394497"/>
    </row>
    <row r="394498" spans="5:5">
      <c r="E394498"/>
    </row>
    <row r="394499" spans="5:5">
      <c r="E394499"/>
    </row>
    <row r="394500" spans="5:5">
      <c r="E394500"/>
    </row>
    <row r="394501" spans="5:5">
      <c r="E394501"/>
    </row>
    <row r="394502" spans="5:5">
      <c r="E394502"/>
    </row>
    <row r="394503" spans="5:5">
      <c r="E394503"/>
    </row>
    <row r="394504" spans="5:5">
      <c r="E394504"/>
    </row>
    <row r="394505" spans="5:5">
      <c r="E394505"/>
    </row>
    <row r="394506" spans="5:5">
      <c r="E394506"/>
    </row>
    <row r="394507" spans="5:5">
      <c r="E394507"/>
    </row>
    <row r="394508" spans="5:5">
      <c r="E394508"/>
    </row>
    <row r="394509" spans="5:5">
      <c r="E394509"/>
    </row>
    <row r="394510" spans="5:5">
      <c r="E394510"/>
    </row>
    <row r="394511" spans="5:5">
      <c r="E394511"/>
    </row>
    <row r="394512" spans="5:5">
      <c r="E394512"/>
    </row>
    <row r="394513" spans="5:5">
      <c r="E394513"/>
    </row>
    <row r="394514" spans="5:5">
      <c r="E394514"/>
    </row>
    <row r="394515" spans="5:5">
      <c r="E394515"/>
    </row>
    <row r="394516" spans="5:5">
      <c r="E394516"/>
    </row>
    <row r="394517" spans="5:5">
      <c r="E394517"/>
    </row>
    <row r="394518" spans="5:5">
      <c r="E394518"/>
    </row>
    <row r="394519" spans="5:5">
      <c r="E394519"/>
    </row>
    <row r="394520" spans="5:5">
      <c r="E394520"/>
    </row>
    <row r="394521" spans="5:5">
      <c r="E394521"/>
    </row>
    <row r="394522" spans="5:5">
      <c r="E394522"/>
    </row>
    <row r="394523" spans="5:5">
      <c r="E394523"/>
    </row>
    <row r="394524" spans="5:5">
      <c r="E394524"/>
    </row>
    <row r="394525" spans="5:5">
      <c r="E394525"/>
    </row>
    <row r="394526" spans="5:5">
      <c r="E394526"/>
    </row>
    <row r="394527" spans="5:5">
      <c r="E394527"/>
    </row>
    <row r="394528" spans="5:5">
      <c r="E394528"/>
    </row>
    <row r="394529" spans="5:5">
      <c r="E394529"/>
    </row>
    <row r="394530" spans="5:5">
      <c r="E394530"/>
    </row>
    <row r="394531" spans="5:5">
      <c r="E394531"/>
    </row>
    <row r="394532" spans="5:5">
      <c r="E394532"/>
    </row>
    <row r="394533" spans="5:5">
      <c r="E394533"/>
    </row>
    <row r="394534" spans="5:5">
      <c r="E394534"/>
    </row>
    <row r="394535" spans="5:5">
      <c r="E394535"/>
    </row>
    <row r="394536" spans="5:5">
      <c r="E394536"/>
    </row>
    <row r="394537" spans="5:5">
      <c r="E394537"/>
    </row>
    <row r="394538" spans="5:5">
      <c r="E394538"/>
    </row>
    <row r="394539" spans="5:5">
      <c r="E394539"/>
    </row>
    <row r="394540" spans="5:5">
      <c r="E394540"/>
    </row>
    <row r="394541" spans="5:5">
      <c r="E394541"/>
    </row>
    <row r="394542" spans="5:5">
      <c r="E394542"/>
    </row>
    <row r="394543" spans="5:5">
      <c r="E394543"/>
    </row>
    <row r="394544" spans="5:5">
      <c r="E394544"/>
    </row>
    <row r="394545" spans="5:5">
      <c r="E394545"/>
    </row>
    <row r="394546" spans="5:5">
      <c r="E394546"/>
    </row>
    <row r="394547" spans="5:5">
      <c r="E394547"/>
    </row>
    <row r="394548" spans="5:5">
      <c r="E394548"/>
    </row>
    <row r="394549" spans="5:5">
      <c r="E394549"/>
    </row>
    <row r="394550" spans="5:5">
      <c r="E394550"/>
    </row>
    <row r="394551" spans="5:5">
      <c r="E394551"/>
    </row>
    <row r="394552" spans="5:5">
      <c r="E394552"/>
    </row>
    <row r="394553" spans="5:5">
      <c r="E394553"/>
    </row>
    <row r="394554" spans="5:5">
      <c r="E394554"/>
    </row>
    <row r="394555" spans="5:5">
      <c r="E394555"/>
    </row>
    <row r="394556" spans="5:5">
      <c r="E394556"/>
    </row>
    <row r="394557" spans="5:5">
      <c r="E394557"/>
    </row>
    <row r="394558" spans="5:5">
      <c r="E394558"/>
    </row>
    <row r="394559" spans="5:5">
      <c r="E394559"/>
    </row>
    <row r="394560" spans="5:5">
      <c r="E394560"/>
    </row>
    <row r="394561" spans="5:5">
      <c r="E394561"/>
    </row>
    <row r="394562" spans="5:5">
      <c r="E394562"/>
    </row>
    <row r="394563" spans="5:5">
      <c r="E394563"/>
    </row>
    <row r="394564" spans="5:5">
      <c r="E394564"/>
    </row>
    <row r="394565" spans="5:5">
      <c r="E394565"/>
    </row>
    <row r="394566" spans="5:5">
      <c r="E394566"/>
    </row>
    <row r="394567" spans="5:5">
      <c r="E394567"/>
    </row>
    <row r="394568" spans="5:5">
      <c r="E394568"/>
    </row>
    <row r="394569" spans="5:5">
      <c r="E394569"/>
    </row>
    <row r="394570" spans="5:5">
      <c r="E394570"/>
    </row>
    <row r="394571" spans="5:5">
      <c r="E394571"/>
    </row>
    <row r="394572" spans="5:5">
      <c r="E394572"/>
    </row>
    <row r="394573" spans="5:5">
      <c r="E394573"/>
    </row>
    <row r="394574" spans="5:5">
      <c r="E394574"/>
    </row>
    <row r="394575" spans="5:5">
      <c r="E394575"/>
    </row>
    <row r="394576" spans="5:5">
      <c r="E394576"/>
    </row>
    <row r="394577" spans="5:5">
      <c r="E394577"/>
    </row>
    <row r="394578" spans="5:5">
      <c r="E394578"/>
    </row>
    <row r="394579" spans="5:5">
      <c r="E394579"/>
    </row>
    <row r="394580" spans="5:5">
      <c r="E394580"/>
    </row>
    <row r="394581" spans="5:5">
      <c r="E394581"/>
    </row>
    <row r="394582" spans="5:5">
      <c r="E394582"/>
    </row>
    <row r="394583" spans="5:5">
      <c r="E394583"/>
    </row>
    <row r="394584" spans="5:5">
      <c r="E394584"/>
    </row>
    <row r="394585" spans="5:5">
      <c r="E394585"/>
    </row>
    <row r="394586" spans="5:5">
      <c r="E394586"/>
    </row>
    <row r="394587" spans="5:5">
      <c r="E394587"/>
    </row>
    <row r="394588" spans="5:5">
      <c r="E394588"/>
    </row>
    <row r="394589" spans="5:5">
      <c r="E394589"/>
    </row>
    <row r="394590" spans="5:5">
      <c r="E394590"/>
    </row>
    <row r="394591" spans="5:5">
      <c r="E394591"/>
    </row>
    <row r="394592" spans="5:5">
      <c r="E394592"/>
    </row>
    <row r="394593" spans="5:5">
      <c r="E394593"/>
    </row>
    <row r="394594" spans="5:5">
      <c r="E394594"/>
    </row>
    <row r="394595" spans="5:5">
      <c r="E394595"/>
    </row>
    <row r="394596" spans="5:5">
      <c r="E394596"/>
    </row>
    <row r="394597" spans="5:5">
      <c r="E394597"/>
    </row>
    <row r="394598" spans="5:5">
      <c r="E394598"/>
    </row>
    <row r="394599" spans="5:5">
      <c r="E394599"/>
    </row>
    <row r="394600" spans="5:5">
      <c r="E394600"/>
    </row>
    <row r="394601" spans="5:5">
      <c r="E394601"/>
    </row>
    <row r="394602" spans="5:5">
      <c r="E394602"/>
    </row>
    <row r="394603" spans="5:5">
      <c r="E394603"/>
    </row>
    <row r="394604" spans="5:5">
      <c r="E394604"/>
    </row>
    <row r="394605" spans="5:5">
      <c r="E394605"/>
    </row>
    <row r="394606" spans="5:5">
      <c r="E394606"/>
    </row>
    <row r="394607" spans="5:5">
      <c r="E394607"/>
    </row>
    <row r="394608" spans="5:5">
      <c r="E394608"/>
    </row>
    <row r="394609" spans="5:5">
      <c r="E394609"/>
    </row>
    <row r="394610" spans="5:5">
      <c r="E394610"/>
    </row>
    <row r="394611" spans="5:5">
      <c r="E394611"/>
    </row>
    <row r="394612" spans="5:5">
      <c r="E394612"/>
    </row>
    <row r="394613" spans="5:5">
      <c r="E394613"/>
    </row>
    <row r="394614" spans="5:5">
      <c r="E394614"/>
    </row>
    <row r="394615" spans="5:5">
      <c r="E394615"/>
    </row>
    <row r="394616" spans="5:5">
      <c r="E394616"/>
    </row>
    <row r="394617" spans="5:5">
      <c r="E394617"/>
    </row>
    <row r="394618" spans="5:5">
      <c r="E394618"/>
    </row>
    <row r="394619" spans="5:5">
      <c r="E394619"/>
    </row>
    <row r="394620" spans="5:5">
      <c r="E394620"/>
    </row>
    <row r="394621" spans="5:5">
      <c r="E394621"/>
    </row>
    <row r="394622" spans="5:5">
      <c r="E394622"/>
    </row>
    <row r="394623" spans="5:5">
      <c r="E394623"/>
    </row>
    <row r="394624" spans="5:5">
      <c r="E394624"/>
    </row>
    <row r="394625" spans="5:5">
      <c r="E394625"/>
    </row>
    <row r="394626" spans="5:5">
      <c r="E394626"/>
    </row>
    <row r="394627" spans="5:5">
      <c r="E394627"/>
    </row>
    <row r="394628" spans="5:5">
      <c r="E394628"/>
    </row>
    <row r="394629" spans="5:5">
      <c r="E394629"/>
    </row>
    <row r="394630" spans="5:5">
      <c r="E394630"/>
    </row>
    <row r="394631" spans="5:5">
      <c r="E394631"/>
    </row>
    <row r="394632" spans="5:5">
      <c r="E394632"/>
    </row>
    <row r="394633" spans="5:5">
      <c r="E394633"/>
    </row>
    <row r="394634" spans="5:5">
      <c r="E394634"/>
    </row>
    <row r="394635" spans="5:5">
      <c r="E394635"/>
    </row>
    <row r="394636" spans="5:5">
      <c r="E394636"/>
    </row>
    <row r="394637" spans="5:5">
      <c r="E394637"/>
    </row>
    <row r="394638" spans="5:5">
      <c r="E394638"/>
    </row>
    <row r="394639" spans="5:5">
      <c r="E394639"/>
    </row>
    <row r="394640" spans="5:5">
      <c r="E394640"/>
    </row>
    <row r="394641" spans="5:5">
      <c r="E394641"/>
    </row>
    <row r="394642" spans="5:5">
      <c r="E394642"/>
    </row>
    <row r="394643" spans="5:5">
      <c r="E394643"/>
    </row>
    <row r="394644" spans="5:5">
      <c r="E394644"/>
    </row>
    <row r="394645" spans="5:5">
      <c r="E394645"/>
    </row>
    <row r="394646" spans="5:5">
      <c r="E394646"/>
    </row>
    <row r="394647" spans="5:5">
      <c r="E394647"/>
    </row>
    <row r="394648" spans="5:5">
      <c r="E394648"/>
    </row>
    <row r="394649" spans="5:5">
      <c r="E394649"/>
    </row>
    <row r="394650" spans="5:5">
      <c r="E394650"/>
    </row>
    <row r="394651" spans="5:5">
      <c r="E394651"/>
    </row>
    <row r="394652" spans="5:5">
      <c r="E394652"/>
    </row>
    <row r="394653" spans="5:5">
      <c r="E394653"/>
    </row>
    <row r="394654" spans="5:5">
      <c r="E394654"/>
    </row>
    <row r="394655" spans="5:5">
      <c r="E394655"/>
    </row>
    <row r="394656" spans="5:5">
      <c r="E394656"/>
    </row>
    <row r="394657" spans="5:5">
      <c r="E394657"/>
    </row>
    <row r="394658" spans="5:5">
      <c r="E394658"/>
    </row>
    <row r="394659" spans="5:5">
      <c r="E394659"/>
    </row>
    <row r="394660" spans="5:5">
      <c r="E394660"/>
    </row>
    <row r="394661" spans="5:5">
      <c r="E394661"/>
    </row>
    <row r="394662" spans="5:5">
      <c r="E394662"/>
    </row>
    <row r="394663" spans="5:5">
      <c r="E394663"/>
    </row>
    <row r="394664" spans="5:5">
      <c r="E394664"/>
    </row>
    <row r="394665" spans="5:5">
      <c r="E394665"/>
    </row>
    <row r="394666" spans="5:5">
      <c r="E394666"/>
    </row>
    <row r="394667" spans="5:5">
      <c r="E394667"/>
    </row>
    <row r="394668" spans="5:5">
      <c r="E394668"/>
    </row>
    <row r="394669" spans="5:5">
      <c r="E394669"/>
    </row>
    <row r="394670" spans="5:5">
      <c r="E394670"/>
    </row>
    <row r="394671" spans="5:5">
      <c r="E394671"/>
    </row>
    <row r="394672" spans="5:5">
      <c r="E394672"/>
    </row>
    <row r="394673" spans="5:5">
      <c r="E394673"/>
    </row>
    <row r="394674" spans="5:5">
      <c r="E394674"/>
    </row>
    <row r="394675" spans="5:5">
      <c r="E394675"/>
    </row>
    <row r="394676" spans="5:5">
      <c r="E394676"/>
    </row>
    <row r="394677" spans="5:5">
      <c r="E394677"/>
    </row>
    <row r="394678" spans="5:5">
      <c r="E394678"/>
    </row>
    <row r="394679" spans="5:5">
      <c r="E394679"/>
    </row>
    <row r="394680" spans="5:5">
      <c r="E394680"/>
    </row>
    <row r="394681" spans="5:5">
      <c r="E394681"/>
    </row>
    <row r="394682" spans="5:5">
      <c r="E394682"/>
    </row>
    <row r="394683" spans="5:5">
      <c r="E394683"/>
    </row>
    <row r="394684" spans="5:5">
      <c r="E394684"/>
    </row>
    <row r="394685" spans="5:5">
      <c r="E394685"/>
    </row>
    <row r="394686" spans="5:5">
      <c r="E394686"/>
    </row>
    <row r="394687" spans="5:5">
      <c r="E394687"/>
    </row>
    <row r="394688" spans="5:5">
      <c r="E394688"/>
    </row>
    <row r="394689" spans="5:5">
      <c r="E394689"/>
    </row>
    <row r="394690" spans="5:5">
      <c r="E394690"/>
    </row>
    <row r="394691" spans="5:5">
      <c r="E394691"/>
    </row>
    <row r="394692" spans="5:5">
      <c r="E394692"/>
    </row>
    <row r="394693" spans="5:5">
      <c r="E394693"/>
    </row>
    <row r="394694" spans="5:5">
      <c r="E394694"/>
    </row>
    <row r="394695" spans="5:5">
      <c r="E394695"/>
    </row>
    <row r="394696" spans="5:5">
      <c r="E394696"/>
    </row>
    <row r="394697" spans="5:5">
      <c r="E394697"/>
    </row>
    <row r="394698" spans="5:5">
      <c r="E394698"/>
    </row>
    <row r="394699" spans="5:5">
      <c r="E394699"/>
    </row>
    <row r="394700" spans="5:5">
      <c r="E394700"/>
    </row>
    <row r="394701" spans="5:5">
      <c r="E394701"/>
    </row>
    <row r="394702" spans="5:5">
      <c r="E394702"/>
    </row>
    <row r="394703" spans="5:5">
      <c r="E394703"/>
    </row>
    <row r="394704" spans="5:5">
      <c r="E394704"/>
    </row>
    <row r="394705" spans="5:5">
      <c r="E394705"/>
    </row>
    <row r="394706" spans="5:5">
      <c r="E394706"/>
    </row>
    <row r="394707" spans="5:5">
      <c r="E394707"/>
    </row>
    <row r="394708" spans="5:5">
      <c r="E394708"/>
    </row>
    <row r="394709" spans="5:5">
      <c r="E394709"/>
    </row>
    <row r="394710" spans="5:5">
      <c r="E394710"/>
    </row>
    <row r="394711" spans="5:5">
      <c r="E394711"/>
    </row>
    <row r="394712" spans="5:5">
      <c r="E394712"/>
    </row>
    <row r="394713" spans="5:5">
      <c r="E394713"/>
    </row>
    <row r="394714" spans="5:5">
      <c r="E394714"/>
    </row>
    <row r="394715" spans="5:5">
      <c r="E394715"/>
    </row>
    <row r="394716" spans="5:5">
      <c r="E394716"/>
    </row>
    <row r="394717" spans="5:5">
      <c r="E394717"/>
    </row>
    <row r="394718" spans="5:5">
      <c r="E394718"/>
    </row>
    <row r="394719" spans="5:5">
      <c r="E394719"/>
    </row>
    <row r="394720" spans="5:5">
      <c r="E394720"/>
    </row>
    <row r="394721" spans="5:5">
      <c r="E394721"/>
    </row>
    <row r="394722" spans="5:5">
      <c r="E394722"/>
    </row>
    <row r="394723" spans="5:5">
      <c r="E394723"/>
    </row>
    <row r="394724" spans="5:5">
      <c r="E394724"/>
    </row>
    <row r="394725" spans="5:5">
      <c r="E394725"/>
    </row>
    <row r="394726" spans="5:5">
      <c r="E394726"/>
    </row>
    <row r="394727" spans="5:5">
      <c r="E394727"/>
    </row>
    <row r="394728" spans="5:5">
      <c r="E394728"/>
    </row>
    <row r="394729" spans="5:5">
      <c r="E394729"/>
    </row>
    <row r="394730" spans="5:5">
      <c r="E394730"/>
    </row>
    <row r="394731" spans="5:5">
      <c r="E394731"/>
    </row>
    <row r="394732" spans="5:5">
      <c r="E394732"/>
    </row>
    <row r="394733" spans="5:5">
      <c r="E394733"/>
    </row>
    <row r="394734" spans="5:5">
      <c r="E394734"/>
    </row>
    <row r="394735" spans="5:5">
      <c r="E394735"/>
    </row>
    <row r="394736" spans="5:5">
      <c r="E394736"/>
    </row>
    <row r="394737" spans="5:5">
      <c r="E394737"/>
    </row>
    <row r="394738" spans="5:5">
      <c r="E394738"/>
    </row>
    <row r="394739" spans="5:5">
      <c r="E394739"/>
    </row>
    <row r="394740" spans="5:5">
      <c r="E394740"/>
    </row>
    <row r="394741" spans="5:5">
      <c r="E394741"/>
    </row>
    <row r="394742" spans="5:5">
      <c r="E394742"/>
    </row>
    <row r="394743" spans="5:5">
      <c r="E394743"/>
    </row>
    <row r="394744" spans="5:5">
      <c r="E394744"/>
    </row>
    <row r="394745" spans="5:5">
      <c r="E394745"/>
    </row>
    <row r="394746" spans="5:5">
      <c r="E394746"/>
    </row>
    <row r="394747" spans="5:5">
      <c r="E394747"/>
    </row>
    <row r="394748" spans="5:5">
      <c r="E394748"/>
    </row>
    <row r="394749" spans="5:5">
      <c r="E394749"/>
    </row>
    <row r="394750" spans="5:5">
      <c r="E394750"/>
    </row>
    <row r="394751" spans="5:5">
      <c r="E394751"/>
    </row>
    <row r="394752" spans="5:5">
      <c r="E394752"/>
    </row>
    <row r="394753" spans="5:5">
      <c r="E394753"/>
    </row>
    <row r="394754" spans="5:5">
      <c r="E394754"/>
    </row>
    <row r="394755" spans="5:5">
      <c r="E394755"/>
    </row>
    <row r="394756" spans="5:5">
      <c r="E394756"/>
    </row>
    <row r="394757" spans="5:5">
      <c r="E394757"/>
    </row>
    <row r="394758" spans="5:5">
      <c r="E394758"/>
    </row>
    <row r="394759" spans="5:5">
      <c r="E394759"/>
    </row>
    <row r="394760" spans="5:5">
      <c r="E394760"/>
    </row>
    <row r="394761" spans="5:5">
      <c r="E394761"/>
    </row>
    <row r="394762" spans="5:5">
      <c r="E394762"/>
    </row>
    <row r="394763" spans="5:5">
      <c r="E394763"/>
    </row>
    <row r="394764" spans="5:5">
      <c r="E394764"/>
    </row>
    <row r="394765" spans="5:5">
      <c r="E394765"/>
    </row>
    <row r="394766" spans="5:5">
      <c r="E394766"/>
    </row>
    <row r="394767" spans="5:5">
      <c r="E394767"/>
    </row>
    <row r="394768" spans="5:5">
      <c r="E394768"/>
    </row>
    <row r="394769" spans="5:5">
      <c r="E394769"/>
    </row>
    <row r="394770" spans="5:5">
      <c r="E394770"/>
    </row>
    <row r="394771" spans="5:5">
      <c r="E394771"/>
    </row>
    <row r="394772" spans="5:5">
      <c r="E394772"/>
    </row>
    <row r="394773" spans="5:5">
      <c r="E394773"/>
    </row>
    <row r="394774" spans="5:5">
      <c r="E394774"/>
    </row>
    <row r="394775" spans="5:5">
      <c r="E394775"/>
    </row>
    <row r="394776" spans="5:5">
      <c r="E394776"/>
    </row>
    <row r="394777" spans="5:5">
      <c r="E394777"/>
    </row>
    <row r="394778" spans="5:5">
      <c r="E394778"/>
    </row>
    <row r="394779" spans="5:5">
      <c r="E394779"/>
    </row>
    <row r="394780" spans="5:5">
      <c r="E394780"/>
    </row>
    <row r="394781" spans="5:5">
      <c r="E394781"/>
    </row>
    <row r="394782" spans="5:5">
      <c r="E394782"/>
    </row>
    <row r="394783" spans="5:5">
      <c r="E394783"/>
    </row>
    <row r="394784" spans="5:5">
      <c r="E394784"/>
    </row>
    <row r="394785" spans="5:5">
      <c r="E394785"/>
    </row>
    <row r="394786" spans="5:5">
      <c r="E394786"/>
    </row>
    <row r="394787" spans="5:5">
      <c r="E394787"/>
    </row>
    <row r="394788" spans="5:5">
      <c r="E394788"/>
    </row>
    <row r="394789" spans="5:5">
      <c r="E394789"/>
    </row>
    <row r="394790" spans="5:5">
      <c r="E394790"/>
    </row>
    <row r="394791" spans="5:5">
      <c r="E394791"/>
    </row>
    <row r="394792" spans="5:5">
      <c r="E394792"/>
    </row>
    <row r="394793" spans="5:5">
      <c r="E394793"/>
    </row>
    <row r="394794" spans="5:5">
      <c r="E394794"/>
    </row>
    <row r="394795" spans="5:5">
      <c r="E394795"/>
    </row>
    <row r="394796" spans="5:5">
      <c r="E394796"/>
    </row>
    <row r="394797" spans="5:5">
      <c r="E394797"/>
    </row>
    <row r="394798" spans="5:5">
      <c r="E394798"/>
    </row>
    <row r="394799" spans="5:5">
      <c r="E394799"/>
    </row>
    <row r="394800" spans="5:5">
      <c r="E394800"/>
    </row>
    <row r="394801" spans="5:5">
      <c r="E394801"/>
    </row>
    <row r="394802" spans="5:5">
      <c r="E394802"/>
    </row>
    <row r="394803" spans="5:5">
      <c r="E394803"/>
    </row>
    <row r="394804" spans="5:5">
      <c r="E394804"/>
    </row>
    <row r="394805" spans="5:5">
      <c r="E394805"/>
    </row>
    <row r="394806" spans="5:5">
      <c r="E394806"/>
    </row>
    <row r="394807" spans="5:5">
      <c r="E394807"/>
    </row>
    <row r="394808" spans="5:5">
      <c r="E394808"/>
    </row>
    <row r="394809" spans="5:5">
      <c r="E394809"/>
    </row>
    <row r="394810" spans="5:5">
      <c r="E394810"/>
    </row>
    <row r="394811" spans="5:5">
      <c r="E394811"/>
    </row>
    <row r="394812" spans="5:5">
      <c r="E394812"/>
    </row>
    <row r="394813" spans="5:5">
      <c r="E394813"/>
    </row>
    <row r="394814" spans="5:5">
      <c r="E394814"/>
    </row>
    <row r="394815" spans="5:5">
      <c r="E394815"/>
    </row>
    <row r="394816" spans="5:5">
      <c r="E394816"/>
    </row>
    <row r="394817" spans="5:5">
      <c r="E394817"/>
    </row>
    <row r="394818" spans="5:5">
      <c r="E394818"/>
    </row>
    <row r="394819" spans="5:5">
      <c r="E394819"/>
    </row>
    <row r="394820" spans="5:5">
      <c r="E394820"/>
    </row>
    <row r="394821" spans="5:5">
      <c r="E394821"/>
    </row>
    <row r="394822" spans="5:5">
      <c r="E394822"/>
    </row>
    <row r="394823" spans="5:5">
      <c r="E394823"/>
    </row>
    <row r="394824" spans="5:5">
      <c r="E394824"/>
    </row>
    <row r="394825" spans="5:5">
      <c r="E394825"/>
    </row>
    <row r="394826" spans="5:5">
      <c r="E394826"/>
    </row>
    <row r="394827" spans="5:5">
      <c r="E394827"/>
    </row>
    <row r="394828" spans="5:5">
      <c r="E394828"/>
    </row>
    <row r="394829" spans="5:5">
      <c r="E394829"/>
    </row>
    <row r="394830" spans="5:5">
      <c r="E394830"/>
    </row>
    <row r="394831" spans="5:5">
      <c r="E394831"/>
    </row>
    <row r="394832" spans="5:5">
      <c r="E394832"/>
    </row>
    <row r="394833" spans="5:5">
      <c r="E394833"/>
    </row>
    <row r="394834" spans="5:5">
      <c r="E394834"/>
    </row>
    <row r="394835" spans="5:5">
      <c r="E394835"/>
    </row>
    <row r="394836" spans="5:5">
      <c r="E394836"/>
    </row>
    <row r="394837" spans="5:5">
      <c r="E394837"/>
    </row>
    <row r="394838" spans="5:5">
      <c r="E394838"/>
    </row>
    <row r="394839" spans="5:5">
      <c r="E394839"/>
    </row>
    <row r="394840" spans="5:5">
      <c r="E394840"/>
    </row>
    <row r="394841" spans="5:5">
      <c r="E394841"/>
    </row>
    <row r="394842" spans="5:5">
      <c r="E394842"/>
    </row>
    <row r="394843" spans="5:5">
      <c r="E394843"/>
    </row>
    <row r="394844" spans="5:5">
      <c r="E394844"/>
    </row>
    <row r="394845" spans="5:5">
      <c r="E394845"/>
    </row>
    <row r="394846" spans="5:5">
      <c r="E394846"/>
    </row>
    <row r="394847" spans="5:5">
      <c r="E394847"/>
    </row>
    <row r="394848" spans="5:5">
      <c r="E394848"/>
    </row>
    <row r="394849" spans="5:5">
      <c r="E394849"/>
    </row>
    <row r="394850" spans="5:5">
      <c r="E394850"/>
    </row>
    <row r="394851" spans="5:5">
      <c r="E394851"/>
    </row>
    <row r="394852" spans="5:5">
      <c r="E394852"/>
    </row>
    <row r="394853" spans="5:5">
      <c r="E394853"/>
    </row>
    <row r="394854" spans="5:5">
      <c r="E394854"/>
    </row>
    <row r="394855" spans="5:5">
      <c r="E394855"/>
    </row>
    <row r="394856" spans="5:5">
      <c r="E394856"/>
    </row>
    <row r="394857" spans="5:5">
      <c r="E394857"/>
    </row>
    <row r="394858" spans="5:5">
      <c r="E394858"/>
    </row>
    <row r="394859" spans="5:5">
      <c r="E394859"/>
    </row>
    <row r="394860" spans="5:5">
      <c r="E394860"/>
    </row>
    <row r="394861" spans="5:5">
      <c r="E394861"/>
    </row>
    <row r="394862" spans="5:5">
      <c r="E394862"/>
    </row>
    <row r="394863" spans="5:5">
      <c r="E394863"/>
    </row>
    <row r="394864" spans="5:5">
      <c r="E394864"/>
    </row>
    <row r="394865" spans="5:5">
      <c r="E394865"/>
    </row>
    <row r="394866" spans="5:5">
      <c r="E394866"/>
    </row>
    <row r="394867" spans="5:5">
      <c r="E394867"/>
    </row>
    <row r="394868" spans="5:5">
      <c r="E394868"/>
    </row>
    <row r="394869" spans="5:5">
      <c r="E394869"/>
    </row>
    <row r="394870" spans="5:5">
      <c r="E394870"/>
    </row>
    <row r="394871" spans="5:5">
      <c r="E394871"/>
    </row>
    <row r="394872" spans="5:5">
      <c r="E394872"/>
    </row>
    <row r="394873" spans="5:5">
      <c r="E394873"/>
    </row>
    <row r="394874" spans="5:5">
      <c r="E394874"/>
    </row>
    <row r="394875" spans="5:5">
      <c r="E394875"/>
    </row>
    <row r="394876" spans="5:5">
      <c r="E394876"/>
    </row>
    <row r="394877" spans="5:5">
      <c r="E394877"/>
    </row>
    <row r="394878" spans="5:5">
      <c r="E394878"/>
    </row>
    <row r="394879" spans="5:5">
      <c r="E394879"/>
    </row>
    <row r="394880" spans="5:5">
      <c r="E394880"/>
    </row>
    <row r="394881" spans="5:5">
      <c r="E394881"/>
    </row>
    <row r="394882" spans="5:5">
      <c r="E394882"/>
    </row>
    <row r="394883" spans="5:5">
      <c r="E394883"/>
    </row>
    <row r="394884" spans="5:5">
      <c r="E394884"/>
    </row>
    <row r="394885" spans="5:5">
      <c r="E394885"/>
    </row>
    <row r="394886" spans="5:5">
      <c r="E394886"/>
    </row>
    <row r="394887" spans="5:5">
      <c r="E394887"/>
    </row>
    <row r="394888" spans="5:5">
      <c r="E394888"/>
    </row>
    <row r="394889" spans="5:5">
      <c r="E394889"/>
    </row>
    <row r="394890" spans="5:5">
      <c r="E394890"/>
    </row>
    <row r="394891" spans="5:5">
      <c r="E394891"/>
    </row>
    <row r="394892" spans="5:5">
      <c r="E394892"/>
    </row>
    <row r="394893" spans="5:5">
      <c r="E394893"/>
    </row>
    <row r="394894" spans="5:5">
      <c r="E394894"/>
    </row>
    <row r="394895" spans="5:5">
      <c r="E394895"/>
    </row>
    <row r="394896" spans="5:5">
      <c r="E394896"/>
    </row>
    <row r="394897" spans="5:5">
      <c r="E394897"/>
    </row>
    <row r="394898" spans="5:5">
      <c r="E394898"/>
    </row>
    <row r="394899" spans="5:5">
      <c r="E394899"/>
    </row>
    <row r="394900" spans="5:5">
      <c r="E394900"/>
    </row>
    <row r="394901" spans="5:5">
      <c r="E394901"/>
    </row>
    <row r="394902" spans="5:5">
      <c r="E394902"/>
    </row>
    <row r="394903" spans="5:5">
      <c r="E394903"/>
    </row>
    <row r="394904" spans="5:5">
      <c r="E394904"/>
    </row>
    <row r="394905" spans="5:5">
      <c r="E394905"/>
    </row>
    <row r="394906" spans="5:5">
      <c r="E394906"/>
    </row>
    <row r="394907" spans="5:5">
      <c r="E394907"/>
    </row>
    <row r="394908" spans="5:5">
      <c r="E394908"/>
    </row>
    <row r="394909" spans="5:5">
      <c r="E394909"/>
    </row>
    <row r="394910" spans="5:5">
      <c r="E394910"/>
    </row>
    <row r="394911" spans="5:5">
      <c r="E394911"/>
    </row>
    <row r="394912" spans="5:5">
      <c r="E394912"/>
    </row>
    <row r="394913" spans="5:5">
      <c r="E394913"/>
    </row>
    <row r="394914" spans="5:5">
      <c r="E394914"/>
    </row>
    <row r="394915" spans="5:5">
      <c r="E394915"/>
    </row>
    <row r="394916" spans="5:5">
      <c r="E394916"/>
    </row>
    <row r="394917" spans="5:5">
      <c r="E394917"/>
    </row>
    <row r="394918" spans="5:5">
      <c r="E394918"/>
    </row>
    <row r="394919" spans="5:5">
      <c r="E394919"/>
    </row>
    <row r="394920" spans="5:5">
      <c r="E394920"/>
    </row>
    <row r="394921" spans="5:5">
      <c r="E394921"/>
    </row>
    <row r="394922" spans="5:5">
      <c r="E394922"/>
    </row>
    <row r="394923" spans="5:5">
      <c r="E394923"/>
    </row>
    <row r="394924" spans="5:5">
      <c r="E394924"/>
    </row>
    <row r="394925" spans="5:5">
      <c r="E394925"/>
    </row>
    <row r="394926" spans="5:5">
      <c r="E394926"/>
    </row>
    <row r="394927" spans="5:5">
      <c r="E394927"/>
    </row>
    <row r="394928" spans="5:5">
      <c r="E394928"/>
    </row>
    <row r="394929" spans="5:5">
      <c r="E394929"/>
    </row>
    <row r="394930" spans="5:5">
      <c r="E394930"/>
    </row>
    <row r="394931" spans="5:5">
      <c r="E394931"/>
    </row>
    <row r="394932" spans="5:5">
      <c r="E394932"/>
    </row>
    <row r="394933" spans="5:5">
      <c r="E394933"/>
    </row>
    <row r="394934" spans="5:5">
      <c r="E394934"/>
    </row>
    <row r="394935" spans="5:5">
      <c r="E394935"/>
    </row>
    <row r="394936" spans="5:5">
      <c r="E394936"/>
    </row>
    <row r="394937" spans="5:5">
      <c r="E394937"/>
    </row>
    <row r="394938" spans="5:5">
      <c r="E394938"/>
    </row>
    <row r="394939" spans="5:5">
      <c r="E394939"/>
    </row>
    <row r="394940" spans="5:5">
      <c r="E394940"/>
    </row>
    <row r="394941" spans="5:5">
      <c r="E394941"/>
    </row>
    <row r="394942" spans="5:5">
      <c r="E394942"/>
    </row>
    <row r="394943" spans="5:5">
      <c r="E394943"/>
    </row>
    <row r="394944" spans="5:5">
      <c r="E394944"/>
    </row>
    <row r="394945" spans="5:5">
      <c r="E394945"/>
    </row>
    <row r="394946" spans="5:5">
      <c r="E394946"/>
    </row>
    <row r="394947" spans="5:5">
      <c r="E394947"/>
    </row>
    <row r="394948" spans="5:5">
      <c r="E394948"/>
    </row>
    <row r="394949" spans="5:5">
      <c r="E394949"/>
    </row>
    <row r="394950" spans="5:5">
      <c r="E394950"/>
    </row>
    <row r="394951" spans="5:5">
      <c r="E394951"/>
    </row>
    <row r="394952" spans="5:5">
      <c r="E394952"/>
    </row>
    <row r="394953" spans="5:5">
      <c r="E394953"/>
    </row>
    <row r="394954" spans="5:5">
      <c r="E394954"/>
    </row>
    <row r="394955" spans="5:5">
      <c r="E394955"/>
    </row>
    <row r="394956" spans="5:5">
      <c r="E394956"/>
    </row>
    <row r="394957" spans="5:5">
      <c r="E394957"/>
    </row>
    <row r="394958" spans="5:5">
      <c r="E394958"/>
    </row>
    <row r="394959" spans="5:5">
      <c r="E394959"/>
    </row>
    <row r="394960" spans="5:5">
      <c r="E394960"/>
    </row>
    <row r="394961" spans="5:5">
      <c r="E394961"/>
    </row>
    <row r="394962" spans="5:5">
      <c r="E394962"/>
    </row>
    <row r="394963" spans="5:5">
      <c r="E394963"/>
    </row>
    <row r="394964" spans="5:5">
      <c r="E394964"/>
    </row>
    <row r="394965" spans="5:5">
      <c r="E394965"/>
    </row>
    <row r="394966" spans="5:5">
      <c r="E394966"/>
    </row>
    <row r="394967" spans="5:5">
      <c r="E394967"/>
    </row>
    <row r="394968" spans="5:5">
      <c r="E394968"/>
    </row>
    <row r="394969" spans="5:5">
      <c r="E394969"/>
    </row>
    <row r="394970" spans="5:5">
      <c r="E394970"/>
    </row>
    <row r="394971" spans="5:5">
      <c r="E394971"/>
    </row>
    <row r="394972" spans="5:5">
      <c r="E394972"/>
    </row>
    <row r="394973" spans="5:5">
      <c r="E394973"/>
    </row>
    <row r="394974" spans="5:5">
      <c r="E394974"/>
    </row>
    <row r="394975" spans="5:5">
      <c r="E394975"/>
    </row>
    <row r="394976" spans="5:5">
      <c r="E394976"/>
    </row>
    <row r="394977" spans="5:5">
      <c r="E394977"/>
    </row>
    <row r="394978" spans="5:5">
      <c r="E394978"/>
    </row>
    <row r="394979" spans="5:5">
      <c r="E394979"/>
    </row>
    <row r="394980" spans="5:5">
      <c r="E394980"/>
    </row>
    <row r="394981" spans="5:5">
      <c r="E394981"/>
    </row>
    <row r="394982" spans="5:5">
      <c r="E394982"/>
    </row>
    <row r="394983" spans="5:5">
      <c r="E394983"/>
    </row>
    <row r="394984" spans="5:5">
      <c r="E394984"/>
    </row>
    <row r="394985" spans="5:5">
      <c r="E394985"/>
    </row>
    <row r="394986" spans="5:5">
      <c r="E394986"/>
    </row>
    <row r="394987" spans="5:5">
      <c r="E394987"/>
    </row>
    <row r="394988" spans="5:5">
      <c r="E394988"/>
    </row>
    <row r="394989" spans="5:5">
      <c r="E394989"/>
    </row>
    <row r="394990" spans="5:5">
      <c r="E394990"/>
    </row>
    <row r="394991" spans="5:5">
      <c r="E394991"/>
    </row>
    <row r="394992" spans="5:5">
      <c r="E394992"/>
    </row>
    <row r="394993" spans="5:5">
      <c r="E394993"/>
    </row>
    <row r="394994" spans="5:5">
      <c r="E394994"/>
    </row>
    <row r="394995" spans="5:5">
      <c r="E394995"/>
    </row>
    <row r="394996" spans="5:5">
      <c r="E394996"/>
    </row>
    <row r="394997" spans="5:5">
      <c r="E394997"/>
    </row>
    <row r="394998" spans="5:5">
      <c r="E394998"/>
    </row>
    <row r="394999" spans="5:5">
      <c r="E394999"/>
    </row>
    <row r="395000" spans="5:5">
      <c r="E395000"/>
    </row>
    <row r="395001" spans="5:5">
      <c r="E395001"/>
    </row>
    <row r="395002" spans="5:5">
      <c r="E395002"/>
    </row>
    <row r="395003" spans="5:5">
      <c r="E395003"/>
    </row>
    <row r="395004" spans="5:5">
      <c r="E395004"/>
    </row>
    <row r="395005" spans="5:5">
      <c r="E395005"/>
    </row>
    <row r="395006" spans="5:5">
      <c r="E395006"/>
    </row>
    <row r="395007" spans="5:5">
      <c r="E395007"/>
    </row>
    <row r="395008" spans="5:5">
      <c r="E395008"/>
    </row>
    <row r="395009" spans="5:5">
      <c r="E395009"/>
    </row>
    <row r="395010" spans="5:5">
      <c r="E395010"/>
    </row>
    <row r="395011" spans="5:5">
      <c r="E395011"/>
    </row>
    <row r="395012" spans="5:5">
      <c r="E395012"/>
    </row>
    <row r="395013" spans="5:5">
      <c r="E395013"/>
    </row>
    <row r="395014" spans="5:5">
      <c r="E395014"/>
    </row>
    <row r="395015" spans="5:5">
      <c r="E395015"/>
    </row>
    <row r="395016" spans="5:5">
      <c r="E395016"/>
    </row>
    <row r="395017" spans="5:5">
      <c r="E395017"/>
    </row>
    <row r="395018" spans="5:5">
      <c r="E395018"/>
    </row>
    <row r="395019" spans="5:5">
      <c r="E395019"/>
    </row>
    <row r="395020" spans="5:5">
      <c r="E395020"/>
    </row>
    <row r="395021" spans="5:5">
      <c r="E395021"/>
    </row>
    <row r="395022" spans="5:5">
      <c r="E395022"/>
    </row>
    <row r="395023" spans="5:5">
      <c r="E395023"/>
    </row>
    <row r="395024" spans="5:5">
      <c r="E395024"/>
    </row>
    <row r="395025" spans="5:5">
      <c r="E395025"/>
    </row>
    <row r="395026" spans="5:5">
      <c r="E395026"/>
    </row>
    <row r="395027" spans="5:5">
      <c r="E395027"/>
    </row>
    <row r="395028" spans="5:5">
      <c r="E395028"/>
    </row>
    <row r="395029" spans="5:5">
      <c r="E395029"/>
    </row>
    <row r="395030" spans="5:5">
      <c r="E395030"/>
    </row>
    <row r="395031" spans="5:5">
      <c r="E395031"/>
    </row>
    <row r="395032" spans="5:5">
      <c r="E395032"/>
    </row>
    <row r="395033" spans="5:5">
      <c r="E395033"/>
    </row>
    <row r="395034" spans="5:5">
      <c r="E395034"/>
    </row>
    <row r="395035" spans="5:5">
      <c r="E395035"/>
    </row>
    <row r="395036" spans="5:5">
      <c r="E395036"/>
    </row>
    <row r="395037" spans="5:5">
      <c r="E395037"/>
    </row>
    <row r="395038" spans="5:5">
      <c r="E395038"/>
    </row>
    <row r="395039" spans="5:5">
      <c r="E395039"/>
    </row>
    <row r="395040" spans="5:5">
      <c r="E395040"/>
    </row>
    <row r="395041" spans="5:5">
      <c r="E395041"/>
    </row>
    <row r="395042" spans="5:5">
      <c r="E395042"/>
    </row>
    <row r="395043" spans="5:5">
      <c r="E395043"/>
    </row>
    <row r="395044" spans="5:5">
      <c r="E395044"/>
    </row>
    <row r="395045" spans="5:5">
      <c r="E395045"/>
    </row>
    <row r="395046" spans="5:5">
      <c r="E395046"/>
    </row>
    <row r="395047" spans="5:5">
      <c r="E395047"/>
    </row>
    <row r="395048" spans="5:5">
      <c r="E395048"/>
    </row>
    <row r="395049" spans="5:5">
      <c r="E395049"/>
    </row>
    <row r="395050" spans="5:5">
      <c r="E395050"/>
    </row>
    <row r="395051" spans="5:5">
      <c r="E395051"/>
    </row>
    <row r="395052" spans="5:5">
      <c r="E395052"/>
    </row>
    <row r="395053" spans="5:5">
      <c r="E395053"/>
    </row>
    <row r="395054" spans="5:5">
      <c r="E395054"/>
    </row>
    <row r="395055" spans="5:5">
      <c r="E395055"/>
    </row>
    <row r="395056" spans="5:5">
      <c r="E395056"/>
    </row>
    <row r="395057" spans="5:5">
      <c r="E395057"/>
    </row>
    <row r="395058" spans="5:5">
      <c r="E395058"/>
    </row>
    <row r="395059" spans="5:5">
      <c r="E395059"/>
    </row>
    <row r="395060" spans="5:5">
      <c r="E395060"/>
    </row>
    <row r="395061" spans="5:5">
      <c r="E395061"/>
    </row>
    <row r="395062" spans="5:5">
      <c r="E395062"/>
    </row>
    <row r="395063" spans="5:5">
      <c r="E395063"/>
    </row>
    <row r="395064" spans="5:5">
      <c r="E395064"/>
    </row>
    <row r="395065" spans="5:5">
      <c r="E395065"/>
    </row>
    <row r="395066" spans="5:5">
      <c r="E395066"/>
    </row>
    <row r="395067" spans="5:5">
      <c r="E395067"/>
    </row>
    <row r="395068" spans="5:5">
      <c r="E395068"/>
    </row>
    <row r="395069" spans="5:5">
      <c r="E395069"/>
    </row>
    <row r="395070" spans="5:5">
      <c r="E395070"/>
    </row>
    <row r="395071" spans="5:5">
      <c r="E395071"/>
    </row>
    <row r="395072" spans="5:5">
      <c r="E395072"/>
    </row>
    <row r="395073" spans="5:5">
      <c r="E395073"/>
    </row>
    <row r="395074" spans="5:5">
      <c r="E395074"/>
    </row>
    <row r="395075" spans="5:5">
      <c r="E395075"/>
    </row>
    <row r="395076" spans="5:5">
      <c r="E395076"/>
    </row>
    <row r="395077" spans="5:5">
      <c r="E395077"/>
    </row>
    <row r="395078" spans="5:5">
      <c r="E395078"/>
    </row>
    <row r="395079" spans="5:5">
      <c r="E395079"/>
    </row>
    <row r="395080" spans="5:5">
      <c r="E395080"/>
    </row>
    <row r="395081" spans="5:5">
      <c r="E395081"/>
    </row>
    <row r="395082" spans="5:5">
      <c r="E395082"/>
    </row>
    <row r="395083" spans="5:5">
      <c r="E395083"/>
    </row>
    <row r="395084" spans="5:5">
      <c r="E395084"/>
    </row>
    <row r="395085" spans="5:5">
      <c r="E395085"/>
    </row>
    <row r="395086" spans="5:5">
      <c r="E395086"/>
    </row>
    <row r="395087" spans="5:5">
      <c r="E395087"/>
    </row>
    <row r="395088" spans="5:5">
      <c r="E395088"/>
    </row>
    <row r="395089" spans="5:5">
      <c r="E395089"/>
    </row>
    <row r="395090" spans="5:5">
      <c r="E395090"/>
    </row>
    <row r="395091" spans="5:5">
      <c r="E395091"/>
    </row>
    <row r="395092" spans="5:5">
      <c r="E395092"/>
    </row>
    <row r="395093" spans="5:5">
      <c r="E395093"/>
    </row>
    <row r="395094" spans="5:5">
      <c r="E395094"/>
    </row>
    <row r="395095" spans="5:5">
      <c r="E395095"/>
    </row>
    <row r="395096" spans="5:5">
      <c r="E395096"/>
    </row>
    <row r="395097" spans="5:5">
      <c r="E395097"/>
    </row>
    <row r="395098" spans="5:5">
      <c r="E395098"/>
    </row>
    <row r="395099" spans="5:5">
      <c r="E395099"/>
    </row>
    <row r="395100" spans="5:5">
      <c r="E395100"/>
    </row>
    <row r="395101" spans="5:5">
      <c r="E395101"/>
    </row>
    <row r="395102" spans="5:5">
      <c r="E395102"/>
    </row>
    <row r="395103" spans="5:5">
      <c r="E395103"/>
    </row>
    <row r="395104" spans="5:5">
      <c r="E395104"/>
    </row>
    <row r="395105" spans="5:5">
      <c r="E395105"/>
    </row>
    <row r="395106" spans="5:5">
      <c r="E395106"/>
    </row>
    <row r="395107" spans="5:5">
      <c r="E395107"/>
    </row>
    <row r="395108" spans="5:5">
      <c r="E395108"/>
    </row>
    <row r="395109" spans="5:5">
      <c r="E395109"/>
    </row>
    <row r="395110" spans="5:5">
      <c r="E395110"/>
    </row>
    <row r="395111" spans="5:5">
      <c r="E395111"/>
    </row>
    <row r="395112" spans="5:5">
      <c r="E395112"/>
    </row>
    <row r="395113" spans="5:5">
      <c r="E395113"/>
    </row>
    <row r="395114" spans="5:5">
      <c r="E395114"/>
    </row>
    <row r="395115" spans="5:5">
      <c r="E395115"/>
    </row>
    <row r="395116" spans="5:5">
      <c r="E395116"/>
    </row>
    <row r="395117" spans="5:5">
      <c r="E395117"/>
    </row>
    <row r="395118" spans="5:5">
      <c r="E395118"/>
    </row>
    <row r="395119" spans="5:5">
      <c r="E395119"/>
    </row>
    <row r="395120" spans="5:5">
      <c r="E395120"/>
    </row>
    <row r="395121" spans="5:5">
      <c r="E395121"/>
    </row>
    <row r="395122" spans="5:5">
      <c r="E395122"/>
    </row>
    <row r="395123" spans="5:5">
      <c r="E395123"/>
    </row>
    <row r="395124" spans="5:5">
      <c r="E395124"/>
    </row>
    <row r="395125" spans="5:5">
      <c r="E395125"/>
    </row>
    <row r="395126" spans="5:5">
      <c r="E395126"/>
    </row>
    <row r="395127" spans="5:5">
      <c r="E395127"/>
    </row>
    <row r="395128" spans="5:5">
      <c r="E395128"/>
    </row>
    <row r="395129" spans="5:5">
      <c r="E395129"/>
    </row>
    <row r="395130" spans="5:5">
      <c r="E395130"/>
    </row>
    <row r="395131" spans="5:5">
      <c r="E395131"/>
    </row>
    <row r="395132" spans="5:5">
      <c r="E395132"/>
    </row>
    <row r="395133" spans="5:5">
      <c r="E395133"/>
    </row>
    <row r="395134" spans="5:5">
      <c r="E395134"/>
    </row>
    <row r="395135" spans="5:5">
      <c r="E395135"/>
    </row>
    <row r="395136" spans="5:5">
      <c r="E395136"/>
    </row>
    <row r="395137" spans="5:5">
      <c r="E395137"/>
    </row>
    <row r="395138" spans="5:5">
      <c r="E395138"/>
    </row>
    <row r="395139" spans="5:5">
      <c r="E395139"/>
    </row>
    <row r="395140" spans="5:5">
      <c r="E395140"/>
    </row>
    <row r="395141" spans="5:5">
      <c r="E395141"/>
    </row>
    <row r="395142" spans="5:5">
      <c r="E395142"/>
    </row>
    <row r="395143" spans="5:5">
      <c r="E395143"/>
    </row>
    <row r="395144" spans="5:5">
      <c r="E395144"/>
    </row>
    <row r="395145" spans="5:5">
      <c r="E395145"/>
    </row>
    <row r="395146" spans="5:5">
      <c r="E395146"/>
    </row>
    <row r="395147" spans="5:5">
      <c r="E395147"/>
    </row>
    <row r="395148" spans="5:5">
      <c r="E395148"/>
    </row>
    <row r="395149" spans="5:5">
      <c r="E395149"/>
    </row>
    <row r="395150" spans="5:5">
      <c r="E395150"/>
    </row>
    <row r="395151" spans="5:5">
      <c r="E395151"/>
    </row>
    <row r="395152" spans="5:5">
      <c r="E395152"/>
    </row>
    <row r="395153" spans="5:5">
      <c r="E395153"/>
    </row>
    <row r="395154" spans="5:5">
      <c r="E395154"/>
    </row>
    <row r="395155" spans="5:5">
      <c r="E395155"/>
    </row>
    <row r="395156" spans="5:5">
      <c r="E395156"/>
    </row>
    <row r="395157" spans="5:5">
      <c r="E395157"/>
    </row>
    <row r="395158" spans="5:5">
      <c r="E395158"/>
    </row>
    <row r="395159" spans="5:5">
      <c r="E395159"/>
    </row>
    <row r="395160" spans="5:5">
      <c r="E395160"/>
    </row>
    <row r="395161" spans="5:5">
      <c r="E395161"/>
    </row>
    <row r="395162" spans="5:5">
      <c r="E395162"/>
    </row>
    <row r="395163" spans="5:5">
      <c r="E395163"/>
    </row>
    <row r="395164" spans="5:5">
      <c r="E395164"/>
    </row>
    <row r="395165" spans="5:5">
      <c r="E395165"/>
    </row>
    <row r="395166" spans="5:5">
      <c r="E395166"/>
    </row>
    <row r="395167" spans="5:5">
      <c r="E395167"/>
    </row>
    <row r="395168" spans="5:5">
      <c r="E395168"/>
    </row>
    <row r="395169" spans="5:5">
      <c r="E395169"/>
    </row>
    <row r="395170" spans="5:5">
      <c r="E395170"/>
    </row>
    <row r="395171" spans="5:5">
      <c r="E395171"/>
    </row>
    <row r="395172" spans="5:5">
      <c r="E395172"/>
    </row>
    <row r="395173" spans="5:5">
      <c r="E395173"/>
    </row>
    <row r="395174" spans="5:5">
      <c r="E395174"/>
    </row>
    <row r="395175" spans="5:5">
      <c r="E395175"/>
    </row>
    <row r="395176" spans="5:5">
      <c r="E395176"/>
    </row>
    <row r="395177" spans="5:5">
      <c r="E395177"/>
    </row>
    <row r="395178" spans="5:5">
      <c r="E395178"/>
    </row>
    <row r="395179" spans="5:5">
      <c r="E395179"/>
    </row>
    <row r="395180" spans="5:5">
      <c r="E395180"/>
    </row>
    <row r="395181" spans="5:5">
      <c r="E395181"/>
    </row>
    <row r="395182" spans="5:5">
      <c r="E395182"/>
    </row>
    <row r="395183" spans="5:5">
      <c r="E395183"/>
    </row>
    <row r="395184" spans="5:5">
      <c r="E395184"/>
    </row>
    <row r="395185" spans="5:5">
      <c r="E395185"/>
    </row>
    <row r="395186" spans="5:5">
      <c r="E395186"/>
    </row>
    <row r="395187" spans="5:5">
      <c r="E395187"/>
    </row>
    <row r="395188" spans="5:5">
      <c r="E395188"/>
    </row>
    <row r="395189" spans="5:5">
      <c r="E395189"/>
    </row>
    <row r="395190" spans="5:5">
      <c r="E395190"/>
    </row>
    <row r="395191" spans="5:5">
      <c r="E395191"/>
    </row>
    <row r="395192" spans="5:5">
      <c r="E395192"/>
    </row>
    <row r="395193" spans="5:5">
      <c r="E395193"/>
    </row>
    <row r="395194" spans="5:5">
      <c r="E395194"/>
    </row>
    <row r="395195" spans="5:5">
      <c r="E395195"/>
    </row>
    <row r="395196" spans="5:5">
      <c r="E395196"/>
    </row>
    <row r="395197" spans="5:5">
      <c r="E395197"/>
    </row>
    <row r="395198" spans="5:5">
      <c r="E395198"/>
    </row>
    <row r="395199" spans="5:5">
      <c r="E395199"/>
    </row>
    <row r="395200" spans="5:5">
      <c r="E395200"/>
    </row>
    <row r="395201" spans="5:5">
      <c r="E395201"/>
    </row>
    <row r="395202" spans="5:5">
      <c r="E395202"/>
    </row>
    <row r="395203" spans="5:5">
      <c r="E395203"/>
    </row>
    <row r="395204" spans="5:5">
      <c r="E395204"/>
    </row>
    <row r="395205" spans="5:5">
      <c r="E395205"/>
    </row>
    <row r="395206" spans="5:5">
      <c r="E395206"/>
    </row>
    <row r="395207" spans="5:5">
      <c r="E395207"/>
    </row>
    <row r="395208" spans="5:5">
      <c r="E395208"/>
    </row>
    <row r="395209" spans="5:5">
      <c r="E395209"/>
    </row>
    <row r="395210" spans="5:5">
      <c r="E395210"/>
    </row>
    <row r="395211" spans="5:5">
      <c r="E395211"/>
    </row>
    <row r="395212" spans="5:5">
      <c r="E395212"/>
    </row>
    <row r="395213" spans="5:5">
      <c r="E395213"/>
    </row>
    <row r="395214" spans="5:5">
      <c r="E395214"/>
    </row>
    <row r="395215" spans="5:5">
      <c r="E395215"/>
    </row>
    <row r="395216" spans="5:5">
      <c r="E395216"/>
    </row>
    <row r="395217" spans="5:5">
      <c r="E395217"/>
    </row>
    <row r="395218" spans="5:5">
      <c r="E395218"/>
    </row>
    <row r="395219" spans="5:5">
      <c r="E395219"/>
    </row>
    <row r="395220" spans="5:5">
      <c r="E395220"/>
    </row>
    <row r="395221" spans="5:5">
      <c r="E395221"/>
    </row>
    <row r="395222" spans="5:5">
      <c r="E395222"/>
    </row>
    <row r="395223" spans="5:5">
      <c r="E395223"/>
    </row>
    <row r="395224" spans="5:5">
      <c r="E395224"/>
    </row>
    <row r="395225" spans="5:5">
      <c r="E395225"/>
    </row>
    <row r="395226" spans="5:5">
      <c r="E395226"/>
    </row>
    <row r="395227" spans="5:5">
      <c r="E395227"/>
    </row>
    <row r="395228" spans="5:5">
      <c r="E395228"/>
    </row>
    <row r="395229" spans="5:5">
      <c r="E395229"/>
    </row>
    <row r="395230" spans="5:5">
      <c r="E395230"/>
    </row>
    <row r="395231" spans="5:5">
      <c r="E395231"/>
    </row>
    <row r="395232" spans="5:5">
      <c r="E395232"/>
    </row>
    <row r="395233" spans="5:5">
      <c r="E395233"/>
    </row>
    <row r="395234" spans="5:5">
      <c r="E395234"/>
    </row>
    <row r="395235" spans="5:5">
      <c r="E395235"/>
    </row>
    <row r="395236" spans="5:5">
      <c r="E395236"/>
    </row>
    <row r="395237" spans="5:5">
      <c r="E395237"/>
    </row>
    <row r="395238" spans="5:5">
      <c r="E395238"/>
    </row>
    <row r="395239" spans="5:5">
      <c r="E395239"/>
    </row>
    <row r="395240" spans="5:5">
      <c r="E395240"/>
    </row>
    <row r="395241" spans="5:5">
      <c r="E395241"/>
    </row>
    <row r="395242" spans="5:5">
      <c r="E395242"/>
    </row>
    <row r="395243" spans="5:5">
      <c r="E395243"/>
    </row>
    <row r="395244" spans="5:5">
      <c r="E395244"/>
    </row>
    <row r="395245" spans="5:5">
      <c r="E395245"/>
    </row>
    <row r="395246" spans="5:5">
      <c r="E395246"/>
    </row>
    <row r="395247" spans="5:5">
      <c r="E395247"/>
    </row>
    <row r="395248" spans="5:5">
      <c r="E395248"/>
    </row>
    <row r="395249" spans="5:5">
      <c r="E395249"/>
    </row>
    <row r="395250" spans="5:5">
      <c r="E395250"/>
    </row>
    <row r="395251" spans="5:5">
      <c r="E395251"/>
    </row>
    <row r="395252" spans="5:5">
      <c r="E395252"/>
    </row>
    <row r="395253" spans="5:5">
      <c r="E395253"/>
    </row>
    <row r="395254" spans="5:5">
      <c r="E395254"/>
    </row>
    <row r="395255" spans="5:5">
      <c r="E395255"/>
    </row>
    <row r="395256" spans="5:5">
      <c r="E395256"/>
    </row>
    <row r="395257" spans="5:5">
      <c r="E395257"/>
    </row>
    <row r="395258" spans="5:5">
      <c r="E395258"/>
    </row>
    <row r="395259" spans="5:5">
      <c r="E395259"/>
    </row>
    <row r="395260" spans="5:5">
      <c r="E395260"/>
    </row>
    <row r="395261" spans="5:5">
      <c r="E395261"/>
    </row>
    <row r="395262" spans="5:5">
      <c r="E395262"/>
    </row>
    <row r="395263" spans="5:5">
      <c r="E395263"/>
    </row>
    <row r="395264" spans="5:5">
      <c r="E395264"/>
    </row>
    <row r="395265" spans="5:5">
      <c r="E395265"/>
    </row>
    <row r="395266" spans="5:5">
      <c r="E395266"/>
    </row>
    <row r="395267" spans="5:5">
      <c r="E395267"/>
    </row>
    <row r="395268" spans="5:5">
      <c r="E395268"/>
    </row>
    <row r="395269" spans="5:5">
      <c r="E395269"/>
    </row>
    <row r="395270" spans="5:5">
      <c r="E395270"/>
    </row>
    <row r="395271" spans="5:5">
      <c r="E395271"/>
    </row>
    <row r="395272" spans="5:5">
      <c r="E395272"/>
    </row>
    <row r="395273" spans="5:5">
      <c r="E395273"/>
    </row>
    <row r="395274" spans="5:5">
      <c r="E395274"/>
    </row>
    <row r="395275" spans="5:5">
      <c r="E395275"/>
    </row>
    <row r="395276" spans="5:5">
      <c r="E395276"/>
    </row>
    <row r="395277" spans="5:5">
      <c r="E395277"/>
    </row>
    <row r="395278" spans="5:5">
      <c r="E395278"/>
    </row>
    <row r="395279" spans="5:5">
      <c r="E395279"/>
    </row>
    <row r="395280" spans="5:5">
      <c r="E395280"/>
    </row>
    <row r="395281" spans="5:5">
      <c r="E395281"/>
    </row>
    <row r="395282" spans="5:5">
      <c r="E395282"/>
    </row>
    <row r="395283" spans="5:5">
      <c r="E395283"/>
    </row>
    <row r="395284" spans="5:5">
      <c r="E395284"/>
    </row>
    <row r="395285" spans="5:5">
      <c r="E395285"/>
    </row>
    <row r="395286" spans="5:5">
      <c r="E395286"/>
    </row>
    <row r="395287" spans="5:5">
      <c r="E395287"/>
    </row>
    <row r="395288" spans="5:5">
      <c r="E395288"/>
    </row>
    <row r="395289" spans="5:5">
      <c r="E395289"/>
    </row>
    <row r="395290" spans="5:5">
      <c r="E395290"/>
    </row>
    <row r="395291" spans="5:5">
      <c r="E395291"/>
    </row>
    <row r="395292" spans="5:5">
      <c r="E395292"/>
    </row>
    <row r="395293" spans="5:5">
      <c r="E395293"/>
    </row>
    <row r="395294" spans="5:5">
      <c r="E395294"/>
    </row>
    <row r="395295" spans="5:5">
      <c r="E395295"/>
    </row>
    <row r="395296" spans="5:5">
      <c r="E395296"/>
    </row>
    <row r="395297" spans="5:5">
      <c r="E395297"/>
    </row>
    <row r="395298" spans="5:5">
      <c r="E395298"/>
    </row>
    <row r="395299" spans="5:5">
      <c r="E395299"/>
    </row>
    <row r="395300" spans="5:5">
      <c r="E395300"/>
    </row>
    <row r="395301" spans="5:5">
      <c r="E395301"/>
    </row>
    <row r="395302" spans="5:5">
      <c r="E395302"/>
    </row>
    <row r="395303" spans="5:5">
      <c r="E395303"/>
    </row>
    <row r="395304" spans="5:5">
      <c r="E395304"/>
    </row>
    <row r="395305" spans="5:5">
      <c r="E395305"/>
    </row>
    <row r="395306" spans="5:5">
      <c r="E395306"/>
    </row>
    <row r="395307" spans="5:5">
      <c r="E395307"/>
    </row>
    <row r="395308" spans="5:5">
      <c r="E395308"/>
    </row>
    <row r="395309" spans="5:5">
      <c r="E395309"/>
    </row>
    <row r="395310" spans="5:5">
      <c r="E395310"/>
    </row>
    <row r="395311" spans="5:5">
      <c r="E395311"/>
    </row>
    <row r="395312" spans="5:5">
      <c r="E395312"/>
    </row>
    <row r="395313" spans="5:5">
      <c r="E395313"/>
    </row>
    <row r="395314" spans="5:5">
      <c r="E395314"/>
    </row>
    <row r="395315" spans="5:5">
      <c r="E395315"/>
    </row>
    <row r="395316" spans="5:5">
      <c r="E395316"/>
    </row>
    <row r="395317" spans="5:5">
      <c r="E395317"/>
    </row>
    <row r="395318" spans="5:5">
      <c r="E395318"/>
    </row>
    <row r="395319" spans="5:5">
      <c r="E395319"/>
    </row>
    <row r="395320" spans="5:5">
      <c r="E395320"/>
    </row>
    <row r="395321" spans="5:5">
      <c r="E395321"/>
    </row>
    <row r="395322" spans="5:5">
      <c r="E395322"/>
    </row>
    <row r="395323" spans="5:5">
      <c r="E395323"/>
    </row>
    <row r="395324" spans="5:5">
      <c r="E395324"/>
    </row>
    <row r="395325" spans="5:5">
      <c r="E395325"/>
    </row>
    <row r="395326" spans="5:5">
      <c r="E395326"/>
    </row>
    <row r="395327" spans="5:5">
      <c r="E395327"/>
    </row>
    <row r="395328" spans="5:5">
      <c r="E395328"/>
    </row>
    <row r="395329" spans="5:5">
      <c r="E395329"/>
    </row>
    <row r="395330" spans="5:5">
      <c r="E395330"/>
    </row>
    <row r="395331" spans="5:5">
      <c r="E395331"/>
    </row>
    <row r="395332" spans="5:5">
      <c r="E395332"/>
    </row>
    <row r="395333" spans="5:5">
      <c r="E395333"/>
    </row>
    <row r="395334" spans="5:5">
      <c r="E395334"/>
    </row>
    <row r="395335" spans="5:5">
      <c r="E395335"/>
    </row>
    <row r="395336" spans="5:5">
      <c r="E395336"/>
    </row>
    <row r="395337" spans="5:5">
      <c r="E395337"/>
    </row>
    <row r="395338" spans="5:5">
      <c r="E395338"/>
    </row>
    <row r="395339" spans="5:5">
      <c r="E395339"/>
    </row>
    <row r="395340" spans="5:5">
      <c r="E395340"/>
    </row>
    <row r="395341" spans="5:5">
      <c r="E395341"/>
    </row>
    <row r="395342" spans="5:5">
      <c r="E395342"/>
    </row>
    <row r="395343" spans="5:5">
      <c r="E395343"/>
    </row>
    <row r="395344" spans="5:5">
      <c r="E395344"/>
    </row>
    <row r="395345" spans="5:5">
      <c r="E395345"/>
    </row>
    <row r="395346" spans="5:5">
      <c r="E395346"/>
    </row>
    <row r="395347" spans="5:5">
      <c r="E395347"/>
    </row>
    <row r="395348" spans="5:5">
      <c r="E395348"/>
    </row>
    <row r="395349" spans="5:5">
      <c r="E395349"/>
    </row>
    <row r="395350" spans="5:5">
      <c r="E395350"/>
    </row>
    <row r="395351" spans="5:5">
      <c r="E395351"/>
    </row>
    <row r="395352" spans="5:5">
      <c r="E395352"/>
    </row>
    <row r="395353" spans="5:5">
      <c r="E395353"/>
    </row>
    <row r="395354" spans="5:5">
      <c r="E395354"/>
    </row>
    <row r="395355" spans="5:5">
      <c r="E395355"/>
    </row>
    <row r="395356" spans="5:5">
      <c r="E395356"/>
    </row>
    <row r="395357" spans="5:5">
      <c r="E395357"/>
    </row>
    <row r="395358" spans="5:5">
      <c r="E395358"/>
    </row>
    <row r="395359" spans="5:5">
      <c r="E395359"/>
    </row>
    <row r="395360" spans="5:5">
      <c r="E395360"/>
    </row>
    <row r="395361" spans="5:5">
      <c r="E395361"/>
    </row>
    <row r="395362" spans="5:5">
      <c r="E395362"/>
    </row>
    <row r="395363" spans="5:5">
      <c r="E395363"/>
    </row>
    <row r="395364" spans="5:5">
      <c r="E395364"/>
    </row>
    <row r="395365" spans="5:5">
      <c r="E395365"/>
    </row>
    <row r="395366" spans="5:5">
      <c r="E395366"/>
    </row>
    <row r="395367" spans="5:5">
      <c r="E395367"/>
    </row>
    <row r="395368" spans="5:5">
      <c r="E395368"/>
    </row>
    <row r="395369" spans="5:5">
      <c r="E395369"/>
    </row>
    <row r="395370" spans="5:5">
      <c r="E395370"/>
    </row>
    <row r="395371" spans="5:5">
      <c r="E395371"/>
    </row>
    <row r="395372" spans="5:5">
      <c r="E395372"/>
    </row>
    <row r="395373" spans="5:5">
      <c r="E395373"/>
    </row>
    <row r="395374" spans="5:5">
      <c r="E395374"/>
    </row>
    <row r="395375" spans="5:5">
      <c r="E395375"/>
    </row>
    <row r="395376" spans="5:5">
      <c r="E395376"/>
    </row>
    <row r="395377" spans="5:5">
      <c r="E395377"/>
    </row>
    <row r="395378" spans="5:5">
      <c r="E395378"/>
    </row>
    <row r="395379" spans="5:5">
      <c r="E395379"/>
    </row>
    <row r="395380" spans="5:5">
      <c r="E395380"/>
    </row>
    <row r="395381" spans="5:5">
      <c r="E395381"/>
    </row>
    <row r="395382" spans="5:5">
      <c r="E395382"/>
    </row>
    <row r="395383" spans="5:5">
      <c r="E395383"/>
    </row>
    <row r="395384" spans="5:5">
      <c r="E395384"/>
    </row>
    <row r="395385" spans="5:5">
      <c r="E395385"/>
    </row>
    <row r="395386" spans="5:5">
      <c r="E395386"/>
    </row>
    <row r="395387" spans="5:5">
      <c r="E395387"/>
    </row>
    <row r="395388" spans="5:5">
      <c r="E395388"/>
    </row>
    <row r="395389" spans="5:5">
      <c r="E395389"/>
    </row>
    <row r="395390" spans="5:5">
      <c r="E395390"/>
    </row>
    <row r="395391" spans="5:5">
      <c r="E395391"/>
    </row>
    <row r="395392" spans="5:5">
      <c r="E395392"/>
    </row>
    <row r="395393" spans="5:5">
      <c r="E395393"/>
    </row>
    <row r="395394" spans="5:5">
      <c r="E395394"/>
    </row>
    <row r="395395" spans="5:5">
      <c r="E395395"/>
    </row>
    <row r="395396" spans="5:5">
      <c r="E395396"/>
    </row>
    <row r="395397" spans="5:5">
      <c r="E395397"/>
    </row>
    <row r="395398" spans="5:5">
      <c r="E395398"/>
    </row>
    <row r="395399" spans="5:5">
      <c r="E395399"/>
    </row>
    <row r="395400" spans="5:5">
      <c r="E395400"/>
    </row>
    <row r="395401" spans="5:5">
      <c r="E395401"/>
    </row>
    <row r="395402" spans="5:5">
      <c r="E395402"/>
    </row>
    <row r="395403" spans="5:5">
      <c r="E395403"/>
    </row>
    <row r="395404" spans="5:5">
      <c r="E395404"/>
    </row>
    <row r="395405" spans="5:5">
      <c r="E395405"/>
    </row>
    <row r="395406" spans="5:5">
      <c r="E395406"/>
    </row>
    <row r="395407" spans="5:5">
      <c r="E395407"/>
    </row>
    <row r="395408" spans="5:5">
      <c r="E395408"/>
    </row>
    <row r="395409" spans="5:5">
      <c r="E395409"/>
    </row>
    <row r="395410" spans="5:5">
      <c r="E395410"/>
    </row>
    <row r="395411" spans="5:5">
      <c r="E395411"/>
    </row>
    <row r="395412" spans="5:5">
      <c r="E395412"/>
    </row>
    <row r="395413" spans="5:5">
      <c r="E395413"/>
    </row>
    <row r="395414" spans="5:5">
      <c r="E395414"/>
    </row>
    <row r="395415" spans="5:5">
      <c r="E395415"/>
    </row>
    <row r="395416" spans="5:5">
      <c r="E395416"/>
    </row>
    <row r="395417" spans="5:5">
      <c r="E395417"/>
    </row>
    <row r="395418" spans="5:5">
      <c r="E395418"/>
    </row>
    <row r="395419" spans="5:5">
      <c r="E395419"/>
    </row>
    <row r="395420" spans="5:5">
      <c r="E395420"/>
    </row>
    <row r="395421" spans="5:5">
      <c r="E395421"/>
    </row>
    <row r="395422" spans="5:5">
      <c r="E395422"/>
    </row>
    <row r="395423" spans="5:5">
      <c r="E395423"/>
    </row>
    <row r="395424" spans="5:5">
      <c r="E395424"/>
    </row>
    <row r="395425" spans="5:5">
      <c r="E395425"/>
    </row>
    <row r="395426" spans="5:5">
      <c r="E395426"/>
    </row>
    <row r="395427" spans="5:5">
      <c r="E395427"/>
    </row>
    <row r="395428" spans="5:5">
      <c r="E395428"/>
    </row>
    <row r="395429" spans="5:5">
      <c r="E395429"/>
    </row>
    <row r="395430" spans="5:5">
      <c r="E395430"/>
    </row>
    <row r="395431" spans="5:5">
      <c r="E395431"/>
    </row>
    <row r="395432" spans="5:5">
      <c r="E395432"/>
    </row>
    <row r="395433" spans="5:5">
      <c r="E395433"/>
    </row>
    <row r="395434" spans="5:5">
      <c r="E395434"/>
    </row>
    <row r="395435" spans="5:5">
      <c r="E395435"/>
    </row>
    <row r="395436" spans="5:5">
      <c r="E395436"/>
    </row>
    <row r="395437" spans="5:5">
      <c r="E395437"/>
    </row>
    <row r="395438" spans="5:5">
      <c r="E395438"/>
    </row>
    <row r="395439" spans="5:5">
      <c r="E395439"/>
    </row>
    <row r="395440" spans="5:5">
      <c r="E395440"/>
    </row>
    <row r="395441" spans="5:5">
      <c r="E395441"/>
    </row>
    <row r="395442" spans="5:5">
      <c r="E395442"/>
    </row>
    <row r="395443" spans="5:5">
      <c r="E395443"/>
    </row>
    <row r="395444" spans="5:5">
      <c r="E395444"/>
    </row>
    <row r="395445" spans="5:5">
      <c r="E395445"/>
    </row>
    <row r="395446" spans="5:5">
      <c r="E395446"/>
    </row>
    <row r="395447" spans="5:5">
      <c r="E395447"/>
    </row>
    <row r="395448" spans="5:5">
      <c r="E395448"/>
    </row>
    <row r="395449" spans="5:5">
      <c r="E395449"/>
    </row>
    <row r="395450" spans="5:5">
      <c r="E395450"/>
    </row>
    <row r="395451" spans="5:5">
      <c r="E395451"/>
    </row>
    <row r="395452" spans="5:5">
      <c r="E395452"/>
    </row>
    <row r="395453" spans="5:5">
      <c r="E395453"/>
    </row>
    <row r="395454" spans="5:5">
      <c r="E395454"/>
    </row>
    <row r="395455" spans="5:5">
      <c r="E395455"/>
    </row>
    <row r="395456" spans="5:5">
      <c r="E395456"/>
    </row>
    <row r="395457" spans="5:5">
      <c r="E395457"/>
    </row>
    <row r="395458" spans="5:5">
      <c r="E395458"/>
    </row>
    <row r="395459" spans="5:5">
      <c r="E395459"/>
    </row>
    <row r="395460" spans="5:5">
      <c r="E395460"/>
    </row>
    <row r="395461" spans="5:5">
      <c r="E395461"/>
    </row>
    <row r="395462" spans="5:5">
      <c r="E395462"/>
    </row>
    <row r="395463" spans="5:5">
      <c r="E395463"/>
    </row>
    <row r="395464" spans="5:5">
      <c r="E395464"/>
    </row>
    <row r="395465" spans="5:5">
      <c r="E395465"/>
    </row>
    <row r="395466" spans="5:5">
      <c r="E395466"/>
    </row>
    <row r="395467" spans="5:5">
      <c r="E395467"/>
    </row>
    <row r="395468" spans="5:5">
      <c r="E395468"/>
    </row>
    <row r="395469" spans="5:5">
      <c r="E395469"/>
    </row>
    <row r="395470" spans="5:5">
      <c r="E395470"/>
    </row>
    <row r="395471" spans="5:5">
      <c r="E395471"/>
    </row>
    <row r="395472" spans="5:5">
      <c r="E395472"/>
    </row>
    <row r="395473" spans="5:5">
      <c r="E395473"/>
    </row>
    <row r="395474" spans="5:5">
      <c r="E395474"/>
    </row>
    <row r="395475" spans="5:5">
      <c r="E395475"/>
    </row>
    <row r="395476" spans="5:5">
      <c r="E395476"/>
    </row>
    <row r="395477" spans="5:5">
      <c r="E395477"/>
    </row>
    <row r="395478" spans="5:5">
      <c r="E395478"/>
    </row>
    <row r="395479" spans="5:5">
      <c r="E395479"/>
    </row>
    <row r="395480" spans="5:5">
      <c r="E395480"/>
    </row>
    <row r="395481" spans="5:5">
      <c r="E395481"/>
    </row>
    <row r="395482" spans="5:5">
      <c r="E395482"/>
    </row>
    <row r="395483" spans="5:5">
      <c r="E395483"/>
    </row>
    <row r="395484" spans="5:5">
      <c r="E395484"/>
    </row>
    <row r="395485" spans="5:5">
      <c r="E395485"/>
    </row>
    <row r="395486" spans="5:5">
      <c r="E395486"/>
    </row>
    <row r="395487" spans="5:5">
      <c r="E395487"/>
    </row>
    <row r="395488" spans="5:5">
      <c r="E395488"/>
    </row>
    <row r="395489" spans="5:5">
      <c r="E395489"/>
    </row>
    <row r="395490" spans="5:5">
      <c r="E395490"/>
    </row>
    <row r="395491" spans="5:5">
      <c r="E395491"/>
    </row>
    <row r="395492" spans="5:5">
      <c r="E395492"/>
    </row>
    <row r="395493" spans="5:5">
      <c r="E395493"/>
    </row>
    <row r="395494" spans="5:5">
      <c r="E395494"/>
    </row>
    <row r="395495" spans="5:5">
      <c r="E395495"/>
    </row>
    <row r="395496" spans="5:5">
      <c r="E395496"/>
    </row>
    <row r="395497" spans="5:5">
      <c r="E395497"/>
    </row>
    <row r="395498" spans="5:5">
      <c r="E395498"/>
    </row>
    <row r="395499" spans="5:5">
      <c r="E395499"/>
    </row>
    <row r="395500" spans="5:5">
      <c r="E395500"/>
    </row>
    <row r="395501" spans="5:5">
      <c r="E395501"/>
    </row>
    <row r="395502" spans="5:5">
      <c r="E395502"/>
    </row>
    <row r="395503" spans="5:5">
      <c r="E395503"/>
    </row>
    <row r="395504" spans="5:5">
      <c r="E395504"/>
    </row>
    <row r="395505" spans="5:5">
      <c r="E395505"/>
    </row>
    <row r="395506" spans="5:5">
      <c r="E395506"/>
    </row>
    <row r="395507" spans="5:5">
      <c r="E395507"/>
    </row>
    <row r="395508" spans="5:5">
      <c r="E395508"/>
    </row>
    <row r="395509" spans="5:5">
      <c r="E395509"/>
    </row>
    <row r="395510" spans="5:5">
      <c r="E395510"/>
    </row>
    <row r="395511" spans="5:5">
      <c r="E395511"/>
    </row>
    <row r="395512" spans="5:5">
      <c r="E395512"/>
    </row>
    <row r="395513" spans="5:5">
      <c r="E395513"/>
    </row>
    <row r="395514" spans="5:5">
      <c r="E395514"/>
    </row>
    <row r="395515" spans="5:5">
      <c r="E395515"/>
    </row>
    <row r="395516" spans="5:5">
      <c r="E395516"/>
    </row>
    <row r="395517" spans="5:5">
      <c r="E395517"/>
    </row>
    <row r="395518" spans="5:5">
      <c r="E395518"/>
    </row>
    <row r="395519" spans="5:5">
      <c r="E395519"/>
    </row>
    <row r="395520" spans="5:5">
      <c r="E395520"/>
    </row>
    <row r="395521" spans="5:5">
      <c r="E395521"/>
    </row>
    <row r="395522" spans="5:5">
      <c r="E395522"/>
    </row>
    <row r="395523" spans="5:5">
      <c r="E395523"/>
    </row>
    <row r="395524" spans="5:5">
      <c r="E395524"/>
    </row>
    <row r="395525" spans="5:5">
      <c r="E395525"/>
    </row>
    <row r="395526" spans="5:5">
      <c r="E395526"/>
    </row>
    <row r="395527" spans="5:5">
      <c r="E395527"/>
    </row>
    <row r="395528" spans="5:5">
      <c r="E395528"/>
    </row>
    <row r="395529" spans="5:5">
      <c r="E395529"/>
    </row>
    <row r="395530" spans="5:5">
      <c r="E395530"/>
    </row>
    <row r="395531" spans="5:5">
      <c r="E395531"/>
    </row>
    <row r="395532" spans="5:5">
      <c r="E395532"/>
    </row>
    <row r="395533" spans="5:5">
      <c r="E395533"/>
    </row>
    <row r="395534" spans="5:5">
      <c r="E395534"/>
    </row>
    <row r="395535" spans="5:5">
      <c r="E395535"/>
    </row>
    <row r="395536" spans="5:5">
      <c r="E395536"/>
    </row>
    <row r="395537" spans="5:5">
      <c r="E395537"/>
    </row>
    <row r="395538" spans="5:5">
      <c r="E395538"/>
    </row>
    <row r="395539" spans="5:5">
      <c r="E395539"/>
    </row>
    <row r="395540" spans="5:5">
      <c r="E395540"/>
    </row>
    <row r="395541" spans="5:5">
      <c r="E395541"/>
    </row>
    <row r="395542" spans="5:5">
      <c r="E395542"/>
    </row>
    <row r="395543" spans="5:5">
      <c r="E395543"/>
    </row>
    <row r="395544" spans="5:5">
      <c r="E395544"/>
    </row>
    <row r="395545" spans="5:5">
      <c r="E395545"/>
    </row>
    <row r="395546" spans="5:5">
      <c r="E395546"/>
    </row>
    <row r="395547" spans="5:5">
      <c r="E395547"/>
    </row>
    <row r="395548" spans="5:5">
      <c r="E395548"/>
    </row>
    <row r="395549" spans="5:5">
      <c r="E395549"/>
    </row>
    <row r="395550" spans="5:5">
      <c r="E395550"/>
    </row>
    <row r="395551" spans="5:5">
      <c r="E395551"/>
    </row>
    <row r="395552" spans="5:5">
      <c r="E395552"/>
    </row>
    <row r="395553" spans="5:5">
      <c r="E395553"/>
    </row>
    <row r="395554" spans="5:5">
      <c r="E395554"/>
    </row>
    <row r="395555" spans="5:5">
      <c r="E395555"/>
    </row>
    <row r="395556" spans="5:5">
      <c r="E395556"/>
    </row>
    <row r="395557" spans="5:5">
      <c r="E395557"/>
    </row>
    <row r="395558" spans="5:5">
      <c r="E395558"/>
    </row>
    <row r="395559" spans="5:5">
      <c r="E395559"/>
    </row>
    <row r="395560" spans="5:5">
      <c r="E395560"/>
    </row>
    <row r="395561" spans="5:5">
      <c r="E395561"/>
    </row>
    <row r="395562" spans="5:5">
      <c r="E395562"/>
    </row>
    <row r="395563" spans="5:5">
      <c r="E395563"/>
    </row>
    <row r="395564" spans="5:5">
      <c r="E395564"/>
    </row>
    <row r="395565" spans="5:5">
      <c r="E395565"/>
    </row>
    <row r="395566" spans="5:5">
      <c r="E395566"/>
    </row>
    <row r="395567" spans="5:5">
      <c r="E395567"/>
    </row>
    <row r="395568" spans="5:5">
      <c r="E395568"/>
    </row>
    <row r="395569" spans="5:5">
      <c r="E395569"/>
    </row>
    <row r="395570" spans="5:5">
      <c r="E395570"/>
    </row>
    <row r="395571" spans="5:5">
      <c r="E395571"/>
    </row>
    <row r="395572" spans="5:5">
      <c r="E395572"/>
    </row>
    <row r="395573" spans="5:5">
      <c r="E395573"/>
    </row>
    <row r="395574" spans="5:5">
      <c r="E395574"/>
    </row>
    <row r="395575" spans="5:5">
      <c r="E395575"/>
    </row>
    <row r="395576" spans="5:5">
      <c r="E395576"/>
    </row>
    <row r="395577" spans="5:5">
      <c r="E395577"/>
    </row>
    <row r="395578" spans="5:5">
      <c r="E395578"/>
    </row>
    <row r="395579" spans="5:5">
      <c r="E395579"/>
    </row>
    <row r="395580" spans="5:5">
      <c r="E395580"/>
    </row>
    <row r="395581" spans="5:5">
      <c r="E395581"/>
    </row>
    <row r="395582" spans="5:5">
      <c r="E395582"/>
    </row>
    <row r="395583" spans="5:5">
      <c r="E395583"/>
    </row>
    <row r="395584" spans="5:5">
      <c r="E395584"/>
    </row>
    <row r="395585" spans="5:5">
      <c r="E395585"/>
    </row>
    <row r="395586" spans="5:5">
      <c r="E395586"/>
    </row>
    <row r="395587" spans="5:5">
      <c r="E395587"/>
    </row>
    <row r="395588" spans="5:5">
      <c r="E395588"/>
    </row>
    <row r="395589" spans="5:5">
      <c r="E395589"/>
    </row>
    <row r="395590" spans="5:5">
      <c r="E395590"/>
    </row>
    <row r="395591" spans="5:5">
      <c r="E395591"/>
    </row>
    <row r="395592" spans="5:5">
      <c r="E395592"/>
    </row>
    <row r="395593" spans="5:5">
      <c r="E395593"/>
    </row>
    <row r="395594" spans="5:5">
      <c r="E395594"/>
    </row>
    <row r="395595" spans="5:5">
      <c r="E395595"/>
    </row>
    <row r="395596" spans="5:5">
      <c r="E395596"/>
    </row>
    <row r="395597" spans="5:5">
      <c r="E395597"/>
    </row>
    <row r="395598" spans="5:5">
      <c r="E395598"/>
    </row>
    <row r="395599" spans="5:5">
      <c r="E395599"/>
    </row>
    <row r="395600" spans="5:5">
      <c r="E395600"/>
    </row>
    <row r="395601" spans="5:5">
      <c r="E395601"/>
    </row>
    <row r="395602" spans="5:5">
      <c r="E395602"/>
    </row>
    <row r="395603" spans="5:5">
      <c r="E395603"/>
    </row>
    <row r="395604" spans="5:5">
      <c r="E395604"/>
    </row>
    <row r="395605" spans="5:5">
      <c r="E395605"/>
    </row>
    <row r="395606" spans="5:5">
      <c r="E395606"/>
    </row>
    <row r="395607" spans="5:5">
      <c r="E395607"/>
    </row>
    <row r="395608" spans="5:5">
      <c r="E395608"/>
    </row>
    <row r="395609" spans="5:5">
      <c r="E395609"/>
    </row>
    <row r="395610" spans="5:5">
      <c r="E395610"/>
    </row>
    <row r="395611" spans="5:5">
      <c r="E395611"/>
    </row>
    <row r="395612" spans="5:5">
      <c r="E395612"/>
    </row>
    <row r="395613" spans="5:5">
      <c r="E395613"/>
    </row>
    <row r="395614" spans="5:5">
      <c r="E395614"/>
    </row>
    <row r="395615" spans="5:5">
      <c r="E395615"/>
    </row>
    <row r="395616" spans="5:5">
      <c r="E395616"/>
    </row>
    <row r="395617" spans="5:5">
      <c r="E395617"/>
    </row>
    <row r="395618" spans="5:5">
      <c r="E395618"/>
    </row>
    <row r="395619" spans="5:5">
      <c r="E395619"/>
    </row>
    <row r="395620" spans="5:5">
      <c r="E395620"/>
    </row>
    <row r="395621" spans="5:5">
      <c r="E395621"/>
    </row>
    <row r="395622" spans="5:5">
      <c r="E395622"/>
    </row>
    <row r="395623" spans="5:5">
      <c r="E395623"/>
    </row>
    <row r="395624" spans="5:5">
      <c r="E395624"/>
    </row>
    <row r="395625" spans="5:5">
      <c r="E395625"/>
    </row>
    <row r="395626" spans="5:5">
      <c r="E395626"/>
    </row>
    <row r="395627" spans="5:5">
      <c r="E395627"/>
    </row>
    <row r="395628" spans="5:5">
      <c r="E395628"/>
    </row>
    <row r="395629" spans="5:5">
      <c r="E395629"/>
    </row>
    <row r="395630" spans="5:5">
      <c r="E395630"/>
    </row>
    <row r="395631" spans="5:5">
      <c r="E395631"/>
    </row>
    <row r="395632" spans="5:5">
      <c r="E395632"/>
    </row>
    <row r="395633" spans="5:5">
      <c r="E395633"/>
    </row>
    <row r="395634" spans="5:5">
      <c r="E395634"/>
    </row>
    <row r="395635" spans="5:5">
      <c r="E395635"/>
    </row>
    <row r="395636" spans="5:5">
      <c r="E395636"/>
    </row>
    <row r="395637" spans="5:5">
      <c r="E395637"/>
    </row>
    <row r="395638" spans="5:5">
      <c r="E395638"/>
    </row>
    <row r="395639" spans="5:5">
      <c r="E395639"/>
    </row>
    <row r="395640" spans="5:5">
      <c r="E395640"/>
    </row>
    <row r="395641" spans="5:5">
      <c r="E395641"/>
    </row>
    <row r="395642" spans="5:5">
      <c r="E395642"/>
    </row>
    <row r="395643" spans="5:5">
      <c r="E395643"/>
    </row>
    <row r="395644" spans="5:5">
      <c r="E395644"/>
    </row>
    <row r="395645" spans="5:5">
      <c r="E395645"/>
    </row>
    <row r="395646" spans="5:5">
      <c r="E395646"/>
    </row>
    <row r="395647" spans="5:5">
      <c r="E395647"/>
    </row>
    <row r="395648" spans="5:5">
      <c r="E395648"/>
    </row>
    <row r="395649" spans="5:5">
      <c r="E395649"/>
    </row>
    <row r="395650" spans="5:5">
      <c r="E395650"/>
    </row>
    <row r="395651" spans="5:5">
      <c r="E395651"/>
    </row>
    <row r="395652" spans="5:5">
      <c r="E395652"/>
    </row>
    <row r="395653" spans="5:5">
      <c r="E395653"/>
    </row>
    <row r="395654" spans="5:5">
      <c r="E395654"/>
    </row>
    <row r="395655" spans="5:5">
      <c r="E395655"/>
    </row>
    <row r="395656" spans="5:5">
      <c r="E395656"/>
    </row>
    <row r="395657" spans="5:5">
      <c r="E395657"/>
    </row>
    <row r="395658" spans="5:5">
      <c r="E395658"/>
    </row>
    <row r="395659" spans="5:5">
      <c r="E395659"/>
    </row>
    <row r="395660" spans="5:5">
      <c r="E395660"/>
    </row>
    <row r="395661" spans="5:5">
      <c r="E395661"/>
    </row>
    <row r="395662" spans="5:5">
      <c r="E395662"/>
    </row>
    <row r="395663" spans="5:5">
      <c r="E395663"/>
    </row>
    <row r="395664" spans="5:5">
      <c r="E395664"/>
    </row>
    <row r="395665" spans="5:5">
      <c r="E395665"/>
    </row>
    <row r="395666" spans="5:5">
      <c r="E395666"/>
    </row>
    <row r="395667" spans="5:5">
      <c r="E395667"/>
    </row>
    <row r="395668" spans="5:5">
      <c r="E395668"/>
    </row>
    <row r="395669" spans="5:5">
      <c r="E395669"/>
    </row>
    <row r="395670" spans="5:5">
      <c r="E395670"/>
    </row>
    <row r="395671" spans="5:5">
      <c r="E395671"/>
    </row>
    <row r="395672" spans="5:5">
      <c r="E395672"/>
    </row>
    <row r="395673" spans="5:5">
      <c r="E395673"/>
    </row>
    <row r="395674" spans="5:5">
      <c r="E395674"/>
    </row>
    <row r="395675" spans="5:5">
      <c r="E395675"/>
    </row>
    <row r="395676" spans="5:5">
      <c r="E395676"/>
    </row>
    <row r="395677" spans="5:5">
      <c r="E395677"/>
    </row>
    <row r="395678" spans="5:5">
      <c r="E395678"/>
    </row>
    <row r="395679" spans="5:5">
      <c r="E395679"/>
    </row>
    <row r="395680" spans="5:5">
      <c r="E395680"/>
    </row>
    <row r="395681" spans="5:5">
      <c r="E395681"/>
    </row>
    <row r="395682" spans="5:5">
      <c r="E395682"/>
    </row>
    <row r="395683" spans="5:5">
      <c r="E395683"/>
    </row>
    <row r="395684" spans="5:5">
      <c r="E395684"/>
    </row>
    <row r="395685" spans="5:5">
      <c r="E395685"/>
    </row>
    <row r="395686" spans="5:5">
      <c r="E395686"/>
    </row>
    <row r="395687" spans="5:5">
      <c r="E395687"/>
    </row>
    <row r="395688" spans="5:5">
      <c r="E395688"/>
    </row>
    <row r="395689" spans="5:5">
      <c r="E395689"/>
    </row>
    <row r="395690" spans="5:5">
      <c r="E395690"/>
    </row>
    <row r="395691" spans="5:5">
      <c r="E395691"/>
    </row>
    <row r="395692" spans="5:5">
      <c r="E395692"/>
    </row>
    <row r="395693" spans="5:5">
      <c r="E395693"/>
    </row>
    <row r="395694" spans="5:5">
      <c r="E395694"/>
    </row>
    <row r="395695" spans="5:5">
      <c r="E395695"/>
    </row>
    <row r="395696" spans="5:5">
      <c r="E395696"/>
    </row>
    <row r="395697" spans="5:5">
      <c r="E395697"/>
    </row>
    <row r="395698" spans="5:5">
      <c r="E395698"/>
    </row>
    <row r="395699" spans="5:5">
      <c r="E395699"/>
    </row>
    <row r="395700" spans="5:5">
      <c r="E395700"/>
    </row>
    <row r="395701" spans="5:5">
      <c r="E395701"/>
    </row>
    <row r="395702" spans="5:5">
      <c r="E395702"/>
    </row>
    <row r="395703" spans="5:5">
      <c r="E395703"/>
    </row>
    <row r="395704" spans="5:5">
      <c r="E395704"/>
    </row>
    <row r="395705" spans="5:5">
      <c r="E395705"/>
    </row>
    <row r="395706" spans="5:5">
      <c r="E395706"/>
    </row>
    <row r="395707" spans="5:5">
      <c r="E395707"/>
    </row>
    <row r="395708" spans="5:5">
      <c r="E395708"/>
    </row>
    <row r="395709" spans="5:5">
      <c r="E395709"/>
    </row>
    <row r="395710" spans="5:5">
      <c r="E395710"/>
    </row>
    <row r="395711" spans="5:5">
      <c r="E395711"/>
    </row>
    <row r="395712" spans="5:5">
      <c r="E395712"/>
    </row>
    <row r="395713" spans="5:5">
      <c r="E395713"/>
    </row>
    <row r="395714" spans="5:5">
      <c r="E395714"/>
    </row>
    <row r="395715" spans="5:5">
      <c r="E395715"/>
    </row>
    <row r="395716" spans="5:5">
      <c r="E395716"/>
    </row>
    <row r="395717" spans="5:5">
      <c r="E395717"/>
    </row>
    <row r="395718" spans="5:5">
      <c r="E395718"/>
    </row>
    <row r="395719" spans="5:5">
      <c r="E395719"/>
    </row>
    <row r="395720" spans="5:5">
      <c r="E395720"/>
    </row>
    <row r="395721" spans="5:5">
      <c r="E395721"/>
    </row>
    <row r="395722" spans="5:5">
      <c r="E395722"/>
    </row>
    <row r="395723" spans="5:5">
      <c r="E395723"/>
    </row>
    <row r="395724" spans="5:5">
      <c r="E395724"/>
    </row>
    <row r="395725" spans="5:5">
      <c r="E395725"/>
    </row>
    <row r="395726" spans="5:5">
      <c r="E395726"/>
    </row>
    <row r="395727" spans="5:5">
      <c r="E395727"/>
    </row>
    <row r="395728" spans="5:5">
      <c r="E395728"/>
    </row>
    <row r="395729" spans="5:5">
      <c r="E395729"/>
    </row>
    <row r="395730" spans="5:5">
      <c r="E395730"/>
    </row>
    <row r="395731" spans="5:5">
      <c r="E395731"/>
    </row>
    <row r="395732" spans="5:5">
      <c r="E395732"/>
    </row>
    <row r="395733" spans="5:5">
      <c r="E395733"/>
    </row>
    <row r="395734" spans="5:5">
      <c r="E395734"/>
    </row>
    <row r="395735" spans="5:5">
      <c r="E395735"/>
    </row>
    <row r="395736" spans="5:5">
      <c r="E395736"/>
    </row>
    <row r="395737" spans="5:5">
      <c r="E395737"/>
    </row>
    <row r="395738" spans="5:5">
      <c r="E395738"/>
    </row>
    <row r="395739" spans="5:5">
      <c r="E395739"/>
    </row>
    <row r="395740" spans="5:5">
      <c r="E395740"/>
    </row>
    <row r="395741" spans="5:5">
      <c r="E395741"/>
    </row>
    <row r="395742" spans="5:5">
      <c r="E395742"/>
    </row>
    <row r="395743" spans="5:5">
      <c r="E395743"/>
    </row>
    <row r="395744" spans="5:5">
      <c r="E395744"/>
    </row>
    <row r="395745" spans="5:5">
      <c r="E395745"/>
    </row>
    <row r="395746" spans="5:5">
      <c r="E395746"/>
    </row>
    <row r="395747" spans="5:5">
      <c r="E395747"/>
    </row>
    <row r="395748" spans="5:5">
      <c r="E395748"/>
    </row>
    <row r="395749" spans="5:5">
      <c r="E395749"/>
    </row>
    <row r="395750" spans="5:5">
      <c r="E395750"/>
    </row>
    <row r="395751" spans="5:5">
      <c r="E395751"/>
    </row>
    <row r="395752" spans="5:5">
      <c r="E395752"/>
    </row>
    <row r="395753" spans="5:5">
      <c r="E395753"/>
    </row>
    <row r="395754" spans="5:5">
      <c r="E395754"/>
    </row>
    <row r="395755" spans="5:5">
      <c r="E395755"/>
    </row>
    <row r="395756" spans="5:5">
      <c r="E395756"/>
    </row>
    <row r="395757" spans="5:5">
      <c r="E395757"/>
    </row>
    <row r="395758" spans="5:5">
      <c r="E395758"/>
    </row>
    <row r="395759" spans="5:5">
      <c r="E395759"/>
    </row>
    <row r="395760" spans="5:5">
      <c r="E395760"/>
    </row>
    <row r="395761" spans="5:5">
      <c r="E395761"/>
    </row>
    <row r="395762" spans="5:5">
      <c r="E395762"/>
    </row>
    <row r="395763" spans="5:5">
      <c r="E395763"/>
    </row>
    <row r="395764" spans="5:5">
      <c r="E395764"/>
    </row>
    <row r="395765" spans="5:5">
      <c r="E395765"/>
    </row>
    <row r="395766" spans="5:5">
      <c r="E395766"/>
    </row>
    <row r="395767" spans="5:5">
      <c r="E395767"/>
    </row>
    <row r="395768" spans="5:5">
      <c r="E395768"/>
    </row>
    <row r="395769" spans="5:5">
      <c r="E395769"/>
    </row>
    <row r="395770" spans="5:5">
      <c r="E395770"/>
    </row>
    <row r="395771" spans="5:5">
      <c r="E395771"/>
    </row>
    <row r="395772" spans="5:5">
      <c r="E395772"/>
    </row>
    <row r="395773" spans="5:5">
      <c r="E395773"/>
    </row>
    <row r="395774" spans="5:5">
      <c r="E395774"/>
    </row>
    <row r="395775" spans="5:5">
      <c r="E395775"/>
    </row>
    <row r="395776" spans="5:5">
      <c r="E395776"/>
    </row>
    <row r="395777" spans="5:5">
      <c r="E395777"/>
    </row>
    <row r="395778" spans="5:5">
      <c r="E395778"/>
    </row>
    <row r="395779" spans="5:5">
      <c r="E395779"/>
    </row>
    <row r="395780" spans="5:5">
      <c r="E395780"/>
    </row>
    <row r="395781" spans="5:5">
      <c r="E395781"/>
    </row>
    <row r="395782" spans="5:5">
      <c r="E395782"/>
    </row>
    <row r="395783" spans="5:5">
      <c r="E395783"/>
    </row>
    <row r="395784" spans="5:5">
      <c r="E395784"/>
    </row>
    <row r="395785" spans="5:5">
      <c r="E395785"/>
    </row>
    <row r="395786" spans="5:5">
      <c r="E395786"/>
    </row>
    <row r="395787" spans="5:5">
      <c r="E395787"/>
    </row>
    <row r="395788" spans="5:5">
      <c r="E395788"/>
    </row>
    <row r="395789" spans="5:5">
      <c r="E395789"/>
    </row>
    <row r="395790" spans="5:5">
      <c r="E395790"/>
    </row>
    <row r="395791" spans="5:5">
      <c r="E395791"/>
    </row>
    <row r="395792" spans="5:5">
      <c r="E395792"/>
    </row>
    <row r="395793" spans="5:5">
      <c r="E395793"/>
    </row>
    <row r="395794" spans="5:5">
      <c r="E395794"/>
    </row>
    <row r="395795" spans="5:5">
      <c r="E395795"/>
    </row>
    <row r="395796" spans="5:5">
      <c r="E395796"/>
    </row>
    <row r="395797" spans="5:5">
      <c r="E395797"/>
    </row>
    <row r="395798" spans="5:5">
      <c r="E395798"/>
    </row>
    <row r="395799" spans="5:5">
      <c r="E395799"/>
    </row>
    <row r="395800" spans="5:5">
      <c r="E395800"/>
    </row>
    <row r="395801" spans="5:5">
      <c r="E395801"/>
    </row>
    <row r="395802" spans="5:5">
      <c r="E395802"/>
    </row>
    <row r="395803" spans="5:5">
      <c r="E395803"/>
    </row>
    <row r="395804" spans="5:5">
      <c r="E395804"/>
    </row>
    <row r="395805" spans="5:5">
      <c r="E395805"/>
    </row>
    <row r="395806" spans="5:5">
      <c r="E395806"/>
    </row>
    <row r="395807" spans="5:5">
      <c r="E395807"/>
    </row>
    <row r="395808" spans="5:5">
      <c r="E395808"/>
    </row>
    <row r="395809" spans="5:5">
      <c r="E395809"/>
    </row>
    <row r="395810" spans="5:5">
      <c r="E395810"/>
    </row>
    <row r="395811" spans="5:5">
      <c r="E395811"/>
    </row>
    <row r="395812" spans="5:5">
      <c r="E395812"/>
    </row>
    <row r="395813" spans="5:5">
      <c r="E395813"/>
    </row>
    <row r="395814" spans="5:5">
      <c r="E395814"/>
    </row>
    <row r="395815" spans="5:5">
      <c r="E395815"/>
    </row>
    <row r="395816" spans="5:5">
      <c r="E395816"/>
    </row>
    <row r="395817" spans="5:5">
      <c r="E395817"/>
    </row>
    <row r="395818" spans="5:5">
      <c r="E395818"/>
    </row>
    <row r="395819" spans="5:5">
      <c r="E395819"/>
    </row>
    <row r="395820" spans="5:5">
      <c r="E395820"/>
    </row>
    <row r="395821" spans="5:5">
      <c r="E395821"/>
    </row>
    <row r="395822" spans="5:5">
      <c r="E395822"/>
    </row>
    <row r="395823" spans="5:5">
      <c r="E395823"/>
    </row>
    <row r="395824" spans="5:5">
      <c r="E395824"/>
    </row>
    <row r="395825" spans="5:5">
      <c r="E395825"/>
    </row>
    <row r="395826" spans="5:5">
      <c r="E395826"/>
    </row>
    <row r="395827" spans="5:5">
      <c r="E395827"/>
    </row>
    <row r="395828" spans="5:5">
      <c r="E395828"/>
    </row>
    <row r="395829" spans="5:5">
      <c r="E395829"/>
    </row>
    <row r="395830" spans="5:5">
      <c r="E395830"/>
    </row>
    <row r="395831" spans="5:5">
      <c r="E395831"/>
    </row>
    <row r="395832" spans="5:5">
      <c r="E395832"/>
    </row>
    <row r="395833" spans="5:5">
      <c r="E395833"/>
    </row>
    <row r="395834" spans="5:5">
      <c r="E395834"/>
    </row>
    <row r="395835" spans="5:5">
      <c r="E395835"/>
    </row>
    <row r="395836" spans="5:5">
      <c r="E395836"/>
    </row>
    <row r="395837" spans="5:5">
      <c r="E395837"/>
    </row>
    <row r="395838" spans="5:5">
      <c r="E395838"/>
    </row>
    <row r="395839" spans="5:5">
      <c r="E395839"/>
    </row>
    <row r="395840" spans="5:5">
      <c r="E395840"/>
    </row>
    <row r="395841" spans="5:5">
      <c r="E395841"/>
    </row>
    <row r="395842" spans="5:5">
      <c r="E395842"/>
    </row>
    <row r="395843" spans="5:5">
      <c r="E395843"/>
    </row>
    <row r="395844" spans="5:5">
      <c r="E395844"/>
    </row>
    <row r="395845" spans="5:5">
      <c r="E395845"/>
    </row>
    <row r="395846" spans="5:5">
      <c r="E395846"/>
    </row>
    <row r="395847" spans="5:5">
      <c r="E395847"/>
    </row>
    <row r="395848" spans="5:5">
      <c r="E395848"/>
    </row>
    <row r="395849" spans="5:5">
      <c r="E395849"/>
    </row>
    <row r="395850" spans="5:5">
      <c r="E395850"/>
    </row>
    <row r="395851" spans="5:5">
      <c r="E395851"/>
    </row>
    <row r="395852" spans="5:5">
      <c r="E395852"/>
    </row>
    <row r="395853" spans="5:5">
      <c r="E395853"/>
    </row>
    <row r="395854" spans="5:5">
      <c r="E395854"/>
    </row>
    <row r="395855" spans="5:5">
      <c r="E395855"/>
    </row>
    <row r="395856" spans="5:5">
      <c r="E395856"/>
    </row>
    <row r="395857" spans="5:5">
      <c r="E395857"/>
    </row>
    <row r="395858" spans="5:5">
      <c r="E395858"/>
    </row>
    <row r="395859" spans="5:5">
      <c r="E395859"/>
    </row>
    <row r="395860" spans="5:5">
      <c r="E395860"/>
    </row>
    <row r="395861" spans="5:5">
      <c r="E395861"/>
    </row>
    <row r="395862" spans="5:5">
      <c r="E395862"/>
    </row>
    <row r="395863" spans="5:5">
      <c r="E395863"/>
    </row>
    <row r="395864" spans="5:5">
      <c r="E395864"/>
    </row>
    <row r="395865" spans="5:5">
      <c r="E395865"/>
    </row>
    <row r="395866" spans="5:5">
      <c r="E395866"/>
    </row>
    <row r="395867" spans="5:5">
      <c r="E395867"/>
    </row>
    <row r="395868" spans="5:5">
      <c r="E395868"/>
    </row>
    <row r="395869" spans="5:5">
      <c r="E395869"/>
    </row>
    <row r="395870" spans="5:5">
      <c r="E395870"/>
    </row>
    <row r="395871" spans="5:5">
      <c r="E395871"/>
    </row>
    <row r="395872" spans="5:5">
      <c r="E395872"/>
    </row>
    <row r="395873" spans="5:5">
      <c r="E395873"/>
    </row>
    <row r="395874" spans="5:5">
      <c r="E395874"/>
    </row>
    <row r="395875" spans="5:5">
      <c r="E395875"/>
    </row>
    <row r="395876" spans="5:5">
      <c r="E395876"/>
    </row>
    <row r="395877" spans="5:5">
      <c r="E395877"/>
    </row>
    <row r="395878" spans="5:5">
      <c r="E395878"/>
    </row>
    <row r="395879" spans="5:5">
      <c r="E395879"/>
    </row>
    <row r="395880" spans="5:5">
      <c r="E395880"/>
    </row>
    <row r="395881" spans="5:5">
      <c r="E395881"/>
    </row>
    <row r="395882" spans="5:5">
      <c r="E395882"/>
    </row>
    <row r="395883" spans="5:5">
      <c r="E395883"/>
    </row>
    <row r="395884" spans="5:5">
      <c r="E395884"/>
    </row>
    <row r="395885" spans="5:5">
      <c r="E395885"/>
    </row>
    <row r="395886" spans="5:5">
      <c r="E395886"/>
    </row>
    <row r="395887" spans="5:5">
      <c r="E395887"/>
    </row>
    <row r="395888" spans="5:5">
      <c r="E395888"/>
    </row>
    <row r="395889" spans="5:5">
      <c r="E395889"/>
    </row>
    <row r="395890" spans="5:5">
      <c r="E395890"/>
    </row>
    <row r="395891" spans="5:5">
      <c r="E395891"/>
    </row>
    <row r="395892" spans="5:5">
      <c r="E395892"/>
    </row>
    <row r="395893" spans="5:5">
      <c r="E395893"/>
    </row>
    <row r="395894" spans="5:5">
      <c r="E395894"/>
    </row>
    <row r="395895" spans="5:5">
      <c r="E395895"/>
    </row>
    <row r="395896" spans="5:5">
      <c r="E395896"/>
    </row>
    <row r="395897" spans="5:5">
      <c r="E395897"/>
    </row>
    <row r="395898" spans="5:5">
      <c r="E395898"/>
    </row>
    <row r="395899" spans="5:5">
      <c r="E395899"/>
    </row>
    <row r="395900" spans="5:5">
      <c r="E395900"/>
    </row>
    <row r="395901" spans="5:5">
      <c r="E395901"/>
    </row>
    <row r="395902" spans="5:5">
      <c r="E395902"/>
    </row>
    <row r="395903" spans="5:5">
      <c r="E395903"/>
    </row>
    <row r="395904" spans="5:5">
      <c r="E395904"/>
    </row>
    <row r="395905" spans="5:5">
      <c r="E395905"/>
    </row>
    <row r="395906" spans="5:5">
      <c r="E395906"/>
    </row>
    <row r="395907" spans="5:5">
      <c r="E395907"/>
    </row>
    <row r="395908" spans="5:5">
      <c r="E395908"/>
    </row>
    <row r="395909" spans="5:5">
      <c r="E395909"/>
    </row>
    <row r="395910" spans="5:5">
      <c r="E395910"/>
    </row>
    <row r="395911" spans="5:5">
      <c r="E395911"/>
    </row>
    <row r="395912" spans="5:5">
      <c r="E395912"/>
    </row>
    <row r="395913" spans="5:5">
      <c r="E395913"/>
    </row>
    <row r="395914" spans="5:5">
      <c r="E395914"/>
    </row>
    <row r="395915" spans="5:5">
      <c r="E395915"/>
    </row>
    <row r="395916" spans="5:5">
      <c r="E395916"/>
    </row>
    <row r="395917" spans="5:5">
      <c r="E395917"/>
    </row>
    <row r="395918" spans="5:5">
      <c r="E395918"/>
    </row>
    <row r="395919" spans="5:5">
      <c r="E395919"/>
    </row>
    <row r="395920" spans="5:5">
      <c r="E395920"/>
    </row>
    <row r="395921" spans="5:5">
      <c r="E395921"/>
    </row>
    <row r="395922" spans="5:5">
      <c r="E395922"/>
    </row>
    <row r="395923" spans="5:5">
      <c r="E395923"/>
    </row>
    <row r="395924" spans="5:5">
      <c r="E395924"/>
    </row>
    <row r="395925" spans="5:5">
      <c r="E395925"/>
    </row>
    <row r="395926" spans="5:5">
      <c r="E395926"/>
    </row>
    <row r="395927" spans="5:5">
      <c r="E395927"/>
    </row>
    <row r="395928" spans="5:5">
      <c r="E395928"/>
    </row>
    <row r="395929" spans="5:5">
      <c r="E395929"/>
    </row>
    <row r="395930" spans="5:5">
      <c r="E395930"/>
    </row>
    <row r="395931" spans="5:5">
      <c r="E395931"/>
    </row>
    <row r="395932" spans="5:5">
      <c r="E395932"/>
    </row>
    <row r="395933" spans="5:5">
      <c r="E395933"/>
    </row>
    <row r="395934" spans="5:5">
      <c r="E395934"/>
    </row>
    <row r="395935" spans="5:5">
      <c r="E395935"/>
    </row>
    <row r="395936" spans="5:5">
      <c r="E395936"/>
    </row>
    <row r="395937" spans="5:5">
      <c r="E395937"/>
    </row>
    <row r="395938" spans="5:5">
      <c r="E395938"/>
    </row>
    <row r="395939" spans="5:5">
      <c r="E395939"/>
    </row>
    <row r="395940" spans="5:5">
      <c r="E395940"/>
    </row>
    <row r="395941" spans="5:5">
      <c r="E395941"/>
    </row>
    <row r="395942" spans="5:5">
      <c r="E395942"/>
    </row>
    <row r="395943" spans="5:5">
      <c r="E395943"/>
    </row>
    <row r="395944" spans="5:5">
      <c r="E395944"/>
    </row>
    <row r="395945" spans="5:5">
      <c r="E395945"/>
    </row>
    <row r="395946" spans="5:5">
      <c r="E395946"/>
    </row>
    <row r="395947" spans="5:5">
      <c r="E395947"/>
    </row>
    <row r="395948" spans="5:5">
      <c r="E395948"/>
    </row>
    <row r="395949" spans="5:5">
      <c r="E395949"/>
    </row>
    <row r="395950" spans="5:5">
      <c r="E395950"/>
    </row>
    <row r="395951" spans="5:5">
      <c r="E395951"/>
    </row>
    <row r="395952" spans="5:5">
      <c r="E395952"/>
    </row>
    <row r="395953" spans="5:5">
      <c r="E395953"/>
    </row>
    <row r="395954" spans="5:5">
      <c r="E395954"/>
    </row>
    <row r="395955" spans="5:5">
      <c r="E395955"/>
    </row>
    <row r="395956" spans="5:5">
      <c r="E395956"/>
    </row>
    <row r="395957" spans="5:5">
      <c r="E395957"/>
    </row>
    <row r="395958" spans="5:5">
      <c r="E395958"/>
    </row>
    <row r="395959" spans="5:5">
      <c r="E395959"/>
    </row>
    <row r="395960" spans="5:5">
      <c r="E395960"/>
    </row>
    <row r="395961" spans="5:5">
      <c r="E395961"/>
    </row>
    <row r="395962" spans="5:5">
      <c r="E395962"/>
    </row>
    <row r="395963" spans="5:5">
      <c r="E395963"/>
    </row>
    <row r="395964" spans="5:5">
      <c r="E395964"/>
    </row>
    <row r="395965" spans="5:5">
      <c r="E395965"/>
    </row>
    <row r="395966" spans="5:5">
      <c r="E395966"/>
    </row>
    <row r="395967" spans="5:5">
      <c r="E395967"/>
    </row>
    <row r="395968" spans="5:5">
      <c r="E395968"/>
    </row>
    <row r="395969" spans="5:5">
      <c r="E395969"/>
    </row>
    <row r="395970" spans="5:5">
      <c r="E395970"/>
    </row>
    <row r="395971" spans="5:5">
      <c r="E395971"/>
    </row>
    <row r="395972" spans="5:5">
      <c r="E395972"/>
    </row>
    <row r="395973" spans="5:5">
      <c r="E395973"/>
    </row>
    <row r="395974" spans="5:5">
      <c r="E395974"/>
    </row>
    <row r="395975" spans="5:5">
      <c r="E395975"/>
    </row>
    <row r="395976" spans="5:5">
      <c r="E395976"/>
    </row>
    <row r="395977" spans="5:5">
      <c r="E395977"/>
    </row>
    <row r="395978" spans="5:5">
      <c r="E395978"/>
    </row>
    <row r="395979" spans="5:5">
      <c r="E395979"/>
    </row>
    <row r="395980" spans="5:5">
      <c r="E395980"/>
    </row>
    <row r="395981" spans="5:5">
      <c r="E395981"/>
    </row>
    <row r="395982" spans="5:5">
      <c r="E395982"/>
    </row>
    <row r="395983" spans="5:5">
      <c r="E395983"/>
    </row>
    <row r="395984" spans="5:5">
      <c r="E395984"/>
    </row>
    <row r="395985" spans="5:5">
      <c r="E395985"/>
    </row>
    <row r="395986" spans="5:5">
      <c r="E395986"/>
    </row>
    <row r="395987" spans="5:5">
      <c r="E395987"/>
    </row>
    <row r="395988" spans="5:5">
      <c r="E395988"/>
    </row>
    <row r="395989" spans="5:5">
      <c r="E395989"/>
    </row>
    <row r="395990" spans="5:5">
      <c r="E395990"/>
    </row>
    <row r="395991" spans="5:5">
      <c r="E395991"/>
    </row>
    <row r="395992" spans="5:5">
      <c r="E395992"/>
    </row>
    <row r="395993" spans="5:5">
      <c r="E395993"/>
    </row>
    <row r="395994" spans="5:5">
      <c r="E395994"/>
    </row>
    <row r="395995" spans="5:5">
      <c r="E395995"/>
    </row>
    <row r="395996" spans="5:5">
      <c r="E395996"/>
    </row>
    <row r="395997" spans="5:5">
      <c r="E395997"/>
    </row>
    <row r="395998" spans="5:5">
      <c r="E395998"/>
    </row>
    <row r="395999" spans="5:5">
      <c r="E395999"/>
    </row>
    <row r="396000" spans="5:5">
      <c r="E396000"/>
    </row>
    <row r="396001" spans="5:5">
      <c r="E396001"/>
    </row>
    <row r="396002" spans="5:5">
      <c r="E396002"/>
    </row>
    <row r="396003" spans="5:5">
      <c r="E396003"/>
    </row>
    <row r="396004" spans="5:5">
      <c r="E396004"/>
    </row>
    <row r="396005" spans="5:5">
      <c r="E396005"/>
    </row>
    <row r="396006" spans="5:5">
      <c r="E396006"/>
    </row>
    <row r="396007" spans="5:5">
      <c r="E396007"/>
    </row>
    <row r="396008" spans="5:5">
      <c r="E396008"/>
    </row>
    <row r="396009" spans="5:5">
      <c r="E396009"/>
    </row>
    <row r="396010" spans="5:5">
      <c r="E396010"/>
    </row>
    <row r="396011" spans="5:5">
      <c r="E396011"/>
    </row>
    <row r="396012" spans="5:5">
      <c r="E396012"/>
    </row>
    <row r="396013" spans="5:5">
      <c r="E396013"/>
    </row>
    <row r="396014" spans="5:5">
      <c r="E396014"/>
    </row>
    <row r="396015" spans="5:5">
      <c r="E396015"/>
    </row>
    <row r="396016" spans="5:5">
      <c r="E396016"/>
    </row>
    <row r="396017" spans="5:5">
      <c r="E396017"/>
    </row>
    <row r="396018" spans="5:5">
      <c r="E396018"/>
    </row>
    <row r="396019" spans="5:5">
      <c r="E396019"/>
    </row>
    <row r="396020" spans="5:5">
      <c r="E396020"/>
    </row>
    <row r="396021" spans="5:5">
      <c r="E396021"/>
    </row>
    <row r="396022" spans="5:5">
      <c r="E396022"/>
    </row>
    <row r="396023" spans="5:5">
      <c r="E396023"/>
    </row>
    <row r="396024" spans="5:5">
      <c r="E396024"/>
    </row>
    <row r="396025" spans="5:5">
      <c r="E396025"/>
    </row>
    <row r="396026" spans="5:5">
      <c r="E396026"/>
    </row>
    <row r="396027" spans="5:5">
      <c r="E396027"/>
    </row>
    <row r="396028" spans="5:5">
      <c r="E396028"/>
    </row>
    <row r="396029" spans="5:5">
      <c r="E396029"/>
    </row>
    <row r="396030" spans="5:5">
      <c r="E396030"/>
    </row>
    <row r="396031" spans="5:5">
      <c r="E396031"/>
    </row>
    <row r="396032" spans="5:5">
      <c r="E396032"/>
    </row>
    <row r="396033" spans="5:5">
      <c r="E396033"/>
    </row>
    <row r="396034" spans="5:5">
      <c r="E396034"/>
    </row>
    <row r="396035" spans="5:5">
      <c r="E396035"/>
    </row>
    <row r="396036" spans="5:5">
      <c r="E396036"/>
    </row>
    <row r="396037" spans="5:5">
      <c r="E396037"/>
    </row>
    <row r="396038" spans="5:5">
      <c r="E396038"/>
    </row>
    <row r="396039" spans="5:5">
      <c r="E396039"/>
    </row>
    <row r="396040" spans="5:5">
      <c r="E396040"/>
    </row>
    <row r="396041" spans="5:5">
      <c r="E396041"/>
    </row>
    <row r="396042" spans="5:5">
      <c r="E396042"/>
    </row>
    <row r="396043" spans="5:5">
      <c r="E396043"/>
    </row>
    <row r="396044" spans="5:5">
      <c r="E396044"/>
    </row>
    <row r="396045" spans="5:5">
      <c r="E396045"/>
    </row>
    <row r="396046" spans="5:5">
      <c r="E396046"/>
    </row>
    <row r="396047" spans="5:5">
      <c r="E396047"/>
    </row>
    <row r="396048" spans="5:5">
      <c r="E396048"/>
    </row>
    <row r="396049" spans="5:5">
      <c r="E396049"/>
    </row>
    <row r="396050" spans="5:5">
      <c r="E396050"/>
    </row>
    <row r="396051" spans="5:5">
      <c r="E396051"/>
    </row>
    <row r="396052" spans="5:5">
      <c r="E396052"/>
    </row>
    <row r="396053" spans="5:5">
      <c r="E396053"/>
    </row>
    <row r="396054" spans="5:5">
      <c r="E396054"/>
    </row>
    <row r="396055" spans="5:5">
      <c r="E396055"/>
    </row>
    <row r="396056" spans="5:5">
      <c r="E396056"/>
    </row>
    <row r="396057" spans="5:5">
      <c r="E396057"/>
    </row>
    <row r="396058" spans="5:5">
      <c r="E396058"/>
    </row>
    <row r="396059" spans="5:5">
      <c r="E396059"/>
    </row>
    <row r="396060" spans="5:5">
      <c r="E396060"/>
    </row>
    <row r="396061" spans="5:5">
      <c r="E396061"/>
    </row>
    <row r="396062" spans="5:5">
      <c r="E396062"/>
    </row>
    <row r="396063" spans="5:5">
      <c r="E396063"/>
    </row>
    <row r="396064" spans="5:5">
      <c r="E396064"/>
    </row>
    <row r="396065" spans="5:5">
      <c r="E396065"/>
    </row>
    <row r="396066" spans="5:5">
      <c r="E396066"/>
    </row>
    <row r="396067" spans="5:5">
      <c r="E396067"/>
    </row>
    <row r="396068" spans="5:5">
      <c r="E396068"/>
    </row>
    <row r="396069" spans="5:5">
      <c r="E396069"/>
    </row>
    <row r="396070" spans="5:5">
      <c r="E396070"/>
    </row>
    <row r="396071" spans="5:5">
      <c r="E396071"/>
    </row>
    <row r="396072" spans="5:5">
      <c r="E396072"/>
    </row>
    <row r="396073" spans="5:5">
      <c r="E396073"/>
    </row>
    <row r="396074" spans="5:5">
      <c r="E396074"/>
    </row>
    <row r="396075" spans="5:5">
      <c r="E396075"/>
    </row>
    <row r="396076" spans="5:5">
      <c r="E396076"/>
    </row>
    <row r="396077" spans="5:5">
      <c r="E396077"/>
    </row>
    <row r="396078" spans="5:5">
      <c r="E396078"/>
    </row>
    <row r="396079" spans="5:5">
      <c r="E396079"/>
    </row>
    <row r="396080" spans="5:5">
      <c r="E396080"/>
    </row>
    <row r="396081" spans="5:5">
      <c r="E396081"/>
    </row>
    <row r="396082" spans="5:5">
      <c r="E396082"/>
    </row>
    <row r="396083" spans="5:5">
      <c r="E396083"/>
    </row>
    <row r="396084" spans="5:5">
      <c r="E396084"/>
    </row>
    <row r="396085" spans="5:5">
      <c r="E396085"/>
    </row>
    <row r="396086" spans="5:5">
      <c r="E396086"/>
    </row>
    <row r="396087" spans="5:5">
      <c r="E396087"/>
    </row>
    <row r="396088" spans="5:5">
      <c r="E396088"/>
    </row>
    <row r="396089" spans="5:5">
      <c r="E396089"/>
    </row>
    <row r="396090" spans="5:5">
      <c r="E396090"/>
    </row>
    <row r="396091" spans="5:5">
      <c r="E396091"/>
    </row>
    <row r="396092" spans="5:5">
      <c r="E396092"/>
    </row>
    <row r="396093" spans="5:5">
      <c r="E396093"/>
    </row>
    <row r="396094" spans="5:5">
      <c r="E396094"/>
    </row>
    <row r="396095" spans="5:5">
      <c r="E396095"/>
    </row>
    <row r="396096" spans="5:5">
      <c r="E396096"/>
    </row>
    <row r="396097" spans="5:5">
      <c r="E396097"/>
    </row>
    <row r="396098" spans="5:5">
      <c r="E396098"/>
    </row>
    <row r="396099" spans="5:5">
      <c r="E396099"/>
    </row>
    <row r="396100" spans="5:5">
      <c r="E396100"/>
    </row>
    <row r="396101" spans="5:5">
      <c r="E396101"/>
    </row>
    <row r="396102" spans="5:5">
      <c r="E396102"/>
    </row>
    <row r="396103" spans="5:5">
      <c r="E396103"/>
    </row>
    <row r="396104" spans="5:5">
      <c r="E396104"/>
    </row>
    <row r="396105" spans="5:5">
      <c r="E396105"/>
    </row>
    <row r="396106" spans="5:5">
      <c r="E396106"/>
    </row>
    <row r="396107" spans="5:5">
      <c r="E396107"/>
    </row>
    <row r="396108" spans="5:5">
      <c r="E396108"/>
    </row>
    <row r="396109" spans="5:5">
      <c r="E396109"/>
    </row>
    <row r="396110" spans="5:5">
      <c r="E396110"/>
    </row>
    <row r="396111" spans="5:5">
      <c r="E396111"/>
    </row>
    <row r="396112" spans="5:5">
      <c r="E396112"/>
    </row>
    <row r="396113" spans="5:5">
      <c r="E396113"/>
    </row>
    <row r="396114" spans="5:5">
      <c r="E396114"/>
    </row>
    <row r="396115" spans="5:5">
      <c r="E396115"/>
    </row>
    <row r="396116" spans="5:5">
      <c r="E396116"/>
    </row>
    <row r="396117" spans="5:5">
      <c r="E396117"/>
    </row>
    <row r="396118" spans="5:5">
      <c r="E396118"/>
    </row>
    <row r="396119" spans="5:5">
      <c r="E396119"/>
    </row>
    <row r="396120" spans="5:5">
      <c r="E396120"/>
    </row>
    <row r="396121" spans="5:5">
      <c r="E396121"/>
    </row>
    <row r="396122" spans="5:5">
      <c r="E396122"/>
    </row>
    <row r="396123" spans="5:5">
      <c r="E396123"/>
    </row>
    <row r="396124" spans="5:5">
      <c r="E396124"/>
    </row>
    <row r="396125" spans="5:5">
      <c r="E396125"/>
    </row>
    <row r="396126" spans="5:5">
      <c r="E396126"/>
    </row>
    <row r="396127" spans="5:5">
      <c r="E396127"/>
    </row>
    <row r="396128" spans="5:5">
      <c r="E396128"/>
    </row>
    <row r="396129" spans="5:5">
      <c r="E396129"/>
    </row>
    <row r="396130" spans="5:5">
      <c r="E396130"/>
    </row>
    <row r="396131" spans="5:5">
      <c r="E396131"/>
    </row>
    <row r="396132" spans="5:5">
      <c r="E396132"/>
    </row>
    <row r="396133" spans="5:5">
      <c r="E396133"/>
    </row>
    <row r="396134" spans="5:5">
      <c r="E396134"/>
    </row>
    <row r="396135" spans="5:5">
      <c r="E396135"/>
    </row>
    <row r="396136" spans="5:5">
      <c r="E396136"/>
    </row>
    <row r="396137" spans="5:5">
      <c r="E396137"/>
    </row>
    <row r="396138" spans="5:5">
      <c r="E396138"/>
    </row>
    <row r="396139" spans="5:5">
      <c r="E396139"/>
    </row>
    <row r="396140" spans="5:5">
      <c r="E396140"/>
    </row>
    <row r="396141" spans="5:5">
      <c r="E396141"/>
    </row>
    <row r="396142" spans="5:5">
      <c r="E396142"/>
    </row>
    <row r="396143" spans="5:5">
      <c r="E396143"/>
    </row>
    <row r="396144" spans="5:5">
      <c r="E396144"/>
    </row>
    <row r="396145" spans="5:5">
      <c r="E396145"/>
    </row>
    <row r="396146" spans="5:5">
      <c r="E396146"/>
    </row>
    <row r="396147" spans="5:5">
      <c r="E396147"/>
    </row>
    <row r="396148" spans="5:5">
      <c r="E396148"/>
    </row>
    <row r="396149" spans="5:5">
      <c r="E396149"/>
    </row>
    <row r="396150" spans="5:5">
      <c r="E396150"/>
    </row>
    <row r="396151" spans="5:5">
      <c r="E396151"/>
    </row>
    <row r="396152" spans="5:5">
      <c r="E396152"/>
    </row>
    <row r="396153" spans="5:5">
      <c r="E396153"/>
    </row>
    <row r="396154" spans="5:5">
      <c r="E396154"/>
    </row>
    <row r="396155" spans="5:5">
      <c r="E396155"/>
    </row>
    <row r="396156" spans="5:5">
      <c r="E396156"/>
    </row>
    <row r="396157" spans="5:5">
      <c r="E396157"/>
    </row>
    <row r="396158" spans="5:5">
      <c r="E396158"/>
    </row>
    <row r="396159" spans="5:5">
      <c r="E396159"/>
    </row>
    <row r="396160" spans="5:5">
      <c r="E396160"/>
    </row>
    <row r="396161" spans="5:5">
      <c r="E396161"/>
    </row>
    <row r="396162" spans="5:5">
      <c r="E396162"/>
    </row>
    <row r="396163" spans="5:5">
      <c r="E396163"/>
    </row>
    <row r="396164" spans="5:5">
      <c r="E396164"/>
    </row>
    <row r="396165" spans="5:5">
      <c r="E396165"/>
    </row>
    <row r="396166" spans="5:5">
      <c r="E396166"/>
    </row>
    <row r="396167" spans="5:5">
      <c r="E396167"/>
    </row>
    <row r="396168" spans="5:5">
      <c r="E396168"/>
    </row>
    <row r="396169" spans="5:5">
      <c r="E396169"/>
    </row>
    <row r="396170" spans="5:5">
      <c r="E396170"/>
    </row>
    <row r="396171" spans="5:5">
      <c r="E396171"/>
    </row>
    <row r="396172" spans="5:5">
      <c r="E396172"/>
    </row>
    <row r="396173" spans="5:5">
      <c r="E396173"/>
    </row>
    <row r="396174" spans="5:5">
      <c r="E396174"/>
    </row>
    <row r="396175" spans="5:5">
      <c r="E396175"/>
    </row>
    <row r="396176" spans="5:5">
      <c r="E396176"/>
    </row>
    <row r="396177" spans="5:5">
      <c r="E396177"/>
    </row>
    <row r="396178" spans="5:5">
      <c r="E396178"/>
    </row>
    <row r="396179" spans="5:5">
      <c r="E396179"/>
    </row>
    <row r="396180" spans="5:5">
      <c r="E396180"/>
    </row>
    <row r="396181" spans="5:5">
      <c r="E396181"/>
    </row>
    <row r="396182" spans="5:5">
      <c r="E396182"/>
    </row>
    <row r="396183" spans="5:5">
      <c r="E396183"/>
    </row>
    <row r="396184" spans="5:5">
      <c r="E396184"/>
    </row>
    <row r="396185" spans="5:5">
      <c r="E396185"/>
    </row>
    <row r="396186" spans="5:5">
      <c r="E396186"/>
    </row>
    <row r="396187" spans="5:5">
      <c r="E396187"/>
    </row>
    <row r="396188" spans="5:5">
      <c r="E396188"/>
    </row>
    <row r="396189" spans="5:5">
      <c r="E396189"/>
    </row>
    <row r="396190" spans="5:5">
      <c r="E396190"/>
    </row>
    <row r="396191" spans="5:5">
      <c r="E396191"/>
    </row>
    <row r="396192" spans="5:5">
      <c r="E396192"/>
    </row>
    <row r="396193" spans="5:5">
      <c r="E396193"/>
    </row>
    <row r="396194" spans="5:5">
      <c r="E396194"/>
    </row>
    <row r="396195" spans="5:5">
      <c r="E396195"/>
    </row>
    <row r="396196" spans="5:5">
      <c r="E396196"/>
    </row>
    <row r="396197" spans="5:5">
      <c r="E396197"/>
    </row>
    <row r="396198" spans="5:5">
      <c r="E396198"/>
    </row>
    <row r="396199" spans="5:5">
      <c r="E396199"/>
    </row>
    <row r="396200" spans="5:5">
      <c r="E396200"/>
    </row>
    <row r="396201" spans="5:5">
      <c r="E396201"/>
    </row>
    <row r="396202" spans="5:5">
      <c r="E396202"/>
    </row>
    <row r="396203" spans="5:5">
      <c r="E396203"/>
    </row>
    <row r="396204" spans="5:5">
      <c r="E396204"/>
    </row>
    <row r="396205" spans="5:5">
      <c r="E396205"/>
    </row>
    <row r="396206" spans="5:5">
      <c r="E396206"/>
    </row>
    <row r="396207" spans="5:5">
      <c r="E396207"/>
    </row>
    <row r="396208" spans="5:5">
      <c r="E396208"/>
    </row>
    <row r="396209" spans="5:5">
      <c r="E396209"/>
    </row>
    <row r="396210" spans="5:5">
      <c r="E396210"/>
    </row>
    <row r="396211" spans="5:5">
      <c r="E396211"/>
    </row>
    <row r="396212" spans="5:5">
      <c r="E396212"/>
    </row>
    <row r="396213" spans="5:5">
      <c r="E396213"/>
    </row>
    <row r="396214" spans="5:5">
      <c r="E396214"/>
    </row>
    <row r="396215" spans="5:5">
      <c r="E396215"/>
    </row>
    <row r="396216" spans="5:5">
      <c r="E396216"/>
    </row>
    <row r="396217" spans="5:5">
      <c r="E396217"/>
    </row>
    <row r="396218" spans="5:5">
      <c r="E396218"/>
    </row>
    <row r="396219" spans="5:5">
      <c r="E396219"/>
    </row>
    <row r="396220" spans="5:5">
      <c r="E396220"/>
    </row>
    <row r="396221" spans="5:5">
      <c r="E396221"/>
    </row>
    <row r="396222" spans="5:5">
      <c r="E396222"/>
    </row>
    <row r="396223" spans="5:5">
      <c r="E396223"/>
    </row>
    <row r="396224" spans="5:5">
      <c r="E396224"/>
    </row>
    <row r="396225" spans="5:5">
      <c r="E396225"/>
    </row>
    <row r="396226" spans="5:5">
      <c r="E396226"/>
    </row>
    <row r="396227" spans="5:5">
      <c r="E396227"/>
    </row>
    <row r="396228" spans="5:5">
      <c r="E396228"/>
    </row>
    <row r="396229" spans="5:5">
      <c r="E396229"/>
    </row>
    <row r="396230" spans="5:5">
      <c r="E396230"/>
    </row>
    <row r="396231" spans="5:5">
      <c r="E396231"/>
    </row>
    <row r="396232" spans="5:5">
      <c r="E396232"/>
    </row>
    <row r="396233" spans="5:5">
      <c r="E396233"/>
    </row>
    <row r="396234" spans="5:5">
      <c r="E396234"/>
    </row>
    <row r="396235" spans="5:5">
      <c r="E396235"/>
    </row>
    <row r="396236" spans="5:5">
      <c r="E396236"/>
    </row>
    <row r="396237" spans="5:5">
      <c r="E396237"/>
    </row>
    <row r="396238" spans="5:5">
      <c r="E396238"/>
    </row>
    <row r="396239" spans="5:5">
      <c r="E396239"/>
    </row>
    <row r="396240" spans="5:5">
      <c r="E396240"/>
    </row>
    <row r="396241" spans="5:5">
      <c r="E396241"/>
    </row>
    <row r="396242" spans="5:5">
      <c r="E396242"/>
    </row>
    <row r="396243" spans="5:5">
      <c r="E396243"/>
    </row>
    <row r="396244" spans="5:5">
      <c r="E396244"/>
    </row>
    <row r="396245" spans="5:5">
      <c r="E396245"/>
    </row>
    <row r="396246" spans="5:5">
      <c r="E396246"/>
    </row>
    <row r="396247" spans="5:5">
      <c r="E396247"/>
    </row>
    <row r="396248" spans="5:5">
      <c r="E396248"/>
    </row>
    <row r="396249" spans="5:5">
      <c r="E396249"/>
    </row>
    <row r="396250" spans="5:5">
      <c r="E396250"/>
    </row>
    <row r="396251" spans="5:5">
      <c r="E396251"/>
    </row>
    <row r="396252" spans="5:5">
      <c r="E396252"/>
    </row>
    <row r="396253" spans="5:5">
      <c r="E396253"/>
    </row>
    <row r="396254" spans="5:5">
      <c r="E396254"/>
    </row>
    <row r="396255" spans="5:5">
      <c r="E396255"/>
    </row>
    <row r="396256" spans="5:5">
      <c r="E396256"/>
    </row>
    <row r="396257" spans="5:5">
      <c r="E396257"/>
    </row>
    <row r="396258" spans="5:5">
      <c r="E396258"/>
    </row>
    <row r="396259" spans="5:5">
      <c r="E396259"/>
    </row>
    <row r="396260" spans="5:5">
      <c r="E396260"/>
    </row>
    <row r="396261" spans="5:5">
      <c r="E396261"/>
    </row>
    <row r="396262" spans="5:5">
      <c r="E396262"/>
    </row>
    <row r="396263" spans="5:5">
      <c r="E396263"/>
    </row>
    <row r="396264" spans="5:5">
      <c r="E396264"/>
    </row>
    <row r="396265" spans="5:5">
      <c r="E396265"/>
    </row>
    <row r="396266" spans="5:5">
      <c r="E396266"/>
    </row>
    <row r="396267" spans="5:5">
      <c r="E396267"/>
    </row>
    <row r="396268" spans="5:5">
      <c r="E396268"/>
    </row>
    <row r="396269" spans="5:5">
      <c r="E396269"/>
    </row>
    <row r="396270" spans="5:5">
      <c r="E396270"/>
    </row>
    <row r="396271" spans="5:5">
      <c r="E396271"/>
    </row>
    <row r="396272" spans="5:5">
      <c r="E396272"/>
    </row>
    <row r="396273" spans="5:5">
      <c r="E396273"/>
    </row>
    <row r="396274" spans="5:5">
      <c r="E396274"/>
    </row>
    <row r="396275" spans="5:5">
      <c r="E396275"/>
    </row>
    <row r="396276" spans="5:5">
      <c r="E396276"/>
    </row>
    <row r="396277" spans="5:5">
      <c r="E396277"/>
    </row>
    <row r="396278" spans="5:5">
      <c r="E396278"/>
    </row>
    <row r="396279" spans="5:5">
      <c r="E396279"/>
    </row>
    <row r="396280" spans="5:5">
      <c r="E396280"/>
    </row>
    <row r="396281" spans="5:5">
      <c r="E396281"/>
    </row>
    <row r="396282" spans="5:5">
      <c r="E396282"/>
    </row>
    <row r="396283" spans="5:5">
      <c r="E396283"/>
    </row>
    <row r="396284" spans="5:5">
      <c r="E396284"/>
    </row>
    <row r="396285" spans="5:5">
      <c r="E396285"/>
    </row>
    <row r="396286" spans="5:5">
      <c r="E396286"/>
    </row>
    <row r="396287" spans="5:5">
      <c r="E396287"/>
    </row>
    <row r="396288" spans="5:5">
      <c r="E396288"/>
    </row>
    <row r="396289" spans="5:5">
      <c r="E396289"/>
    </row>
    <row r="396290" spans="5:5">
      <c r="E396290"/>
    </row>
    <row r="396291" spans="5:5">
      <c r="E396291"/>
    </row>
    <row r="396292" spans="5:5">
      <c r="E396292"/>
    </row>
    <row r="396293" spans="5:5">
      <c r="E396293"/>
    </row>
    <row r="396294" spans="5:5">
      <c r="E396294"/>
    </row>
    <row r="396295" spans="5:5">
      <c r="E396295"/>
    </row>
    <row r="396296" spans="5:5">
      <c r="E396296"/>
    </row>
    <row r="396297" spans="5:5">
      <c r="E396297"/>
    </row>
    <row r="396298" spans="5:5">
      <c r="E396298"/>
    </row>
    <row r="396299" spans="5:5">
      <c r="E396299"/>
    </row>
    <row r="396300" spans="5:5">
      <c r="E396300"/>
    </row>
    <row r="396301" spans="5:5">
      <c r="E396301"/>
    </row>
    <row r="396302" spans="5:5">
      <c r="E396302"/>
    </row>
    <row r="396303" spans="5:5">
      <c r="E396303"/>
    </row>
    <row r="396304" spans="5:5">
      <c r="E396304"/>
    </row>
    <row r="396305" spans="5:5">
      <c r="E396305"/>
    </row>
    <row r="396306" spans="5:5">
      <c r="E396306"/>
    </row>
    <row r="396307" spans="5:5">
      <c r="E396307"/>
    </row>
    <row r="396308" spans="5:5">
      <c r="E396308"/>
    </row>
    <row r="396309" spans="5:5">
      <c r="E396309"/>
    </row>
    <row r="396310" spans="5:5">
      <c r="E396310"/>
    </row>
    <row r="396311" spans="5:5">
      <c r="E396311"/>
    </row>
    <row r="396312" spans="5:5">
      <c r="E396312"/>
    </row>
    <row r="396313" spans="5:5">
      <c r="E396313"/>
    </row>
    <row r="396314" spans="5:5">
      <c r="E396314"/>
    </row>
    <row r="396315" spans="5:5">
      <c r="E396315"/>
    </row>
    <row r="396316" spans="5:5">
      <c r="E396316"/>
    </row>
    <row r="396317" spans="5:5">
      <c r="E396317"/>
    </row>
    <row r="396318" spans="5:5">
      <c r="E396318"/>
    </row>
    <row r="396319" spans="5:5">
      <c r="E396319"/>
    </row>
    <row r="396320" spans="5:5">
      <c r="E396320"/>
    </row>
    <row r="396321" spans="5:5">
      <c r="E396321"/>
    </row>
    <row r="396322" spans="5:5">
      <c r="E396322"/>
    </row>
    <row r="396323" spans="5:5">
      <c r="E396323"/>
    </row>
    <row r="396324" spans="5:5">
      <c r="E396324"/>
    </row>
    <row r="396325" spans="5:5">
      <c r="E396325"/>
    </row>
    <row r="396326" spans="5:5">
      <c r="E396326"/>
    </row>
    <row r="396327" spans="5:5">
      <c r="E396327"/>
    </row>
    <row r="396328" spans="5:5">
      <c r="E396328"/>
    </row>
    <row r="396329" spans="5:5">
      <c r="E396329"/>
    </row>
    <row r="396330" spans="5:5">
      <c r="E396330"/>
    </row>
    <row r="396331" spans="5:5">
      <c r="E396331"/>
    </row>
    <row r="396332" spans="5:5">
      <c r="E396332"/>
    </row>
    <row r="396333" spans="5:5">
      <c r="E396333"/>
    </row>
    <row r="396334" spans="5:5">
      <c r="E396334"/>
    </row>
    <row r="396335" spans="5:5">
      <c r="E396335"/>
    </row>
    <row r="396336" spans="5:5">
      <c r="E396336"/>
    </row>
    <row r="396337" spans="5:5">
      <c r="E396337"/>
    </row>
    <row r="396338" spans="5:5">
      <c r="E396338"/>
    </row>
    <row r="396339" spans="5:5">
      <c r="E396339"/>
    </row>
    <row r="396340" spans="5:5">
      <c r="E396340"/>
    </row>
    <row r="396341" spans="5:5">
      <c r="E396341"/>
    </row>
    <row r="396342" spans="5:5">
      <c r="E396342"/>
    </row>
    <row r="396343" spans="5:5">
      <c r="E396343"/>
    </row>
    <row r="396344" spans="5:5">
      <c r="E396344"/>
    </row>
    <row r="396345" spans="5:5">
      <c r="E396345"/>
    </row>
    <row r="396346" spans="5:5">
      <c r="E396346"/>
    </row>
    <row r="396347" spans="5:5">
      <c r="E396347"/>
    </row>
    <row r="396348" spans="5:5">
      <c r="E396348"/>
    </row>
    <row r="396349" spans="5:5">
      <c r="E396349"/>
    </row>
    <row r="396350" spans="5:5">
      <c r="E396350"/>
    </row>
    <row r="396351" spans="5:5">
      <c r="E396351"/>
    </row>
    <row r="396352" spans="5:5">
      <c r="E396352"/>
    </row>
    <row r="396353" spans="5:5">
      <c r="E396353"/>
    </row>
    <row r="396354" spans="5:5">
      <c r="E396354"/>
    </row>
    <row r="396355" spans="5:5">
      <c r="E396355"/>
    </row>
    <row r="396356" spans="5:5">
      <c r="E396356"/>
    </row>
    <row r="396357" spans="5:5">
      <c r="E396357"/>
    </row>
    <row r="396358" spans="5:5">
      <c r="E396358"/>
    </row>
    <row r="396359" spans="5:5">
      <c r="E396359"/>
    </row>
    <row r="396360" spans="5:5">
      <c r="E396360"/>
    </row>
    <row r="396361" spans="5:5">
      <c r="E396361"/>
    </row>
    <row r="396362" spans="5:5">
      <c r="E396362"/>
    </row>
    <row r="396363" spans="5:5">
      <c r="E396363"/>
    </row>
    <row r="396364" spans="5:5">
      <c r="E396364"/>
    </row>
    <row r="396365" spans="5:5">
      <c r="E396365"/>
    </row>
    <row r="396366" spans="5:5">
      <c r="E396366"/>
    </row>
    <row r="396367" spans="5:5">
      <c r="E396367"/>
    </row>
    <row r="396368" spans="5:5">
      <c r="E396368"/>
    </row>
    <row r="396369" spans="5:5">
      <c r="E396369"/>
    </row>
    <row r="396370" spans="5:5">
      <c r="E396370"/>
    </row>
    <row r="396371" spans="5:5">
      <c r="E396371"/>
    </row>
    <row r="396372" spans="5:5">
      <c r="E396372"/>
    </row>
    <row r="396373" spans="5:5">
      <c r="E396373"/>
    </row>
    <row r="396374" spans="5:5">
      <c r="E396374"/>
    </row>
    <row r="396375" spans="5:5">
      <c r="E396375"/>
    </row>
    <row r="396376" spans="5:5">
      <c r="E396376"/>
    </row>
    <row r="396377" spans="5:5">
      <c r="E396377"/>
    </row>
    <row r="396378" spans="5:5">
      <c r="E396378"/>
    </row>
    <row r="396379" spans="5:5">
      <c r="E396379"/>
    </row>
    <row r="396380" spans="5:5">
      <c r="E396380"/>
    </row>
    <row r="396381" spans="5:5">
      <c r="E396381"/>
    </row>
    <row r="396382" spans="5:5">
      <c r="E396382"/>
    </row>
    <row r="396383" spans="5:5">
      <c r="E396383"/>
    </row>
    <row r="396384" spans="5:5">
      <c r="E396384"/>
    </row>
    <row r="396385" spans="5:5">
      <c r="E396385"/>
    </row>
    <row r="396386" spans="5:5">
      <c r="E396386"/>
    </row>
    <row r="396387" spans="5:5">
      <c r="E396387"/>
    </row>
    <row r="396388" spans="5:5">
      <c r="E396388"/>
    </row>
    <row r="396389" spans="5:5">
      <c r="E396389"/>
    </row>
    <row r="396390" spans="5:5">
      <c r="E396390"/>
    </row>
    <row r="396391" spans="5:5">
      <c r="E396391"/>
    </row>
    <row r="396392" spans="5:5">
      <c r="E396392"/>
    </row>
    <row r="396393" spans="5:5">
      <c r="E396393"/>
    </row>
    <row r="396394" spans="5:5">
      <c r="E396394"/>
    </row>
    <row r="396395" spans="5:5">
      <c r="E396395"/>
    </row>
    <row r="396396" spans="5:5">
      <c r="E396396"/>
    </row>
    <row r="396397" spans="5:5">
      <c r="E396397"/>
    </row>
    <row r="396398" spans="5:5">
      <c r="E396398"/>
    </row>
    <row r="396399" spans="5:5">
      <c r="E396399"/>
    </row>
    <row r="396400" spans="5:5">
      <c r="E396400"/>
    </row>
    <row r="396401" spans="5:5">
      <c r="E396401"/>
    </row>
    <row r="396402" spans="5:5">
      <c r="E396402"/>
    </row>
    <row r="396403" spans="5:5">
      <c r="E396403"/>
    </row>
    <row r="396404" spans="5:5">
      <c r="E396404"/>
    </row>
    <row r="396405" spans="5:5">
      <c r="E396405"/>
    </row>
    <row r="396406" spans="5:5">
      <c r="E396406"/>
    </row>
    <row r="396407" spans="5:5">
      <c r="E396407"/>
    </row>
    <row r="396408" spans="5:5">
      <c r="E396408"/>
    </row>
    <row r="396409" spans="5:5">
      <c r="E396409"/>
    </row>
    <row r="396410" spans="5:5">
      <c r="E396410"/>
    </row>
    <row r="396411" spans="5:5">
      <c r="E396411"/>
    </row>
    <row r="396412" spans="5:5">
      <c r="E396412"/>
    </row>
    <row r="396413" spans="5:5">
      <c r="E396413"/>
    </row>
    <row r="396414" spans="5:5">
      <c r="E396414"/>
    </row>
    <row r="396415" spans="5:5">
      <c r="E396415"/>
    </row>
    <row r="396416" spans="5:5">
      <c r="E396416"/>
    </row>
    <row r="396417" spans="5:5">
      <c r="E396417"/>
    </row>
    <row r="396418" spans="5:5">
      <c r="E396418"/>
    </row>
    <row r="396419" spans="5:5">
      <c r="E396419"/>
    </row>
    <row r="396420" spans="5:5">
      <c r="E396420"/>
    </row>
    <row r="396421" spans="5:5">
      <c r="E396421"/>
    </row>
    <row r="396422" spans="5:5">
      <c r="E396422"/>
    </row>
    <row r="396423" spans="5:5">
      <c r="E396423"/>
    </row>
    <row r="396424" spans="5:5">
      <c r="E396424"/>
    </row>
    <row r="396425" spans="5:5">
      <c r="E396425"/>
    </row>
    <row r="396426" spans="5:5">
      <c r="E396426"/>
    </row>
    <row r="396427" spans="5:5">
      <c r="E396427"/>
    </row>
    <row r="396428" spans="5:5">
      <c r="E396428"/>
    </row>
    <row r="396429" spans="5:5">
      <c r="E396429"/>
    </row>
    <row r="396430" spans="5:5">
      <c r="E396430"/>
    </row>
    <row r="396431" spans="5:5">
      <c r="E396431"/>
    </row>
    <row r="396432" spans="5:5">
      <c r="E396432"/>
    </row>
    <row r="396433" spans="5:5">
      <c r="E396433"/>
    </row>
    <row r="396434" spans="5:5">
      <c r="E396434"/>
    </row>
    <row r="396435" spans="5:5">
      <c r="E396435"/>
    </row>
    <row r="396436" spans="5:5">
      <c r="E396436"/>
    </row>
    <row r="396437" spans="5:5">
      <c r="E396437"/>
    </row>
    <row r="396438" spans="5:5">
      <c r="E396438"/>
    </row>
    <row r="396439" spans="5:5">
      <c r="E396439"/>
    </row>
    <row r="396440" spans="5:5">
      <c r="E396440"/>
    </row>
    <row r="396441" spans="5:5">
      <c r="E396441"/>
    </row>
    <row r="396442" spans="5:5">
      <c r="E396442"/>
    </row>
    <row r="396443" spans="5:5">
      <c r="E396443"/>
    </row>
    <row r="396444" spans="5:5">
      <c r="E396444"/>
    </row>
    <row r="396445" spans="5:5">
      <c r="E396445"/>
    </row>
    <row r="396446" spans="5:5">
      <c r="E396446"/>
    </row>
    <row r="396447" spans="5:5">
      <c r="E396447"/>
    </row>
    <row r="396448" spans="5:5">
      <c r="E396448"/>
    </row>
    <row r="396449" spans="5:5">
      <c r="E396449"/>
    </row>
    <row r="396450" spans="5:5">
      <c r="E396450"/>
    </row>
    <row r="396451" spans="5:5">
      <c r="E396451"/>
    </row>
    <row r="396452" spans="5:5">
      <c r="E396452"/>
    </row>
    <row r="396453" spans="5:5">
      <c r="E396453"/>
    </row>
    <row r="396454" spans="5:5">
      <c r="E396454"/>
    </row>
    <row r="396455" spans="5:5">
      <c r="E396455"/>
    </row>
    <row r="396456" spans="5:5">
      <c r="E396456"/>
    </row>
    <row r="396457" spans="5:5">
      <c r="E396457"/>
    </row>
    <row r="396458" spans="5:5">
      <c r="E396458"/>
    </row>
    <row r="396459" spans="5:5">
      <c r="E396459"/>
    </row>
    <row r="396460" spans="5:5">
      <c r="E396460"/>
    </row>
    <row r="396461" spans="5:5">
      <c r="E396461"/>
    </row>
    <row r="396462" spans="5:5">
      <c r="E396462"/>
    </row>
    <row r="396463" spans="5:5">
      <c r="E396463"/>
    </row>
    <row r="396464" spans="5:5">
      <c r="E396464"/>
    </row>
    <row r="396465" spans="5:5">
      <c r="E396465"/>
    </row>
    <row r="396466" spans="5:5">
      <c r="E396466"/>
    </row>
    <row r="396467" spans="5:5">
      <c r="E396467"/>
    </row>
    <row r="396468" spans="5:5">
      <c r="E396468"/>
    </row>
    <row r="396469" spans="5:5">
      <c r="E396469"/>
    </row>
    <row r="396470" spans="5:5">
      <c r="E396470"/>
    </row>
    <row r="396471" spans="5:5">
      <c r="E396471"/>
    </row>
    <row r="396472" spans="5:5">
      <c r="E396472"/>
    </row>
    <row r="396473" spans="5:5">
      <c r="E396473"/>
    </row>
    <row r="396474" spans="5:5">
      <c r="E396474"/>
    </row>
    <row r="396475" spans="5:5">
      <c r="E396475"/>
    </row>
    <row r="396476" spans="5:5">
      <c r="E396476"/>
    </row>
    <row r="396477" spans="5:5">
      <c r="E396477"/>
    </row>
    <row r="396478" spans="5:5">
      <c r="E396478"/>
    </row>
    <row r="396479" spans="5:5">
      <c r="E396479"/>
    </row>
    <row r="396480" spans="5:5">
      <c r="E396480"/>
    </row>
    <row r="396481" spans="5:5">
      <c r="E396481"/>
    </row>
    <row r="396482" spans="5:5">
      <c r="E396482"/>
    </row>
    <row r="396483" spans="5:5">
      <c r="E396483"/>
    </row>
    <row r="396484" spans="5:5">
      <c r="E396484"/>
    </row>
    <row r="396485" spans="5:5">
      <c r="E396485"/>
    </row>
    <row r="396486" spans="5:5">
      <c r="E396486"/>
    </row>
    <row r="396487" spans="5:5">
      <c r="E396487"/>
    </row>
    <row r="396488" spans="5:5">
      <c r="E396488"/>
    </row>
    <row r="396489" spans="5:5">
      <c r="E396489"/>
    </row>
    <row r="396490" spans="5:5">
      <c r="E396490"/>
    </row>
    <row r="396491" spans="5:5">
      <c r="E396491"/>
    </row>
    <row r="396492" spans="5:5">
      <c r="E396492"/>
    </row>
    <row r="396493" spans="5:5">
      <c r="E396493"/>
    </row>
    <row r="396494" spans="5:5">
      <c r="E396494"/>
    </row>
    <row r="396495" spans="5:5">
      <c r="E396495"/>
    </row>
    <row r="396496" spans="5:5">
      <c r="E396496"/>
    </row>
    <row r="396497" spans="5:5">
      <c r="E396497"/>
    </row>
    <row r="396498" spans="5:5">
      <c r="E396498"/>
    </row>
    <row r="396499" spans="5:5">
      <c r="E396499"/>
    </row>
    <row r="396500" spans="5:5">
      <c r="E396500"/>
    </row>
    <row r="396501" spans="5:5">
      <c r="E396501"/>
    </row>
    <row r="396502" spans="5:5">
      <c r="E396502"/>
    </row>
    <row r="396503" spans="5:5">
      <c r="E396503"/>
    </row>
    <row r="396504" spans="5:5">
      <c r="E396504"/>
    </row>
    <row r="396505" spans="5:5">
      <c r="E396505"/>
    </row>
    <row r="396506" spans="5:5">
      <c r="E396506"/>
    </row>
    <row r="396507" spans="5:5">
      <c r="E396507"/>
    </row>
    <row r="396508" spans="5:5">
      <c r="E396508"/>
    </row>
    <row r="396509" spans="5:5">
      <c r="E396509"/>
    </row>
    <row r="396510" spans="5:5">
      <c r="E396510"/>
    </row>
    <row r="396511" spans="5:5">
      <c r="E396511"/>
    </row>
    <row r="396512" spans="5:5">
      <c r="E396512"/>
    </row>
    <row r="396513" spans="5:5">
      <c r="E396513"/>
    </row>
    <row r="396514" spans="5:5">
      <c r="E396514"/>
    </row>
    <row r="396515" spans="5:5">
      <c r="E396515"/>
    </row>
    <row r="396516" spans="5:5">
      <c r="E396516"/>
    </row>
    <row r="396517" spans="5:5">
      <c r="E396517"/>
    </row>
    <row r="396518" spans="5:5">
      <c r="E396518"/>
    </row>
    <row r="396519" spans="5:5">
      <c r="E396519"/>
    </row>
    <row r="396520" spans="5:5">
      <c r="E396520"/>
    </row>
    <row r="396521" spans="5:5">
      <c r="E396521"/>
    </row>
    <row r="396522" spans="5:5">
      <c r="E396522"/>
    </row>
    <row r="396523" spans="5:5">
      <c r="E396523"/>
    </row>
    <row r="396524" spans="5:5">
      <c r="E396524"/>
    </row>
    <row r="396525" spans="5:5">
      <c r="E396525"/>
    </row>
    <row r="396526" spans="5:5">
      <c r="E396526"/>
    </row>
    <row r="396527" spans="5:5">
      <c r="E396527"/>
    </row>
    <row r="396528" spans="5:5">
      <c r="E396528"/>
    </row>
    <row r="396529" spans="5:5">
      <c r="E396529"/>
    </row>
    <row r="396530" spans="5:5">
      <c r="E396530"/>
    </row>
    <row r="396531" spans="5:5">
      <c r="E396531"/>
    </row>
    <row r="396532" spans="5:5">
      <c r="E396532"/>
    </row>
    <row r="396533" spans="5:5">
      <c r="E396533"/>
    </row>
    <row r="396534" spans="5:5">
      <c r="E396534"/>
    </row>
    <row r="396535" spans="5:5">
      <c r="E396535"/>
    </row>
    <row r="396536" spans="5:5">
      <c r="E396536"/>
    </row>
    <row r="396537" spans="5:5">
      <c r="E396537"/>
    </row>
    <row r="396538" spans="5:5">
      <c r="E396538"/>
    </row>
    <row r="396539" spans="5:5">
      <c r="E396539"/>
    </row>
    <row r="396540" spans="5:5">
      <c r="E396540"/>
    </row>
    <row r="396541" spans="5:5">
      <c r="E396541"/>
    </row>
    <row r="396542" spans="5:5">
      <c r="E396542"/>
    </row>
    <row r="396543" spans="5:5">
      <c r="E396543"/>
    </row>
    <row r="396544" spans="5:5">
      <c r="E396544"/>
    </row>
    <row r="396545" spans="5:5">
      <c r="E396545"/>
    </row>
    <row r="396546" spans="5:5">
      <c r="E396546"/>
    </row>
    <row r="396547" spans="5:5">
      <c r="E396547"/>
    </row>
    <row r="396548" spans="5:5">
      <c r="E396548"/>
    </row>
    <row r="396549" spans="5:5">
      <c r="E396549"/>
    </row>
    <row r="396550" spans="5:5">
      <c r="E396550"/>
    </row>
    <row r="396551" spans="5:5">
      <c r="E396551"/>
    </row>
    <row r="396552" spans="5:5">
      <c r="E396552"/>
    </row>
    <row r="396553" spans="5:5">
      <c r="E396553"/>
    </row>
    <row r="396554" spans="5:5">
      <c r="E396554"/>
    </row>
    <row r="396555" spans="5:5">
      <c r="E396555"/>
    </row>
    <row r="396556" spans="5:5">
      <c r="E396556"/>
    </row>
    <row r="396557" spans="5:5">
      <c r="E396557"/>
    </row>
    <row r="396558" spans="5:5">
      <c r="E396558"/>
    </row>
    <row r="396559" spans="5:5">
      <c r="E396559"/>
    </row>
    <row r="396560" spans="5:5">
      <c r="E396560"/>
    </row>
    <row r="396561" spans="5:5">
      <c r="E396561"/>
    </row>
    <row r="396562" spans="5:5">
      <c r="E396562"/>
    </row>
    <row r="396563" spans="5:5">
      <c r="E396563"/>
    </row>
    <row r="396564" spans="5:5">
      <c r="E396564"/>
    </row>
    <row r="396565" spans="5:5">
      <c r="E396565"/>
    </row>
    <row r="396566" spans="5:5">
      <c r="E396566"/>
    </row>
    <row r="396567" spans="5:5">
      <c r="E396567"/>
    </row>
    <row r="396568" spans="5:5">
      <c r="E396568"/>
    </row>
    <row r="396569" spans="5:5">
      <c r="E396569"/>
    </row>
    <row r="396570" spans="5:5">
      <c r="E396570"/>
    </row>
    <row r="396571" spans="5:5">
      <c r="E396571"/>
    </row>
    <row r="396572" spans="5:5">
      <c r="E396572"/>
    </row>
    <row r="396573" spans="5:5">
      <c r="E396573"/>
    </row>
    <row r="396574" spans="5:5">
      <c r="E396574"/>
    </row>
    <row r="396575" spans="5:5">
      <c r="E396575"/>
    </row>
    <row r="396576" spans="5:5">
      <c r="E396576"/>
    </row>
    <row r="396577" spans="5:5">
      <c r="E396577"/>
    </row>
    <row r="396578" spans="5:5">
      <c r="E396578"/>
    </row>
    <row r="396579" spans="5:5">
      <c r="E396579"/>
    </row>
    <row r="396580" spans="5:5">
      <c r="E396580"/>
    </row>
    <row r="396581" spans="5:5">
      <c r="E396581"/>
    </row>
    <row r="396582" spans="5:5">
      <c r="E396582"/>
    </row>
    <row r="396583" spans="5:5">
      <c r="E396583"/>
    </row>
    <row r="396584" spans="5:5">
      <c r="E396584"/>
    </row>
    <row r="396585" spans="5:5">
      <c r="E396585"/>
    </row>
    <row r="396586" spans="5:5">
      <c r="E396586"/>
    </row>
    <row r="396587" spans="5:5">
      <c r="E396587"/>
    </row>
    <row r="396588" spans="5:5">
      <c r="E396588"/>
    </row>
    <row r="396589" spans="5:5">
      <c r="E396589"/>
    </row>
    <row r="396590" spans="5:5">
      <c r="E396590"/>
    </row>
    <row r="396591" spans="5:5">
      <c r="E396591"/>
    </row>
    <row r="396592" spans="5:5">
      <c r="E396592"/>
    </row>
    <row r="396593" spans="5:5">
      <c r="E396593"/>
    </row>
    <row r="396594" spans="5:5">
      <c r="E396594"/>
    </row>
    <row r="396595" spans="5:5">
      <c r="E396595"/>
    </row>
    <row r="396596" spans="5:5">
      <c r="E396596"/>
    </row>
    <row r="396597" spans="5:5">
      <c r="E396597"/>
    </row>
    <row r="396598" spans="5:5">
      <c r="E396598"/>
    </row>
    <row r="396599" spans="5:5">
      <c r="E396599"/>
    </row>
    <row r="396600" spans="5:5">
      <c r="E396600"/>
    </row>
    <row r="396601" spans="5:5">
      <c r="E396601"/>
    </row>
    <row r="396602" spans="5:5">
      <c r="E396602"/>
    </row>
    <row r="396603" spans="5:5">
      <c r="E396603"/>
    </row>
    <row r="396604" spans="5:5">
      <c r="E396604"/>
    </row>
    <row r="396605" spans="5:5">
      <c r="E396605"/>
    </row>
    <row r="396606" spans="5:5">
      <c r="E396606"/>
    </row>
    <row r="396607" spans="5:5">
      <c r="E396607"/>
    </row>
    <row r="396608" spans="5:5">
      <c r="E396608"/>
    </row>
    <row r="396609" spans="5:5">
      <c r="E396609"/>
    </row>
    <row r="396610" spans="5:5">
      <c r="E396610"/>
    </row>
    <row r="396611" spans="5:5">
      <c r="E396611"/>
    </row>
    <row r="396612" spans="5:5">
      <c r="E396612"/>
    </row>
    <row r="396613" spans="5:5">
      <c r="E396613"/>
    </row>
    <row r="396614" spans="5:5">
      <c r="E396614"/>
    </row>
    <row r="396615" spans="5:5">
      <c r="E396615"/>
    </row>
    <row r="396616" spans="5:5">
      <c r="E396616"/>
    </row>
    <row r="396617" spans="5:5">
      <c r="E396617"/>
    </row>
    <row r="396618" spans="5:5">
      <c r="E396618"/>
    </row>
    <row r="396619" spans="5:5">
      <c r="E396619"/>
    </row>
    <row r="396620" spans="5:5">
      <c r="E396620"/>
    </row>
    <row r="396621" spans="5:5">
      <c r="E396621"/>
    </row>
    <row r="396622" spans="5:5">
      <c r="E396622"/>
    </row>
    <row r="396623" spans="5:5">
      <c r="E396623"/>
    </row>
    <row r="396624" spans="5:5">
      <c r="E396624"/>
    </row>
    <row r="396625" spans="5:5">
      <c r="E396625"/>
    </row>
    <row r="396626" spans="5:5">
      <c r="E396626"/>
    </row>
    <row r="396627" spans="5:5">
      <c r="E396627"/>
    </row>
    <row r="396628" spans="5:5">
      <c r="E396628"/>
    </row>
    <row r="396629" spans="5:5">
      <c r="E396629"/>
    </row>
    <row r="396630" spans="5:5">
      <c r="E396630"/>
    </row>
    <row r="396631" spans="5:5">
      <c r="E396631"/>
    </row>
    <row r="396632" spans="5:5">
      <c r="E396632"/>
    </row>
    <row r="396633" spans="5:5">
      <c r="E396633"/>
    </row>
    <row r="396634" spans="5:5">
      <c r="E396634"/>
    </row>
    <row r="396635" spans="5:5">
      <c r="E396635"/>
    </row>
    <row r="396636" spans="5:5">
      <c r="E396636"/>
    </row>
    <row r="396637" spans="5:5">
      <c r="E396637"/>
    </row>
    <row r="396638" spans="5:5">
      <c r="E396638"/>
    </row>
    <row r="396639" spans="5:5">
      <c r="E396639"/>
    </row>
    <row r="396640" spans="5:5">
      <c r="E396640"/>
    </row>
    <row r="396641" spans="5:5">
      <c r="E396641"/>
    </row>
    <row r="396642" spans="5:5">
      <c r="E396642"/>
    </row>
    <row r="396643" spans="5:5">
      <c r="E396643"/>
    </row>
    <row r="396644" spans="5:5">
      <c r="E396644"/>
    </row>
    <row r="396645" spans="5:5">
      <c r="E396645"/>
    </row>
    <row r="396646" spans="5:5">
      <c r="E396646"/>
    </row>
    <row r="396647" spans="5:5">
      <c r="E396647"/>
    </row>
    <row r="396648" spans="5:5">
      <c r="E396648"/>
    </row>
    <row r="396649" spans="5:5">
      <c r="E396649"/>
    </row>
    <row r="396650" spans="5:5">
      <c r="E396650"/>
    </row>
    <row r="396651" spans="5:5">
      <c r="E396651"/>
    </row>
    <row r="396652" spans="5:5">
      <c r="E396652"/>
    </row>
    <row r="396653" spans="5:5">
      <c r="E396653"/>
    </row>
    <row r="396654" spans="5:5">
      <c r="E396654"/>
    </row>
    <row r="396655" spans="5:5">
      <c r="E396655"/>
    </row>
    <row r="396656" spans="5:5">
      <c r="E396656"/>
    </row>
    <row r="396657" spans="5:5">
      <c r="E396657"/>
    </row>
    <row r="396658" spans="5:5">
      <c r="E396658"/>
    </row>
    <row r="396659" spans="5:5">
      <c r="E396659"/>
    </row>
    <row r="396660" spans="5:5">
      <c r="E396660"/>
    </row>
    <row r="396661" spans="5:5">
      <c r="E396661"/>
    </row>
    <row r="396662" spans="5:5">
      <c r="E396662"/>
    </row>
    <row r="396663" spans="5:5">
      <c r="E396663"/>
    </row>
    <row r="396664" spans="5:5">
      <c r="E396664"/>
    </row>
    <row r="396665" spans="5:5">
      <c r="E396665"/>
    </row>
    <row r="396666" spans="5:5">
      <c r="E396666"/>
    </row>
    <row r="396667" spans="5:5">
      <c r="E396667"/>
    </row>
    <row r="396668" spans="5:5">
      <c r="E396668"/>
    </row>
    <row r="396669" spans="5:5">
      <c r="E396669"/>
    </row>
    <row r="396670" spans="5:5">
      <c r="E396670"/>
    </row>
    <row r="396671" spans="5:5">
      <c r="E396671"/>
    </row>
    <row r="396672" spans="5:5">
      <c r="E396672"/>
    </row>
    <row r="396673" spans="5:5">
      <c r="E396673"/>
    </row>
    <row r="396674" spans="5:5">
      <c r="E396674"/>
    </row>
    <row r="396675" spans="5:5">
      <c r="E396675"/>
    </row>
    <row r="396676" spans="5:5">
      <c r="E396676"/>
    </row>
    <row r="396677" spans="5:5">
      <c r="E396677"/>
    </row>
    <row r="396678" spans="5:5">
      <c r="E396678"/>
    </row>
    <row r="396679" spans="5:5">
      <c r="E396679"/>
    </row>
    <row r="396680" spans="5:5">
      <c r="E396680"/>
    </row>
    <row r="396681" spans="5:5">
      <c r="E396681"/>
    </row>
    <row r="396682" spans="5:5">
      <c r="E396682"/>
    </row>
    <row r="396683" spans="5:5">
      <c r="E396683"/>
    </row>
    <row r="396684" spans="5:5">
      <c r="E396684"/>
    </row>
    <row r="396685" spans="5:5">
      <c r="E396685"/>
    </row>
    <row r="396686" spans="5:5">
      <c r="E396686"/>
    </row>
    <row r="396687" spans="5:5">
      <c r="E396687"/>
    </row>
    <row r="396688" spans="5:5">
      <c r="E396688"/>
    </row>
    <row r="396689" spans="5:5">
      <c r="E396689"/>
    </row>
    <row r="396690" spans="5:5">
      <c r="E396690"/>
    </row>
    <row r="396691" spans="5:5">
      <c r="E396691"/>
    </row>
    <row r="396692" spans="5:5">
      <c r="E396692"/>
    </row>
    <row r="396693" spans="5:5">
      <c r="E396693"/>
    </row>
    <row r="396694" spans="5:5">
      <c r="E396694"/>
    </row>
    <row r="396695" spans="5:5">
      <c r="E396695"/>
    </row>
    <row r="396696" spans="5:5">
      <c r="E396696"/>
    </row>
    <row r="396697" spans="5:5">
      <c r="E396697"/>
    </row>
    <row r="396698" spans="5:5">
      <c r="E396698"/>
    </row>
    <row r="396699" spans="5:5">
      <c r="E396699"/>
    </row>
    <row r="396700" spans="5:5">
      <c r="E396700"/>
    </row>
    <row r="396701" spans="5:5">
      <c r="E396701"/>
    </row>
    <row r="396702" spans="5:5">
      <c r="E396702"/>
    </row>
    <row r="396703" spans="5:5">
      <c r="E396703"/>
    </row>
    <row r="396704" spans="5:5">
      <c r="E396704"/>
    </row>
    <row r="396705" spans="5:5">
      <c r="E396705"/>
    </row>
    <row r="396706" spans="5:5">
      <c r="E396706"/>
    </row>
    <row r="396707" spans="5:5">
      <c r="E396707"/>
    </row>
    <row r="396708" spans="5:5">
      <c r="E396708"/>
    </row>
    <row r="396709" spans="5:5">
      <c r="E396709"/>
    </row>
    <row r="396710" spans="5:5">
      <c r="E396710"/>
    </row>
    <row r="396711" spans="5:5">
      <c r="E396711"/>
    </row>
    <row r="396712" spans="5:5">
      <c r="E396712"/>
    </row>
    <row r="396713" spans="5:5">
      <c r="E396713"/>
    </row>
    <row r="396714" spans="5:5">
      <c r="E396714"/>
    </row>
    <row r="396715" spans="5:5">
      <c r="E396715"/>
    </row>
    <row r="396716" spans="5:5">
      <c r="E396716"/>
    </row>
    <row r="396717" spans="5:5">
      <c r="E396717"/>
    </row>
    <row r="396718" spans="5:5">
      <c r="E396718"/>
    </row>
    <row r="396719" spans="5:5">
      <c r="E396719"/>
    </row>
    <row r="396720" spans="5:5">
      <c r="E396720"/>
    </row>
    <row r="396721" spans="5:5">
      <c r="E396721"/>
    </row>
    <row r="396722" spans="5:5">
      <c r="E396722"/>
    </row>
    <row r="396723" spans="5:5">
      <c r="E396723"/>
    </row>
    <row r="396724" spans="5:5">
      <c r="E396724"/>
    </row>
    <row r="396725" spans="5:5">
      <c r="E396725"/>
    </row>
    <row r="396726" spans="5:5">
      <c r="E396726"/>
    </row>
    <row r="396727" spans="5:5">
      <c r="E396727"/>
    </row>
    <row r="396728" spans="5:5">
      <c r="E396728"/>
    </row>
    <row r="396729" spans="5:5">
      <c r="E396729"/>
    </row>
    <row r="396730" spans="5:5">
      <c r="E396730"/>
    </row>
    <row r="396731" spans="5:5">
      <c r="E396731"/>
    </row>
    <row r="396732" spans="5:5">
      <c r="E396732"/>
    </row>
    <row r="396733" spans="5:5">
      <c r="E396733"/>
    </row>
    <row r="396734" spans="5:5">
      <c r="E396734"/>
    </row>
    <row r="396735" spans="5:5">
      <c r="E396735"/>
    </row>
    <row r="396736" spans="5:5">
      <c r="E396736"/>
    </row>
    <row r="396737" spans="5:5">
      <c r="E396737"/>
    </row>
    <row r="396738" spans="5:5">
      <c r="E396738"/>
    </row>
    <row r="396739" spans="5:5">
      <c r="E396739"/>
    </row>
    <row r="396740" spans="5:5">
      <c r="E396740"/>
    </row>
    <row r="396741" spans="5:5">
      <c r="E396741"/>
    </row>
    <row r="396742" spans="5:5">
      <c r="E396742"/>
    </row>
    <row r="396743" spans="5:5">
      <c r="E396743"/>
    </row>
    <row r="396744" spans="5:5">
      <c r="E396744"/>
    </row>
    <row r="396745" spans="5:5">
      <c r="E396745"/>
    </row>
    <row r="396746" spans="5:5">
      <c r="E396746"/>
    </row>
    <row r="396747" spans="5:5">
      <c r="E396747"/>
    </row>
    <row r="396748" spans="5:5">
      <c r="E396748"/>
    </row>
    <row r="396749" spans="5:5">
      <c r="E396749"/>
    </row>
    <row r="396750" spans="5:5">
      <c r="E396750"/>
    </row>
    <row r="396751" spans="5:5">
      <c r="E396751"/>
    </row>
    <row r="396752" spans="5:5">
      <c r="E396752"/>
    </row>
    <row r="396753" spans="5:5">
      <c r="E396753"/>
    </row>
    <row r="396754" spans="5:5">
      <c r="E396754"/>
    </row>
    <row r="396755" spans="5:5">
      <c r="E396755"/>
    </row>
    <row r="396756" spans="5:5">
      <c r="E396756"/>
    </row>
    <row r="396757" spans="5:5">
      <c r="E396757"/>
    </row>
    <row r="396758" spans="5:5">
      <c r="E396758"/>
    </row>
    <row r="396759" spans="5:5">
      <c r="E396759"/>
    </row>
    <row r="396760" spans="5:5">
      <c r="E396760"/>
    </row>
    <row r="396761" spans="5:5">
      <c r="E396761"/>
    </row>
    <row r="396762" spans="5:5">
      <c r="E396762"/>
    </row>
    <row r="396763" spans="5:5">
      <c r="E396763"/>
    </row>
    <row r="396764" spans="5:5">
      <c r="E396764"/>
    </row>
    <row r="396765" spans="5:5">
      <c r="E396765"/>
    </row>
    <row r="396766" spans="5:5">
      <c r="E396766"/>
    </row>
    <row r="396767" spans="5:5">
      <c r="E396767"/>
    </row>
    <row r="396768" spans="5:5">
      <c r="E396768"/>
    </row>
    <row r="396769" spans="5:5">
      <c r="E396769"/>
    </row>
    <row r="396770" spans="5:5">
      <c r="E396770"/>
    </row>
    <row r="396771" spans="5:5">
      <c r="E396771"/>
    </row>
    <row r="396772" spans="5:5">
      <c r="E396772"/>
    </row>
    <row r="396773" spans="5:5">
      <c r="E396773"/>
    </row>
    <row r="396774" spans="5:5">
      <c r="E396774"/>
    </row>
    <row r="396775" spans="5:5">
      <c r="E396775"/>
    </row>
    <row r="396776" spans="5:5">
      <c r="E396776"/>
    </row>
    <row r="396777" spans="5:5">
      <c r="E396777"/>
    </row>
    <row r="396778" spans="5:5">
      <c r="E396778"/>
    </row>
    <row r="396779" spans="5:5">
      <c r="E396779"/>
    </row>
    <row r="396780" spans="5:5">
      <c r="E396780"/>
    </row>
    <row r="396781" spans="5:5">
      <c r="E396781"/>
    </row>
    <row r="396782" spans="5:5">
      <c r="E396782"/>
    </row>
    <row r="396783" spans="5:5">
      <c r="E396783"/>
    </row>
    <row r="396784" spans="5:5">
      <c r="E396784"/>
    </row>
    <row r="396785" spans="5:5">
      <c r="E396785"/>
    </row>
    <row r="396786" spans="5:5">
      <c r="E396786"/>
    </row>
    <row r="396787" spans="5:5">
      <c r="E396787"/>
    </row>
    <row r="396788" spans="5:5">
      <c r="E396788"/>
    </row>
    <row r="396789" spans="5:5">
      <c r="E396789"/>
    </row>
    <row r="396790" spans="5:5">
      <c r="E396790"/>
    </row>
    <row r="396791" spans="5:5">
      <c r="E396791"/>
    </row>
    <row r="396792" spans="5:5">
      <c r="E396792"/>
    </row>
    <row r="396793" spans="5:5">
      <c r="E396793"/>
    </row>
    <row r="396794" spans="5:5">
      <c r="E396794"/>
    </row>
    <row r="396795" spans="5:5">
      <c r="E396795"/>
    </row>
    <row r="396796" spans="5:5">
      <c r="E396796"/>
    </row>
    <row r="396797" spans="5:5">
      <c r="E396797"/>
    </row>
    <row r="396798" spans="5:5">
      <c r="E396798"/>
    </row>
    <row r="396799" spans="5:5">
      <c r="E396799"/>
    </row>
    <row r="396800" spans="5:5">
      <c r="E396800"/>
    </row>
    <row r="396801" spans="5:5">
      <c r="E396801"/>
    </row>
    <row r="396802" spans="5:5">
      <c r="E396802"/>
    </row>
    <row r="396803" spans="5:5">
      <c r="E396803"/>
    </row>
    <row r="396804" spans="5:5">
      <c r="E396804"/>
    </row>
    <row r="396805" spans="5:5">
      <c r="E396805"/>
    </row>
    <row r="396806" spans="5:5">
      <c r="E396806"/>
    </row>
    <row r="396807" spans="5:5">
      <c r="E396807"/>
    </row>
    <row r="396808" spans="5:5">
      <c r="E396808"/>
    </row>
    <row r="396809" spans="5:5">
      <c r="E396809"/>
    </row>
    <row r="396810" spans="5:5">
      <c r="E396810"/>
    </row>
    <row r="396811" spans="5:5">
      <c r="E396811"/>
    </row>
    <row r="396812" spans="5:5">
      <c r="E396812"/>
    </row>
    <row r="396813" spans="5:5">
      <c r="E396813"/>
    </row>
    <row r="396814" spans="5:5">
      <c r="E396814"/>
    </row>
    <row r="396815" spans="5:5">
      <c r="E396815"/>
    </row>
    <row r="396816" spans="5:5">
      <c r="E396816"/>
    </row>
    <row r="396817" spans="5:5">
      <c r="E396817"/>
    </row>
    <row r="396818" spans="5:5">
      <c r="E396818"/>
    </row>
    <row r="396819" spans="5:5">
      <c r="E396819"/>
    </row>
    <row r="396820" spans="5:5">
      <c r="E396820"/>
    </row>
    <row r="396821" spans="5:5">
      <c r="E396821"/>
    </row>
    <row r="396822" spans="5:5">
      <c r="E396822"/>
    </row>
    <row r="396823" spans="5:5">
      <c r="E396823"/>
    </row>
    <row r="396824" spans="5:5">
      <c r="E396824"/>
    </row>
    <row r="396825" spans="5:5">
      <c r="E396825"/>
    </row>
    <row r="396826" spans="5:5">
      <c r="E396826"/>
    </row>
    <row r="396827" spans="5:5">
      <c r="E396827"/>
    </row>
    <row r="396828" spans="5:5">
      <c r="E396828"/>
    </row>
    <row r="396829" spans="5:5">
      <c r="E396829"/>
    </row>
    <row r="396830" spans="5:5">
      <c r="E396830"/>
    </row>
    <row r="396831" spans="5:5">
      <c r="E396831"/>
    </row>
    <row r="396832" spans="5:5">
      <c r="E396832"/>
    </row>
    <row r="396833" spans="5:5">
      <c r="E396833"/>
    </row>
    <row r="396834" spans="5:5">
      <c r="E396834"/>
    </row>
    <row r="396835" spans="5:5">
      <c r="E396835"/>
    </row>
    <row r="396836" spans="5:5">
      <c r="E396836"/>
    </row>
    <row r="396837" spans="5:5">
      <c r="E396837"/>
    </row>
    <row r="396838" spans="5:5">
      <c r="E396838"/>
    </row>
    <row r="396839" spans="5:5">
      <c r="E396839"/>
    </row>
    <row r="396840" spans="5:5">
      <c r="E396840"/>
    </row>
    <row r="396841" spans="5:5">
      <c r="E396841"/>
    </row>
    <row r="396842" spans="5:5">
      <c r="E396842"/>
    </row>
    <row r="396843" spans="5:5">
      <c r="E396843"/>
    </row>
    <row r="396844" spans="5:5">
      <c r="E396844"/>
    </row>
    <row r="396845" spans="5:5">
      <c r="E396845"/>
    </row>
    <row r="396846" spans="5:5">
      <c r="E396846"/>
    </row>
    <row r="396847" spans="5:5">
      <c r="E396847"/>
    </row>
    <row r="396848" spans="5:5">
      <c r="E396848"/>
    </row>
    <row r="396849" spans="5:5">
      <c r="E396849"/>
    </row>
    <row r="396850" spans="5:5">
      <c r="E396850"/>
    </row>
    <row r="396851" spans="5:5">
      <c r="E396851"/>
    </row>
    <row r="396852" spans="5:5">
      <c r="E396852"/>
    </row>
    <row r="396853" spans="5:5">
      <c r="E396853"/>
    </row>
    <row r="396854" spans="5:5">
      <c r="E396854"/>
    </row>
    <row r="396855" spans="5:5">
      <c r="E396855"/>
    </row>
    <row r="396856" spans="5:5">
      <c r="E396856"/>
    </row>
    <row r="396857" spans="5:5">
      <c r="E396857"/>
    </row>
    <row r="396858" spans="5:5">
      <c r="E396858"/>
    </row>
    <row r="396859" spans="5:5">
      <c r="E396859"/>
    </row>
    <row r="396860" spans="5:5">
      <c r="E396860"/>
    </row>
    <row r="396861" spans="5:5">
      <c r="E396861"/>
    </row>
    <row r="396862" spans="5:5">
      <c r="E396862"/>
    </row>
    <row r="396863" spans="5:5">
      <c r="E396863"/>
    </row>
    <row r="396864" spans="5:5">
      <c r="E396864"/>
    </row>
    <row r="396865" spans="5:5">
      <c r="E396865"/>
    </row>
    <row r="396866" spans="5:5">
      <c r="E396866"/>
    </row>
    <row r="396867" spans="5:5">
      <c r="E396867"/>
    </row>
    <row r="396868" spans="5:5">
      <c r="E396868"/>
    </row>
    <row r="396869" spans="5:5">
      <c r="E396869"/>
    </row>
    <row r="396870" spans="5:5">
      <c r="E396870"/>
    </row>
    <row r="396871" spans="5:5">
      <c r="E396871"/>
    </row>
    <row r="396872" spans="5:5">
      <c r="E396872"/>
    </row>
    <row r="396873" spans="5:5">
      <c r="E396873"/>
    </row>
    <row r="396874" spans="5:5">
      <c r="E396874"/>
    </row>
    <row r="396875" spans="5:5">
      <c r="E396875"/>
    </row>
    <row r="396876" spans="5:5">
      <c r="E396876"/>
    </row>
    <row r="396877" spans="5:5">
      <c r="E396877"/>
    </row>
    <row r="396878" spans="5:5">
      <c r="E396878"/>
    </row>
    <row r="396879" spans="5:5">
      <c r="E396879"/>
    </row>
    <row r="396880" spans="5:5">
      <c r="E396880"/>
    </row>
    <row r="396881" spans="5:5">
      <c r="E396881"/>
    </row>
    <row r="396882" spans="5:5">
      <c r="E396882"/>
    </row>
    <row r="396883" spans="5:5">
      <c r="E396883"/>
    </row>
    <row r="396884" spans="5:5">
      <c r="E396884"/>
    </row>
    <row r="396885" spans="5:5">
      <c r="E396885"/>
    </row>
    <row r="396886" spans="5:5">
      <c r="E396886"/>
    </row>
    <row r="396887" spans="5:5">
      <c r="E396887"/>
    </row>
    <row r="396888" spans="5:5">
      <c r="E396888"/>
    </row>
    <row r="396889" spans="5:5">
      <c r="E396889"/>
    </row>
    <row r="396890" spans="5:5">
      <c r="E396890"/>
    </row>
    <row r="396891" spans="5:5">
      <c r="E396891"/>
    </row>
    <row r="396892" spans="5:5">
      <c r="E396892"/>
    </row>
    <row r="396893" spans="5:5">
      <c r="E396893"/>
    </row>
    <row r="396894" spans="5:5">
      <c r="E396894"/>
    </row>
    <row r="396895" spans="5:5">
      <c r="E396895"/>
    </row>
    <row r="396896" spans="5:5">
      <c r="E396896"/>
    </row>
    <row r="396897" spans="5:5">
      <c r="E396897"/>
    </row>
    <row r="396898" spans="5:5">
      <c r="E396898"/>
    </row>
    <row r="396899" spans="5:5">
      <c r="E396899"/>
    </row>
    <row r="396900" spans="5:5">
      <c r="E396900"/>
    </row>
    <row r="396901" spans="5:5">
      <c r="E396901"/>
    </row>
    <row r="396902" spans="5:5">
      <c r="E396902"/>
    </row>
    <row r="396903" spans="5:5">
      <c r="E396903"/>
    </row>
    <row r="396904" spans="5:5">
      <c r="E396904"/>
    </row>
    <row r="396905" spans="5:5">
      <c r="E396905"/>
    </row>
    <row r="396906" spans="5:5">
      <c r="E396906"/>
    </row>
    <row r="396907" spans="5:5">
      <c r="E396907"/>
    </row>
    <row r="396908" spans="5:5">
      <c r="E396908"/>
    </row>
    <row r="396909" spans="5:5">
      <c r="E396909"/>
    </row>
    <row r="396910" spans="5:5">
      <c r="E396910"/>
    </row>
    <row r="396911" spans="5:5">
      <c r="E396911"/>
    </row>
    <row r="396912" spans="5:5">
      <c r="E396912"/>
    </row>
    <row r="396913" spans="5:5">
      <c r="E396913"/>
    </row>
    <row r="396914" spans="5:5">
      <c r="E396914"/>
    </row>
    <row r="396915" spans="5:5">
      <c r="E396915"/>
    </row>
    <row r="396916" spans="5:5">
      <c r="E396916"/>
    </row>
    <row r="396917" spans="5:5">
      <c r="E396917"/>
    </row>
    <row r="396918" spans="5:5">
      <c r="E396918"/>
    </row>
    <row r="396919" spans="5:5">
      <c r="E396919"/>
    </row>
    <row r="396920" spans="5:5">
      <c r="E396920"/>
    </row>
    <row r="396921" spans="5:5">
      <c r="E396921"/>
    </row>
    <row r="396922" spans="5:5">
      <c r="E396922"/>
    </row>
    <row r="396923" spans="5:5">
      <c r="E396923"/>
    </row>
    <row r="396924" spans="5:5">
      <c r="E396924"/>
    </row>
    <row r="396925" spans="5:5">
      <c r="E396925"/>
    </row>
    <row r="396926" spans="5:5">
      <c r="E396926"/>
    </row>
    <row r="396927" spans="5:5">
      <c r="E396927"/>
    </row>
    <row r="396928" spans="5:5">
      <c r="E396928"/>
    </row>
    <row r="396929" spans="5:5">
      <c r="E396929"/>
    </row>
    <row r="396930" spans="5:5">
      <c r="E396930"/>
    </row>
    <row r="396931" spans="5:5">
      <c r="E396931"/>
    </row>
    <row r="396932" spans="5:5">
      <c r="E396932"/>
    </row>
    <row r="396933" spans="5:5">
      <c r="E396933"/>
    </row>
    <row r="396934" spans="5:5">
      <c r="E396934"/>
    </row>
    <row r="396935" spans="5:5">
      <c r="E396935"/>
    </row>
    <row r="396936" spans="5:5">
      <c r="E396936"/>
    </row>
    <row r="396937" spans="5:5">
      <c r="E396937"/>
    </row>
    <row r="396938" spans="5:5">
      <c r="E396938"/>
    </row>
    <row r="396939" spans="5:5">
      <c r="E396939"/>
    </row>
    <row r="396940" spans="5:5">
      <c r="E396940"/>
    </row>
    <row r="396941" spans="5:5">
      <c r="E396941"/>
    </row>
    <row r="396942" spans="5:5">
      <c r="E396942"/>
    </row>
    <row r="396943" spans="5:5">
      <c r="E396943"/>
    </row>
    <row r="396944" spans="5:5">
      <c r="E396944"/>
    </row>
    <row r="396945" spans="5:5">
      <c r="E396945"/>
    </row>
    <row r="396946" spans="5:5">
      <c r="E396946"/>
    </row>
    <row r="396947" spans="5:5">
      <c r="E396947"/>
    </row>
    <row r="396948" spans="5:5">
      <c r="E396948"/>
    </row>
    <row r="396949" spans="5:5">
      <c r="E396949"/>
    </row>
    <row r="396950" spans="5:5">
      <c r="E396950"/>
    </row>
    <row r="396951" spans="5:5">
      <c r="E396951"/>
    </row>
    <row r="396952" spans="5:5">
      <c r="E396952"/>
    </row>
    <row r="396953" spans="5:5">
      <c r="E396953"/>
    </row>
    <row r="396954" spans="5:5">
      <c r="E396954"/>
    </row>
    <row r="396955" spans="5:5">
      <c r="E396955"/>
    </row>
    <row r="396956" spans="5:5">
      <c r="E396956"/>
    </row>
    <row r="396957" spans="5:5">
      <c r="E396957"/>
    </row>
    <row r="396958" spans="5:5">
      <c r="E396958"/>
    </row>
    <row r="396959" spans="5:5">
      <c r="E396959"/>
    </row>
    <row r="396960" spans="5:5">
      <c r="E396960"/>
    </row>
    <row r="396961" spans="5:5">
      <c r="E396961"/>
    </row>
    <row r="396962" spans="5:5">
      <c r="E396962"/>
    </row>
    <row r="396963" spans="5:5">
      <c r="E396963"/>
    </row>
    <row r="396964" spans="5:5">
      <c r="E396964"/>
    </row>
    <row r="396965" spans="5:5">
      <c r="E396965"/>
    </row>
    <row r="396966" spans="5:5">
      <c r="E396966"/>
    </row>
    <row r="396967" spans="5:5">
      <c r="E396967"/>
    </row>
    <row r="396968" spans="5:5">
      <c r="E396968"/>
    </row>
    <row r="396969" spans="5:5">
      <c r="E396969"/>
    </row>
    <row r="396970" spans="5:5">
      <c r="E396970"/>
    </row>
    <row r="396971" spans="5:5">
      <c r="E396971"/>
    </row>
    <row r="396972" spans="5:5">
      <c r="E396972"/>
    </row>
    <row r="396973" spans="5:5">
      <c r="E396973"/>
    </row>
    <row r="396974" spans="5:5">
      <c r="E396974"/>
    </row>
    <row r="396975" spans="5:5">
      <c r="E396975"/>
    </row>
    <row r="396976" spans="5:5">
      <c r="E396976"/>
    </row>
    <row r="396977" spans="5:5">
      <c r="E396977"/>
    </row>
    <row r="396978" spans="5:5">
      <c r="E396978"/>
    </row>
    <row r="396979" spans="5:5">
      <c r="E396979"/>
    </row>
    <row r="396980" spans="5:5">
      <c r="E396980"/>
    </row>
    <row r="396981" spans="5:5">
      <c r="E396981"/>
    </row>
    <row r="396982" spans="5:5">
      <c r="E396982"/>
    </row>
    <row r="396983" spans="5:5">
      <c r="E396983"/>
    </row>
    <row r="396984" spans="5:5">
      <c r="E396984"/>
    </row>
    <row r="396985" spans="5:5">
      <c r="E396985"/>
    </row>
    <row r="396986" spans="5:5">
      <c r="E396986"/>
    </row>
    <row r="396987" spans="5:5">
      <c r="E396987"/>
    </row>
    <row r="396988" spans="5:5">
      <c r="E396988"/>
    </row>
    <row r="396989" spans="5:5">
      <c r="E396989"/>
    </row>
    <row r="396990" spans="5:5">
      <c r="E396990"/>
    </row>
    <row r="396991" spans="5:5">
      <c r="E396991"/>
    </row>
    <row r="396992" spans="5:5">
      <c r="E396992"/>
    </row>
    <row r="396993" spans="5:5">
      <c r="E396993"/>
    </row>
    <row r="396994" spans="5:5">
      <c r="E396994"/>
    </row>
    <row r="396995" spans="5:5">
      <c r="E396995"/>
    </row>
    <row r="396996" spans="5:5">
      <c r="E396996"/>
    </row>
    <row r="396997" spans="5:5">
      <c r="E396997"/>
    </row>
    <row r="396998" spans="5:5">
      <c r="E396998"/>
    </row>
    <row r="396999" spans="5:5">
      <c r="E396999"/>
    </row>
    <row r="397000" spans="5:5">
      <c r="E397000"/>
    </row>
    <row r="397001" spans="5:5">
      <c r="E397001"/>
    </row>
    <row r="397002" spans="5:5">
      <c r="E397002"/>
    </row>
    <row r="397003" spans="5:5">
      <c r="E397003"/>
    </row>
    <row r="397004" spans="5:5">
      <c r="E397004"/>
    </row>
    <row r="397005" spans="5:5">
      <c r="E397005"/>
    </row>
    <row r="397006" spans="5:5">
      <c r="E397006"/>
    </row>
    <row r="397007" spans="5:5">
      <c r="E397007"/>
    </row>
    <row r="397008" spans="5:5">
      <c r="E397008"/>
    </row>
    <row r="397009" spans="5:5">
      <c r="E397009"/>
    </row>
    <row r="397010" spans="5:5">
      <c r="E397010"/>
    </row>
    <row r="397011" spans="5:5">
      <c r="E397011"/>
    </row>
    <row r="397012" spans="5:5">
      <c r="E397012"/>
    </row>
    <row r="397013" spans="5:5">
      <c r="E397013"/>
    </row>
    <row r="397014" spans="5:5">
      <c r="E397014"/>
    </row>
    <row r="397015" spans="5:5">
      <c r="E397015"/>
    </row>
    <row r="397016" spans="5:5">
      <c r="E397016"/>
    </row>
    <row r="397017" spans="5:5">
      <c r="E397017"/>
    </row>
    <row r="397018" spans="5:5">
      <c r="E397018"/>
    </row>
    <row r="397019" spans="5:5">
      <c r="E397019"/>
    </row>
    <row r="397020" spans="5:5">
      <c r="E397020"/>
    </row>
    <row r="397021" spans="5:5">
      <c r="E397021"/>
    </row>
    <row r="397022" spans="5:5">
      <c r="E397022"/>
    </row>
    <row r="397023" spans="5:5">
      <c r="E397023"/>
    </row>
    <row r="397024" spans="5:5">
      <c r="E397024"/>
    </row>
    <row r="397025" spans="5:5">
      <c r="E397025"/>
    </row>
    <row r="397026" spans="5:5">
      <c r="E397026"/>
    </row>
    <row r="397027" spans="5:5">
      <c r="E397027"/>
    </row>
    <row r="397028" spans="5:5">
      <c r="E397028"/>
    </row>
    <row r="397029" spans="5:5">
      <c r="E397029"/>
    </row>
    <row r="397030" spans="5:5">
      <c r="E397030"/>
    </row>
    <row r="397031" spans="5:5">
      <c r="E397031"/>
    </row>
    <row r="397032" spans="5:5">
      <c r="E397032"/>
    </row>
    <row r="397033" spans="5:5">
      <c r="E397033"/>
    </row>
    <row r="397034" spans="5:5">
      <c r="E397034"/>
    </row>
    <row r="397035" spans="5:5">
      <c r="E397035"/>
    </row>
    <row r="397036" spans="5:5">
      <c r="E397036"/>
    </row>
    <row r="397037" spans="5:5">
      <c r="E397037"/>
    </row>
    <row r="397038" spans="5:5">
      <c r="E397038"/>
    </row>
    <row r="397039" spans="5:5">
      <c r="E397039"/>
    </row>
    <row r="397040" spans="5:5">
      <c r="E397040"/>
    </row>
    <row r="397041" spans="5:5">
      <c r="E397041"/>
    </row>
    <row r="397042" spans="5:5">
      <c r="E397042"/>
    </row>
    <row r="397043" spans="5:5">
      <c r="E397043"/>
    </row>
    <row r="397044" spans="5:5">
      <c r="E397044"/>
    </row>
    <row r="397045" spans="5:5">
      <c r="E397045"/>
    </row>
    <row r="397046" spans="5:5">
      <c r="E397046"/>
    </row>
    <row r="397047" spans="5:5">
      <c r="E397047"/>
    </row>
    <row r="397048" spans="5:5">
      <c r="E397048"/>
    </row>
    <row r="397049" spans="5:5">
      <c r="E397049"/>
    </row>
    <row r="397050" spans="5:5">
      <c r="E397050"/>
    </row>
    <row r="397051" spans="5:5">
      <c r="E397051"/>
    </row>
    <row r="397052" spans="5:5">
      <c r="E397052"/>
    </row>
    <row r="397053" spans="5:5">
      <c r="E397053"/>
    </row>
    <row r="397054" spans="5:5">
      <c r="E397054"/>
    </row>
    <row r="397055" spans="5:5">
      <c r="E397055"/>
    </row>
    <row r="397056" spans="5:5">
      <c r="E397056"/>
    </row>
    <row r="397057" spans="5:5">
      <c r="E397057"/>
    </row>
    <row r="397058" spans="5:5">
      <c r="E397058"/>
    </row>
    <row r="397059" spans="5:5">
      <c r="E397059"/>
    </row>
    <row r="397060" spans="5:5">
      <c r="E397060"/>
    </row>
    <row r="397061" spans="5:5">
      <c r="E397061"/>
    </row>
    <row r="397062" spans="5:5">
      <c r="E397062"/>
    </row>
    <row r="397063" spans="5:5">
      <c r="E397063"/>
    </row>
    <row r="397064" spans="5:5">
      <c r="E397064"/>
    </row>
    <row r="397065" spans="5:5">
      <c r="E397065"/>
    </row>
    <row r="397066" spans="5:5">
      <c r="E397066"/>
    </row>
    <row r="397067" spans="5:5">
      <c r="E397067"/>
    </row>
    <row r="397068" spans="5:5">
      <c r="E397068"/>
    </row>
    <row r="397069" spans="5:5">
      <c r="E397069"/>
    </row>
    <row r="397070" spans="5:5">
      <c r="E397070"/>
    </row>
    <row r="397071" spans="5:5">
      <c r="E397071"/>
    </row>
    <row r="397072" spans="5:5">
      <c r="E397072"/>
    </row>
    <row r="397073" spans="5:5">
      <c r="E397073"/>
    </row>
    <row r="397074" spans="5:5">
      <c r="E397074"/>
    </row>
    <row r="397075" spans="5:5">
      <c r="E397075"/>
    </row>
    <row r="397076" spans="5:5">
      <c r="E397076"/>
    </row>
    <row r="397077" spans="5:5">
      <c r="E397077"/>
    </row>
    <row r="397078" spans="5:5">
      <c r="E397078"/>
    </row>
    <row r="397079" spans="5:5">
      <c r="E397079"/>
    </row>
    <row r="397080" spans="5:5">
      <c r="E397080"/>
    </row>
    <row r="397081" spans="5:5">
      <c r="E397081"/>
    </row>
    <row r="397082" spans="5:5">
      <c r="E397082"/>
    </row>
    <row r="397083" spans="5:5">
      <c r="E397083"/>
    </row>
    <row r="397084" spans="5:5">
      <c r="E397084"/>
    </row>
    <row r="397085" spans="5:5">
      <c r="E397085"/>
    </row>
    <row r="397086" spans="5:5">
      <c r="E397086"/>
    </row>
    <row r="397087" spans="5:5">
      <c r="E397087"/>
    </row>
    <row r="397088" spans="5:5">
      <c r="E397088"/>
    </row>
    <row r="397089" spans="5:5">
      <c r="E397089"/>
    </row>
    <row r="397090" spans="5:5">
      <c r="E397090"/>
    </row>
    <row r="397091" spans="5:5">
      <c r="E397091"/>
    </row>
    <row r="397092" spans="5:5">
      <c r="E397092"/>
    </row>
    <row r="397093" spans="5:5">
      <c r="E397093"/>
    </row>
    <row r="397094" spans="5:5">
      <c r="E397094"/>
    </row>
    <row r="397095" spans="5:5">
      <c r="E397095"/>
    </row>
    <row r="397096" spans="5:5">
      <c r="E397096"/>
    </row>
    <row r="397097" spans="5:5">
      <c r="E397097"/>
    </row>
    <row r="397098" spans="5:5">
      <c r="E397098"/>
    </row>
    <row r="397099" spans="5:5">
      <c r="E397099"/>
    </row>
    <row r="397100" spans="5:5">
      <c r="E397100"/>
    </row>
    <row r="397101" spans="5:5">
      <c r="E397101"/>
    </row>
    <row r="397102" spans="5:5">
      <c r="E397102"/>
    </row>
    <row r="397103" spans="5:5">
      <c r="E397103"/>
    </row>
    <row r="397104" spans="5:5">
      <c r="E397104"/>
    </row>
    <row r="397105" spans="5:5">
      <c r="E397105"/>
    </row>
    <row r="397106" spans="5:5">
      <c r="E397106"/>
    </row>
    <row r="397107" spans="5:5">
      <c r="E397107"/>
    </row>
    <row r="397108" spans="5:5">
      <c r="E397108"/>
    </row>
    <row r="397109" spans="5:5">
      <c r="E397109"/>
    </row>
    <row r="397110" spans="5:5">
      <c r="E397110"/>
    </row>
    <row r="397111" spans="5:5">
      <c r="E397111"/>
    </row>
    <row r="397112" spans="5:5">
      <c r="E397112"/>
    </row>
    <row r="397113" spans="5:5">
      <c r="E397113"/>
    </row>
    <row r="397114" spans="5:5">
      <c r="E397114"/>
    </row>
    <row r="397115" spans="5:5">
      <c r="E397115"/>
    </row>
    <row r="397116" spans="5:5">
      <c r="E397116"/>
    </row>
    <row r="397117" spans="5:5">
      <c r="E397117"/>
    </row>
    <row r="397118" spans="5:5">
      <c r="E397118"/>
    </row>
    <row r="397119" spans="5:5">
      <c r="E397119"/>
    </row>
    <row r="397120" spans="5:5">
      <c r="E397120"/>
    </row>
    <row r="397121" spans="5:5">
      <c r="E397121"/>
    </row>
    <row r="397122" spans="5:5">
      <c r="E397122"/>
    </row>
    <row r="397123" spans="5:5">
      <c r="E397123"/>
    </row>
    <row r="397124" spans="5:5">
      <c r="E397124"/>
    </row>
    <row r="397125" spans="5:5">
      <c r="E397125"/>
    </row>
    <row r="397126" spans="5:5">
      <c r="E397126"/>
    </row>
    <row r="397127" spans="5:5">
      <c r="E397127"/>
    </row>
    <row r="397128" spans="5:5">
      <c r="E397128"/>
    </row>
    <row r="397129" spans="5:5">
      <c r="E397129"/>
    </row>
    <row r="397130" spans="5:5">
      <c r="E397130"/>
    </row>
    <row r="397131" spans="5:5">
      <c r="E397131"/>
    </row>
    <row r="397132" spans="5:5">
      <c r="E397132"/>
    </row>
    <row r="397133" spans="5:5">
      <c r="E397133"/>
    </row>
    <row r="397134" spans="5:5">
      <c r="E397134"/>
    </row>
    <row r="397135" spans="5:5">
      <c r="E397135"/>
    </row>
    <row r="397136" spans="5:5">
      <c r="E397136"/>
    </row>
    <row r="397137" spans="5:5">
      <c r="E397137"/>
    </row>
    <row r="397138" spans="5:5">
      <c r="E397138"/>
    </row>
    <row r="397139" spans="5:5">
      <c r="E397139"/>
    </row>
    <row r="397140" spans="5:5">
      <c r="E397140"/>
    </row>
    <row r="397141" spans="5:5">
      <c r="E397141"/>
    </row>
    <row r="397142" spans="5:5">
      <c r="E397142"/>
    </row>
    <row r="397143" spans="5:5">
      <c r="E397143"/>
    </row>
    <row r="397144" spans="5:5">
      <c r="E397144"/>
    </row>
    <row r="397145" spans="5:5">
      <c r="E397145"/>
    </row>
    <row r="397146" spans="5:5">
      <c r="E397146"/>
    </row>
    <row r="397147" spans="5:5">
      <c r="E397147"/>
    </row>
    <row r="397148" spans="5:5">
      <c r="E397148"/>
    </row>
    <row r="397149" spans="5:5">
      <c r="E397149"/>
    </row>
    <row r="397150" spans="5:5">
      <c r="E397150"/>
    </row>
    <row r="397151" spans="5:5">
      <c r="E397151"/>
    </row>
    <row r="397152" spans="5:5">
      <c r="E397152"/>
    </row>
    <row r="397153" spans="5:5">
      <c r="E397153"/>
    </row>
    <row r="397154" spans="5:5">
      <c r="E397154"/>
    </row>
    <row r="397155" spans="5:5">
      <c r="E397155"/>
    </row>
    <row r="397156" spans="5:5">
      <c r="E397156"/>
    </row>
    <row r="397157" spans="5:5">
      <c r="E397157"/>
    </row>
    <row r="397158" spans="5:5">
      <c r="E397158"/>
    </row>
    <row r="397159" spans="5:5">
      <c r="E397159"/>
    </row>
    <row r="397160" spans="5:5">
      <c r="E397160"/>
    </row>
    <row r="397161" spans="5:5">
      <c r="E397161"/>
    </row>
    <row r="397162" spans="5:5">
      <c r="E397162"/>
    </row>
    <row r="397163" spans="5:5">
      <c r="E397163"/>
    </row>
    <row r="397164" spans="5:5">
      <c r="E397164"/>
    </row>
    <row r="397165" spans="5:5">
      <c r="E397165"/>
    </row>
    <row r="397166" spans="5:5">
      <c r="E397166"/>
    </row>
    <row r="397167" spans="5:5">
      <c r="E397167"/>
    </row>
    <row r="397168" spans="5:5">
      <c r="E397168"/>
    </row>
    <row r="397169" spans="5:5">
      <c r="E397169"/>
    </row>
    <row r="397170" spans="5:5">
      <c r="E397170"/>
    </row>
    <row r="397171" spans="5:5">
      <c r="E397171"/>
    </row>
    <row r="397172" spans="5:5">
      <c r="E397172"/>
    </row>
    <row r="397173" spans="5:5">
      <c r="E397173"/>
    </row>
    <row r="397174" spans="5:5">
      <c r="E397174"/>
    </row>
    <row r="397175" spans="5:5">
      <c r="E397175"/>
    </row>
    <row r="397176" spans="5:5">
      <c r="E397176"/>
    </row>
    <row r="397177" spans="5:5">
      <c r="E397177"/>
    </row>
    <row r="397178" spans="5:5">
      <c r="E397178"/>
    </row>
    <row r="397179" spans="5:5">
      <c r="E397179"/>
    </row>
    <row r="397180" spans="5:5">
      <c r="E397180"/>
    </row>
    <row r="397181" spans="5:5">
      <c r="E397181"/>
    </row>
    <row r="397182" spans="5:5">
      <c r="E397182"/>
    </row>
    <row r="397183" spans="5:5">
      <c r="E397183"/>
    </row>
    <row r="397184" spans="5:5">
      <c r="E397184"/>
    </row>
    <row r="397185" spans="5:5">
      <c r="E397185"/>
    </row>
    <row r="397186" spans="5:5">
      <c r="E397186"/>
    </row>
    <row r="397187" spans="5:5">
      <c r="E397187"/>
    </row>
    <row r="397188" spans="5:5">
      <c r="E397188"/>
    </row>
    <row r="397189" spans="5:5">
      <c r="E397189"/>
    </row>
    <row r="397190" spans="5:5">
      <c r="E397190"/>
    </row>
    <row r="397191" spans="5:5">
      <c r="E397191"/>
    </row>
    <row r="397192" spans="5:5">
      <c r="E397192"/>
    </row>
    <row r="397193" spans="5:5">
      <c r="E397193"/>
    </row>
    <row r="397194" spans="5:5">
      <c r="E397194"/>
    </row>
    <row r="397195" spans="5:5">
      <c r="E397195"/>
    </row>
    <row r="397196" spans="5:5">
      <c r="E397196"/>
    </row>
    <row r="397197" spans="5:5">
      <c r="E397197"/>
    </row>
    <row r="397198" spans="5:5">
      <c r="E397198"/>
    </row>
    <row r="397199" spans="5:5">
      <c r="E397199"/>
    </row>
    <row r="397200" spans="5:5">
      <c r="E397200"/>
    </row>
    <row r="397201" spans="5:5">
      <c r="E397201"/>
    </row>
    <row r="397202" spans="5:5">
      <c r="E397202"/>
    </row>
    <row r="397203" spans="5:5">
      <c r="E397203"/>
    </row>
    <row r="397204" spans="5:5">
      <c r="E397204"/>
    </row>
    <row r="397205" spans="5:5">
      <c r="E397205"/>
    </row>
    <row r="397206" spans="5:5">
      <c r="E397206"/>
    </row>
    <row r="397207" spans="5:5">
      <c r="E397207"/>
    </row>
    <row r="397208" spans="5:5">
      <c r="E397208"/>
    </row>
    <row r="397209" spans="5:5">
      <c r="E397209"/>
    </row>
    <row r="397210" spans="5:5">
      <c r="E397210"/>
    </row>
    <row r="397211" spans="5:5">
      <c r="E397211"/>
    </row>
    <row r="397212" spans="5:5">
      <c r="E397212"/>
    </row>
    <row r="397213" spans="5:5">
      <c r="E397213"/>
    </row>
    <row r="397214" spans="5:5">
      <c r="E397214"/>
    </row>
    <row r="397215" spans="5:5">
      <c r="E397215"/>
    </row>
    <row r="397216" spans="5:5">
      <c r="E397216"/>
    </row>
    <row r="397217" spans="5:5">
      <c r="E397217"/>
    </row>
    <row r="397218" spans="5:5">
      <c r="E397218"/>
    </row>
    <row r="397219" spans="5:5">
      <c r="E397219"/>
    </row>
    <row r="397220" spans="5:5">
      <c r="E397220"/>
    </row>
    <row r="397221" spans="5:5">
      <c r="E397221"/>
    </row>
    <row r="397222" spans="5:5">
      <c r="E397222"/>
    </row>
    <row r="397223" spans="5:5">
      <c r="E397223"/>
    </row>
    <row r="397224" spans="5:5">
      <c r="E397224"/>
    </row>
    <row r="397225" spans="5:5">
      <c r="E397225"/>
    </row>
    <row r="397226" spans="5:5">
      <c r="E397226"/>
    </row>
    <row r="397227" spans="5:5">
      <c r="E397227"/>
    </row>
    <row r="397228" spans="5:5">
      <c r="E397228"/>
    </row>
    <row r="397229" spans="5:5">
      <c r="E397229"/>
    </row>
    <row r="397230" spans="5:5">
      <c r="E397230"/>
    </row>
    <row r="397231" spans="5:5">
      <c r="E397231"/>
    </row>
    <row r="397232" spans="5:5">
      <c r="E397232"/>
    </row>
    <row r="397233" spans="5:5">
      <c r="E397233"/>
    </row>
    <row r="397234" spans="5:5">
      <c r="E397234"/>
    </row>
    <row r="397235" spans="5:5">
      <c r="E397235"/>
    </row>
    <row r="397236" spans="5:5">
      <c r="E397236"/>
    </row>
    <row r="397237" spans="5:5">
      <c r="E397237"/>
    </row>
    <row r="397238" spans="5:5">
      <c r="E397238"/>
    </row>
    <row r="397239" spans="5:5">
      <c r="E397239"/>
    </row>
    <row r="397240" spans="5:5">
      <c r="E397240"/>
    </row>
    <row r="397241" spans="5:5">
      <c r="E397241"/>
    </row>
    <row r="397242" spans="5:5">
      <c r="E397242"/>
    </row>
    <row r="397243" spans="5:5">
      <c r="E397243"/>
    </row>
    <row r="397244" spans="5:5">
      <c r="E397244"/>
    </row>
    <row r="397245" spans="5:5">
      <c r="E397245"/>
    </row>
    <row r="397246" spans="5:5">
      <c r="E397246"/>
    </row>
    <row r="397247" spans="5:5">
      <c r="E397247"/>
    </row>
    <row r="397248" spans="5:5">
      <c r="E397248"/>
    </row>
    <row r="397249" spans="5:5">
      <c r="E397249"/>
    </row>
    <row r="397250" spans="5:5">
      <c r="E397250"/>
    </row>
    <row r="397251" spans="5:5">
      <c r="E397251"/>
    </row>
    <row r="397252" spans="5:5">
      <c r="E397252"/>
    </row>
    <row r="397253" spans="5:5">
      <c r="E397253"/>
    </row>
    <row r="397254" spans="5:5">
      <c r="E397254"/>
    </row>
    <row r="397255" spans="5:5">
      <c r="E397255"/>
    </row>
    <row r="397256" spans="5:5">
      <c r="E397256"/>
    </row>
    <row r="397257" spans="5:5">
      <c r="E397257"/>
    </row>
    <row r="397258" spans="5:5">
      <c r="E397258"/>
    </row>
    <row r="397259" spans="5:5">
      <c r="E397259"/>
    </row>
    <row r="397260" spans="5:5">
      <c r="E397260"/>
    </row>
    <row r="397261" spans="5:5">
      <c r="E397261"/>
    </row>
    <row r="397262" spans="5:5">
      <c r="E397262"/>
    </row>
    <row r="397263" spans="5:5">
      <c r="E397263"/>
    </row>
    <row r="397264" spans="5:5">
      <c r="E397264"/>
    </row>
    <row r="397265" spans="5:5">
      <c r="E397265"/>
    </row>
    <row r="397266" spans="5:5">
      <c r="E397266"/>
    </row>
    <row r="397267" spans="5:5">
      <c r="E397267"/>
    </row>
    <row r="397268" spans="5:5">
      <c r="E397268"/>
    </row>
    <row r="397269" spans="5:5">
      <c r="E397269"/>
    </row>
    <row r="397270" spans="5:5">
      <c r="E397270"/>
    </row>
    <row r="397271" spans="5:5">
      <c r="E397271"/>
    </row>
    <row r="397272" spans="5:5">
      <c r="E397272"/>
    </row>
    <row r="397273" spans="5:5">
      <c r="E397273"/>
    </row>
    <row r="397274" spans="5:5">
      <c r="E397274"/>
    </row>
    <row r="397275" spans="5:5">
      <c r="E397275"/>
    </row>
    <row r="397276" spans="5:5">
      <c r="E397276"/>
    </row>
    <row r="397277" spans="5:5">
      <c r="E397277"/>
    </row>
    <row r="397278" spans="5:5">
      <c r="E397278"/>
    </row>
    <row r="397279" spans="5:5">
      <c r="E397279"/>
    </row>
    <row r="397280" spans="5:5">
      <c r="E397280"/>
    </row>
    <row r="397281" spans="5:5">
      <c r="E397281"/>
    </row>
    <row r="397282" spans="5:5">
      <c r="E397282"/>
    </row>
    <row r="397283" spans="5:5">
      <c r="E397283"/>
    </row>
    <row r="397284" spans="5:5">
      <c r="E397284"/>
    </row>
    <row r="397285" spans="5:5">
      <c r="E397285"/>
    </row>
    <row r="397286" spans="5:5">
      <c r="E397286"/>
    </row>
    <row r="397287" spans="5:5">
      <c r="E397287"/>
    </row>
    <row r="397288" spans="5:5">
      <c r="E397288"/>
    </row>
    <row r="397289" spans="5:5">
      <c r="E397289"/>
    </row>
    <row r="397290" spans="5:5">
      <c r="E397290"/>
    </row>
    <row r="397291" spans="5:5">
      <c r="E397291"/>
    </row>
    <row r="397292" spans="5:5">
      <c r="E397292"/>
    </row>
    <row r="397293" spans="5:5">
      <c r="E397293"/>
    </row>
    <row r="397294" spans="5:5">
      <c r="E397294"/>
    </row>
    <row r="397295" spans="5:5">
      <c r="E397295"/>
    </row>
    <row r="397296" spans="5:5">
      <c r="E397296"/>
    </row>
    <row r="397297" spans="5:5">
      <c r="E397297"/>
    </row>
    <row r="397298" spans="5:5">
      <c r="E397298"/>
    </row>
    <row r="397299" spans="5:5">
      <c r="E397299"/>
    </row>
    <row r="397300" spans="5:5">
      <c r="E397300"/>
    </row>
    <row r="397301" spans="5:5">
      <c r="E397301"/>
    </row>
    <row r="397302" spans="5:5">
      <c r="E397302"/>
    </row>
    <row r="397303" spans="5:5">
      <c r="E397303"/>
    </row>
    <row r="397304" spans="5:5">
      <c r="E397304"/>
    </row>
    <row r="397305" spans="5:5">
      <c r="E397305"/>
    </row>
    <row r="397306" spans="5:5">
      <c r="E397306"/>
    </row>
    <row r="397307" spans="5:5">
      <c r="E397307"/>
    </row>
    <row r="397308" spans="5:5">
      <c r="E397308"/>
    </row>
    <row r="397309" spans="5:5">
      <c r="E397309"/>
    </row>
    <row r="397310" spans="5:5">
      <c r="E397310"/>
    </row>
    <row r="397311" spans="5:5">
      <c r="E397311"/>
    </row>
    <row r="397312" spans="5:5">
      <c r="E397312"/>
    </row>
    <row r="397313" spans="5:5">
      <c r="E397313"/>
    </row>
    <row r="397314" spans="5:5">
      <c r="E397314"/>
    </row>
    <row r="397315" spans="5:5">
      <c r="E397315"/>
    </row>
    <row r="397316" spans="5:5">
      <c r="E397316"/>
    </row>
    <row r="397317" spans="5:5">
      <c r="E397317"/>
    </row>
    <row r="397318" spans="5:5">
      <c r="E397318"/>
    </row>
    <row r="397319" spans="5:5">
      <c r="E397319"/>
    </row>
    <row r="397320" spans="5:5">
      <c r="E397320"/>
    </row>
    <row r="397321" spans="5:5">
      <c r="E397321"/>
    </row>
    <row r="397322" spans="5:5">
      <c r="E397322"/>
    </row>
    <row r="397323" spans="5:5">
      <c r="E397323"/>
    </row>
    <row r="397324" spans="5:5">
      <c r="E397324"/>
    </row>
    <row r="397325" spans="5:5">
      <c r="E397325"/>
    </row>
    <row r="397326" spans="5:5">
      <c r="E397326"/>
    </row>
    <row r="397327" spans="5:5">
      <c r="E397327"/>
    </row>
    <row r="397328" spans="5:5">
      <c r="E397328"/>
    </row>
    <row r="397329" spans="5:5">
      <c r="E397329"/>
    </row>
    <row r="397330" spans="5:5">
      <c r="E397330"/>
    </row>
    <row r="397331" spans="5:5">
      <c r="E397331"/>
    </row>
    <row r="397332" spans="5:5">
      <c r="E397332"/>
    </row>
    <row r="397333" spans="5:5">
      <c r="E397333"/>
    </row>
    <row r="397334" spans="5:5">
      <c r="E397334"/>
    </row>
    <row r="397335" spans="5:5">
      <c r="E397335"/>
    </row>
    <row r="397336" spans="5:5">
      <c r="E397336"/>
    </row>
    <row r="397337" spans="5:5">
      <c r="E397337"/>
    </row>
    <row r="397338" spans="5:5">
      <c r="E397338"/>
    </row>
    <row r="397339" spans="5:5">
      <c r="E397339"/>
    </row>
    <row r="397340" spans="5:5">
      <c r="E397340"/>
    </row>
    <row r="397341" spans="5:5">
      <c r="E397341"/>
    </row>
    <row r="397342" spans="5:5">
      <c r="E397342"/>
    </row>
    <row r="397343" spans="5:5">
      <c r="E397343"/>
    </row>
    <row r="397344" spans="5:5">
      <c r="E397344"/>
    </row>
    <row r="397345" spans="5:5">
      <c r="E397345"/>
    </row>
    <row r="397346" spans="5:5">
      <c r="E397346"/>
    </row>
    <row r="397347" spans="5:5">
      <c r="E397347"/>
    </row>
    <row r="397348" spans="5:5">
      <c r="E397348"/>
    </row>
    <row r="397349" spans="5:5">
      <c r="E397349"/>
    </row>
    <row r="397350" spans="5:5">
      <c r="E397350"/>
    </row>
    <row r="397351" spans="5:5">
      <c r="E397351"/>
    </row>
    <row r="397352" spans="5:5">
      <c r="E397352"/>
    </row>
    <row r="397353" spans="5:5">
      <c r="E397353"/>
    </row>
    <row r="397354" spans="5:5">
      <c r="E397354"/>
    </row>
    <row r="397355" spans="5:5">
      <c r="E397355"/>
    </row>
    <row r="397356" spans="5:5">
      <c r="E397356"/>
    </row>
    <row r="397357" spans="5:5">
      <c r="E397357"/>
    </row>
    <row r="397358" spans="5:5">
      <c r="E397358"/>
    </row>
    <row r="397359" spans="5:5">
      <c r="E397359"/>
    </row>
    <row r="397360" spans="5:5">
      <c r="E397360"/>
    </row>
    <row r="397361" spans="5:5">
      <c r="E397361"/>
    </row>
    <row r="397362" spans="5:5">
      <c r="E397362"/>
    </row>
    <row r="397363" spans="5:5">
      <c r="E397363"/>
    </row>
    <row r="397364" spans="5:5">
      <c r="E397364"/>
    </row>
    <row r="397365" spans="5:5">
      <c r="E397365"/>
    </row>
    <row r="397366" spans="5:5">
      <c r="E397366"/>
    </row>
    <row r="397367" spans="5:5">
      <c r="E397367"/>
    </row>
    <row r="397368" spans="5:5">
      <c r="E397368"/>
    </row>
    <row r="397369" spans="5:5">
      <c r="E397369"/>
    </row>
    <row r="397370" spans="5:5">
      <c r="E397370"/>
    </row>
    <row r="397371" spans="5:5">
      <c r="E397371"/>
    </row>
    <row r="397372" spans="5:5">
      <c r="E397372"/>
    </row>
    <row r="397373" spans="5:5">
      <c r="E397373"/>
    </row>
    <row r="397374" spans="5:5">
      <c r="E397374"/>
    </row>
    <row r="397375" spans="5:5">
      <c r="E397375"/>
    </row>
    <row r="397376" spans="5:5">
      <c r="E397376"/>
    </row>
    <row r="397377" spans="5:5">
      <c r="E397377"/>
    </row>
    <row r="397378" spans="5:5">
      <c r="E397378"/>
    </row>
    <row r="397379" spans="5:5">
      <c r="E397379"/>
    </row>
    <row r="397380" spans="5:5">
      <c r="E397380"/>
    </row>
    <row r="397381" spans="5:5">
      <c r="E397381"/>
    </row>
    <row r="397382" spans="5:5">
      <c r="E397382"/>
    </row>
    <row r="397383" spans="5:5">
      <c r="E397383"/>
    </row>
    <row r="397384" spans="5:5">
      <c r="E397384"/>
    </row>
    <row r="397385" spans="5:5">
      <c r="E397385"/>
    </row>
    <row r="397386" spans="5:5">
      <c r="E397386"/>
    </row>
    <row r="397387" spans="5:5">
      <c r="E397387"/>
    </row>
    <row r="397388" spans="5:5">
      <c r="E397388"/>
    </row>
    <row r="397389" spans="5:5">
      <c r="E397389"/>
    </row>
    <row r="397390" spans="5:5">
      <c r="E397390"/>
    </row>
    <row r="397391" spans="5:5">
      <c r="E397391"/>
    </row>
    <row r="397392" spans="5:5">
      <c r="E397392"/>
    </row>
    <row r="397393" spans="5:5">
      <c r="E397393"/>
    </row>
    <row r="397394" spans="5:5">
      <c r="E397394"/>
    </row>
    <row r="397395" spans="5:5">
      <c r="E397395"/>
    </row>
    <row r="397396" spans="5:5">
      <c r="E397396"/>
    </row>
    <row r="397397" spans="5:5">
      <c r="E397397"/>
    </row>
    <row r="397398" spans="5:5">
      <c r="E397398"/>
    </row>
    <row r="397399" spans="5:5">
      <c r="E397399"/>
    </row>
    <row r="397400" spans="5:5">
      <c r="E397400"/>
    </row>
    <row r="397401" spans="5:5">
      <c r="E397401"/>
    </row>
    <row r="397402" spans="5:5">
      <c r="E397402"/>
    </row>
    <row r="397403" spans="5:5">
      <c r="E397403"/>
    </row>
    <row r="397404" spans="5:5">
      <c r="E397404"/>
    </row>
    <row r="397405" spans="5:5">
      <c r="E397405"/>
    </row>
    <row r="397406" spans="5:5">
      <c r="E397406"/>
    </row>
    <row r="397407" spans="5:5">
      <c r="E397407"/>
    </row>
    <row r="397408" spans="5:5">
      <c r="E397408"/>
    </row>
    <row r="397409" spans="5:5">
      <c r="E397409"/>
    </row>
    <row r="397410" spans="5:5">
      <c r="E397410"/>
    </row>
    <row r="397411" spans="5:5">
      <c r="E397411"/>
    </row>
    <row r="397412" spans="5:5">
      <c r="E397412"/>
    </row>
    <row r="397413" spans="5:5">
      <c r="E397413"/>
    </row>
    <row r="397414" spans="5:5">
      <c r="E397414"/>
    </row>
    <row r="397415" spans="5:5">
      <c r="E397415"/>
    </row>
    <row r="397416" spans="5:5">
      <c r="E397416"/>
    </row>
    <row r="397417" spans="5:5">
      <c r="E397417"/>
    </row>
    <row r="397418" spans="5:5">
      <c r="E397418"/>
    </row>
    <row r="397419" spans="5:5">
      <c r="E397419"/>
    </row>
    <row r="397420" spans="5:5">
      <c r="E397420"/>
    </row>
    <row r="397421" spans="5:5">
      <c r="E397421"/>
    </row>
    <row r="397422" spans="5:5">
      <c r="E397422"/>
    </row>
    <row r="397423" spans="5:5">
      <c r="E397423"/>
    </row>
    <row r="397424" spans="5:5">
      <c r="E397424"/>
    </row>
    <row r="397425" spans="5:5">
      <c r="E397425"/>
    </row>
    <row r="397426" spans="5:5">
      <c r="E397426"/>
    </row>
    <row r="397427" spans="5:5">
      <c r="E397427"/>
    </row>
    <row r="397428" spans="5:5">
      <c r="E397428"/>
    </row>
    <row r="397429" spans="5:5">
      <c r="E397429"/>
    </row>
    <row r="397430" spans="5:5">
      <c r="E397430"/>
    </row>
    <row r="397431" spans="5:5">
      <c r="E397431"/>
    </row>
    <row r="397432" spans="5:5">
      <c r="E397432"/>
    </row>
    <row r="397433" spans="5:5">
      <c r="E397433"/>
    </row>
    <row r="397434" spans="5:5">
      <c r="E397434"/>
    </row>
    <row r="397435" spans="5:5">
      <c r="E397435"/>
    </row>
    <row r="397436" spans="5:5">
      <c r="E397436"/>
    </row>
    <row r="397437" spans="5:5">
      <c r="E397437"/>
    </row>
    <row r="397438" spans="5:5">
      <c r="E397438"/>
    </row>
    <row r="397439" spans="5:5">
      <c r="E397439"/>
    </row>
    <row r="397440" spans="5:5">
      <c r="E397440"/>
    </row>
    <row r="397441" spans="5:5">
      <c r="E397441"/>
    </row>
    <row r="397442" spans="5:5">
      <c r="E397442"/>
    </row>
    <row r="397443" spans="5:5">
      <c r="E397443"/>
    </row>
    <row r="397444" spans="5:5">
      <c r="E397444"/>
    </row>
    <row r="397445" spans="5:5">
      <c r="E397445"/>
    </row>
    <row r="397446" spans="5:5">
      <c r="E397446"/>
    </row>
    <row r="397447" spans="5:5">
      <c r="E397447"/>
    </row>
    <row r="397448" spans="5:5">
      <c r="E397448"/>
    </row>
    <row r="397449" spans="5:5">
      <c r="E397449"/>
    </row>
    <row r="397450" spans="5:5">
      <c r="E397450"/>
    </row>
    <row r="397451" spans="5:5">
      <c r="E397451"/>
    </row>
    <row r="397452" spans="5:5">
      <c r="E397452"/>
    </row>
    <row r="397453" spans="5:5">
      <c r="E397453"/>
    </row>
    <row r="397454" spans="5:5">
      <c r="E397454"/>
    </row>
    <row r="397455" spans="5:5">
      <c r="E397455"/>
    </row>
    <row r="397456" spans="5:5">
      <c r="E397456"/>
    </row>
    <row r="397457" spans="5:5">
      <c r="E397457"/>
    </row>
    <row r="397458" spans="5:5">
      <c r="E397458"/>
    </row>
    <row r="397459" spans="5:5">
      <c r="E397459"/>
    </row>
    <row r="397460" spans="5:5">
      <c r="E397460"/>
    </row>
    <row r="397461" spans="5:5">
      <c r="E397461"/>
    </row>
    <row r="397462" spans="5:5">
      <c r="E397462"/>
    </row>
    <row r="397463" spans="5:5">
      <c r="E397463"/>
    </row>
    <row r="397464" spans="5:5">
      <c r="E397464"/>
    </row>
    <row r="397465" spans="5:5">
      <c r="E397465"/>
    </row>
    <row r="397466" spans="5:5">
      <c r="E397466"/>
    </row>
    <row r="397467" spans="5:5">
      <c r="E397467"/>
    </row>
    <row r="397468" spans="5:5">
      <c r="E397468"/>
    </row>
    <row r="397469" spans="5:5">
      <c r="E397469"/>
    </row>
    <row r="397470" spans="5:5">
      <c r="E397470"/>
    </row>
    <row r="397471" spans="5:5">
      <c r="E397471"/>
    </row>
    <row r="397472" spans="5:5">
      <c r="E397472"/>
    </row>
    <row r="397473" spans="5:5">
      <c r="E397473"/>
    </row>
    <row r="397474" spans="5:5">
      <c r="E397474"/>
    </row>
    <row r="397475" spans="5:5">
      <c r="E397475"/>
    </row>
    <row r="397476" spans="5:5">
      <c r="E397476"/>
    </row>
    <row r="397477" spans="5:5">
      <c r="E397477"/>
    </row>
    <row r="397478" spans="5:5">
      <c r="E397478"/>
    </row>
    <row r="397479" spans="5:5">
      <c r="E397479"/>
    </row>
    <row r="397480" spans="5:5">
      <c r="E397480"/>
    </row>
    <row r="397481" spans="5:5">
      <c r="E397481"/>
    </row>
    <row r="397482" spans="5:5">
      <c r="E397482"/>
    </row>
    <row r="397483" spans="5:5">
      <c r="E397483"/>
    </row>
    <row r="397484" spans="5:5">
      <c r="E397484"/>
    </row>
    <row r="397485" spans="5:5">
      <c r="E397485"/>
    </row>
    <row r="397486" spans="5:5">
      <c r="E397486"/>
    </row>
    <row r="397487" spans="5:5">
      <c r="E397487"/>
    </row>
    <row r="397488" spans="5:5">
      <c r="E397488"/>
    </row>
    <row r="397489" spans="5:5">
      <c r="E397489"/>
    </row>
    <row r="397490" spans="5:5">
      <c r="E397490"/>
    </row>
    <row r="397491" spans="5:5">
      <c r="E397491"/>
    </row>
    <row r="397492" spans="5:5">
      <c r="E397492"/>
    </row>
    <row r="397493" spans="5:5">
      <c r="E397493"/>
    </row>
    <row r="397494" spans="5:5">
      <c r="E397494"/>
    </row>
    <row r="397495" spans="5:5">
      <c r="E397495"/>
    </row>
    <row r="397496" spans="5:5">
      <c r="E397496"/>
    </row>
    <row r="397497" spans="5:5">
      <c r="E397497"/>
    </row>
    <row r="397498" spans="5:5">
      <c r="E397498"/>
    </row>
    <row r="397499" spans="5:5">
      <c r="E397499"/>
    </row>
    <row r="397500" spans="5:5">
      <c r="E397500"/>
    </row>
    <row r="397501" spans="5:5">
      <c r="E397501"/>
    </row>
    <row r="397502" spans="5:5">
      <c r="E397502"/>
    </row>
    <row r="397503" spans="5:5">
      <c r="E397503"/>
    </row>
    <row r="397504" spans="5:5">
      <c r="E397504"/>
    </row>
    <row r="397505" spans="5:5">
      <c r="E397505"/>
    </row>
    <row r="397506" spans="5:5">
      <c r="E397506"/>
    </row>
    <row r="397507" spans="5:5">
      <c r="E397507"/>
    </row>
    <row r="397508" spans="5:5">
      <c r="E397508"/>
    </row>
    <row r="397509" spans="5:5">
      <c r="E397509"/>
    </row>
    <row r="397510" spans="5:5">
      <c r="E397510"/>
    </row>
    <row r="397511" spans="5:5">
      <c r="E397511"/>
    </row>
    <row r="397512" spans="5:5">
      <c r="E397512"/>
    </row>
    <row r="397513" spans="5:5">
      <c r="E397513"/>
    </row>
    <row r="397514" spans="5:5">
      <c r="E397514"/>
    </row>
    <row r="397515" spans="5:5">
      <c r="E397515"/>
    </row>
    <row r="397516" spans="5:5">
      <c r="E397516"/>
    </row>
    <row r="397517" spans="5:5">
      <c r="E397517"/>
    </row>
    <row r="397518" spans="5:5">
      <c r="E397518"/>
    </row>
    <row r="397519" spans="5:5">
      <c r="E397519"/>
    </row>
    <row r="397520" spans="5:5">
      <c r="E397520"/>
    </row>
    <row r="397521" spans="5:5">
      <c r="E397521"/>
    </row>
    <row r="397522" spans="5:5">
      <c r="E397522"/>
    </row>
    <row r="397523" spans="5:5">
      <c r="E397523"/>
    </row>
    <row r="397524" spans="5:5">
      <c r="E397524"/>
    </row>
    <row r="397525" spans="5:5">
      <c r="E397525"/>
    </row>
    <row r="397526" spans="5:5">
      <c r="E397526"/>
    </row>
    <row r="397527" spans="5:5">
      <c r="E397527"/>
    </row>
    <row r="397528" spans="5:5">
      <c r="E397528"/>
    </row>
    <row r="397529" spans="5:5">
      <c r="E397529"/>
    </row>
    <row r="397530" spans="5:5">
      <c r="E397530"/>
    </row>
    <row r="397531" spans="5:5">
      <c r="E397531"/>
    </row>
    <row r="397532" spans="5:5">
      <c r="E397532"/>
    </row>
    <row r="397533" spans="5:5">
      <c r="E397533"/>
    </row>
    <row r="397534" spans="5:5">
      <c r="E397534"/>
    </row>
    <row r="397535" spans="5:5">
      <c r="E397535"/>
    </row>
    <row r="397536" spans="5:5">
      <c r="E397536"/>
    </row>
    <row r="397537" spans="5:5">
      <c r="E397537"/>
    </row>
    <row r="397538" spans="5:5">
      <c r="E397538"/>
    </row>
    <row r="397539" spans="5:5">
      <c r="E397539"/>
    </row>
    <row r="397540" spans="5:5">
      <c r="E397540"/>
    </row>
    <row r="397541" spans="5:5">
      <c r="E397541"/>
    </row>
    <row r="397542" spans="5:5">
      <c r="E397542"/>
    </row>
    <row r="397543" spans="5:5">
      <c r="E397543"/>
    </row>
    <row r="397544" spans="5:5">
      <c r="E397544"/>
    </row>
    <row r="397545" spans="5:5">
      <c r="E397545"/>
    </row>
    <row r="397546" spans="5:5">
      <c r="E397546"/>
    </row>
    <row r="397547" spans="5:5">
      <c r="E397547"/>
    </row>
    <row r="397548" spans="5:5">
      <c r="E397548"/>
    </row>
    <row r="397549" spans="5:5">
      <c r="E397549"/>
    </row>
    <row r="397550" spans="5:5">
      <c r="E397550"/>
    </row>
    <row r="397551" spans="5:5">
      <c r="E397551"/>
    </row>
    <row r="397552" spans="5:5">
      <c r="E397552"/>
    </row>
    <row r="397553" spans="5:5">
      <c r="E397553"/>
    </row>
    <row r="397554" spans="5:5">
      <c r="E397554"/>
    </row>
    <row r="397555" spans="5:5">
      <c r="E397555"/>
    </row>
    <row r="397556" spans="5:5">
      <c r="E397556"/>
    </row>
    <row r="397557" spans="5:5">
      <c r="E397557"/>
    </row>
    <row r="397558" spans="5:5">
      <c r="E397558"/>
    </row>
    <row r="397559" spans="5:5">
      <c r="E397559"/>
    </row>
    <row r="397560" spans="5:5">
      <c r="E397560"/>
    </row>
    <row r="397561" spans="5:5">
      <c r="E397561"/>
    </row>
    <row r="397562" spans="5:5">
      <c r="E397562"/>
    </row>
    <row r="397563" spans="5:5">
      <c r="E397563"/>
    </row>
    <row r="397564" spans="5:5">
      <c r="E397564"/>
    </row>
    <row r="397565" spans="5:5">
      <c r="E397565"/>
    </row>
    <row r="397566" spans="5:5">
      <c r="E397566"/>
    </row>
    <row r="397567" spans="5:5">
      <c r="E397567"/>
    </row>
    <row r="397568" spans="5:5">
      <c r="E397568"/>
    </row>
    <row r="397569" spans="5:5">
      <c r="E397569"/>
    </row>
    <row r="397570" spans="5:5">
      <c r="E397570"/>
    </row>
    <row r="397571" spans="5:5">
      <c r="E397571"/>
    </row>
    <row r="397572" spans="5:5">
      <c r="E397572"/>
    </row>
    <row r="397573" spans="5:5">
      <c r="E397573"/>
    </row>
    <row r="397574" spans="5:5">
      <c r="E397574"/>
    </row>
    <row r="397575" spans="5:5">
      <c r="E397575"/>
    </row>
    <row r="397576" spans="5:5">
      <c r="E397576"/>
    </row>
    <row r="397577" spans="5:5">
      <c r="E397577"/>
    </row>
    <row r="397578" spans="5:5">
      <c r="E397578"/>
    </row>
    <row r="397579" spans="5:5">
      <c r="E397579"/>
    </row>
    <row r="397580" spans="5:5">
      <c r="E397580"/>
    </row>
    <row r="397581" spans="5:5">
      <c r="E397581"/>
    </row>
    <row r="397582" spans="5:5">
      <c r="E397582"/>
    </row>
    <row r="397583" spans="5:5">
      <c r="E397583"/>
    </row>
    <row r="397584" spans="5:5">
      <c r="E397584"/>
    </row>
    <row r="397585" spans="5:5">
      <c r="E397585"/>
    </row>
    <row r="397586" spans="5:5">
      <c r="E397586"/>
    </row>
    <row r="397587" spans="5:5">
      <c r="E397587"/>
    </row>
    <row r="397588" spans="5:5">
      <c r="E397588"/>
    </row>
    <row r="397589" spans="5:5">
      <c r="E397589"/>
    </row>
    <row r="397590" spans="5:5">
      <c r="E397590"/>
    </row>
    <row r="397591" spans="5:5">
      <c r="E397591"/>
    </row>
    <row r="397592" spans="5:5">
      <c r="E397592"/>
    </row>
    <row r="397593" spans="5:5">
      <c r="E397593"/>
    </row>
    <row r="397594" spans="5:5">
      <c r="E397594"/>
    </row>
    <row r="397595" spans="5:5">
      <c r="E397595"/>
    </row>
    <row r="397596" spans="5:5">
      <c r="E397596"/>
    </row>
    <row r="397597" spans="5:5">
      <c r="E397597"/>
    </row>
    <row r="397598" spans="5:5">
      <c r="E397598"/>
    </row>
    <row r="397599" spans="5:5">
      <c r="E397599"/>
    </row>
    <row r="397600" spans="5:5">
      <c r="E397600"/>
    </row>
    <row r="397601" spans="5:5">
      <c r="E397601"/>
    </row>
    <row r="397602" spans="5:5">
      <c r="E397602"/>
    </row>
    <row r="397603" spans="5:5">
      <c r="E397603"/>
    </row>
    <row r="397604" spans="5:5">
      <c r="E397604"/>
    </row>
    <row r="397605" spans="5:5">
      <c r="E397605"/>
    </row>
    <row r="397606" spans="5:5">
      <c r="E397606"/>
    </row>
    <row r="397607" spans="5:5">
      <c r="E397607"/>
    </row>
    <row r="397608" spans="5:5">
      <c r="E397608"/>
    </row>
    <row r="397609" spans="5:5">
      <c r="E397609"/>
    </row>
    <row r="397610" spans="5:5">
      <c r="E397610"/>
    </row>
    <row r="397611" spans="5:5">
      <c r="E397611"/>
    </row>
    <row r="397612" spans="5:5">
      <c r="E397612"/>
    </row>
    <row r="397613" spans="5:5">
      <c r="E397613"/>
    </row>
    <row r="397614" spans="5:5">
      <c r="E397614"/>
    </row>
    <row r="397615" spans="5:5">
      <c r="E397615"/>
    </row>
    <row r="397616" spans="5:5">
      <c r="E397616"/>
    </row>
    <row r="397617" spans="5:5">
      <c r="E397617"/>
    </row>
    <row r="397618" spans="5:5">
      <c r="E397618"/>
    </row>
    <row r="397619" spans="5:5">
      <c r="E397619"/>
    </row>
    <row r="397620" spans="5:5">
      <c r="E397620"/>
    </row>
    <row r="397621" spans="5:5">
      <c r="E397621"/>
    </row>
    <row r="397622" spans="5:5">
      <c r="E397622"/>
    </row>
    <row r="397623" spans="5:5">
      <c r="E397623"/>
    </row>
    <row r="397624" spans="5:5">
      <c r="E397624"/>
    </row>
    <row r="397625" spans="5:5">
      <c r="E397625"/>
    </row>
    <row r="397626" spans="5:5">
      <c r="E397626"/>
    </row>
    <row r="397627" spans="5:5">
      <c r="E397627"/>
    </row>
    <row r="397628" spans="5:5">
      <c r="E397628"/>
    </row>
    <row r="397629" spans="5:5">
      <c r="E397629"/>
    </row>
    <row r="397630" spans="5:5">
      <c r="E397630"/>
    </row>
    <row r="397631" spans="5:5">
      <c r="E397631"/>
    </row>
    <row r="397632" spans="5:5">
      <c r="E397632"/>
    </row>
    <row r="397633" spans="5:5">
      <c r="E397633"/>
    </row>
    <row r="397634" spans="5:5">
      <c r="E397634"/>
    </row>
    <row r="397635" spans="5:5">
      <c r="E397635"/>
    </row>
    <row r="397636" spans="5:5">
      <c r="E397636"/>
    </row>
    <row r="397637" spans="5:5">
      <c r="E397637"/>
    </row>
    <row r="397638" spans="5:5">
      <c r="E397638"/>
    </row>
    <row r="397639" spans="5:5">
      <c r="E397639"/>
    </row>
    <row r="397640" spans="5:5">
      <c r="E397640"/>
    </row>
    <row r="397641" spans="5:5">
      <c r="E397641"/>
    </row>
    <row r="397642" spans="5:5">
      <c r="E397642"/>
    </row>
    <row r="397643" spans="5:5">
      <c r="E397643"/>
    </row>
    <row r="397644" spans="5:5">
      <c r="E397644"/>
    </row>
    <row r="397645" spans="5:5">
      <c r="E397645"/>
    </row>
    <row r="397646" spans="5:5">
      <c r="E397646"/>
    </row>
    <row r="397647" spans="5:5">
      <c r="E397647"/>
    </row>
    <row r="397648" spans="5:5">
      <c r="E397648"/>
    </row>
    <row r="397649" spans="5:5">
      <c r="E397649"/>
    </row>
    <row r="397650" spans="5:5">
      <c r="E397650"/>
    </row>
    <row r="397651" spans="5:5">
      <c r="E397651"/>
    </row>
    <row r="397652" spans="5:5">
      <c r="E397652"/>
    </row>
    <row r="397653" spans="5:5">
      <c r="E397653"/>
    </row>
    <row r="397654" spans="5:5">
      <c r="E397654"/>
    </row>
    <row r="397655" spans="5:5">
      <c r="E397655"/>
    </row>
    <row r="397656" spans="5:5">
      <c r="E397656"/>
    </row>
    <row r="397657" spans="5:5">
      <c r="E397657"/>
    </row>
    <row r="397658" spans="5:5">
      <c r="E397658"/>
    </row>
    <row r="397659" spans="5:5">
      <c r="E397659"/>
    </row>
    <row r="397660" spans="5:5">
      <c r="E397660"/>
    </row>
    <row r="397661" spans="5:5">
      <c r="E397661"/>
    </row>
    <row r="397662" spans="5:5">
      <c r="E397662"/>
    </row>
    <row r="397663" spans="5:5">
      <c r="E397663"/>
    </row>
    <row r="397664" spans="5:5">
      <c r="E397664"/>
    </row>
    <row r="397665" spans="5:5">
      <c r="E397665"/>
    </row>
    <row r="397666" spans="5:5">
      <c r="E397666"/>
    </row>
    <row r="397667" spans="5:5">
      <c r="E397667"/>
    </row>
    <row r="397668" spans="5:5">
      <c r="E397668"/>
    </row>
    <row r="397669" spans="5:5">
      <c r="E397669"/>
    </row>
    <row r="397670" spans="5:5">
      <c r="E397670"/>
    </row>
    <row r="397671" spans="5:5">
      <c r="E397671"/>
    </row>
    <row r="397672" spans="5:5">
      <c r="E397672"/>
    </row>
    <row r="397673" spans="5:5">
      <c r="E397673"/>
    </row>
    <row r="397674" spans="5:5">
      <c r="E397674"/>
    </row>
    <row r="397675" spans="5:5">
      <c r="E397675"/>
    </row>
    <row r="397676" spans="5:5">
      <c r="E397676"/>
    </row>
    <row r="397677" spans="5:5">
      <c r="E397677"/>
    </row>
    <row r="397678" spans="5:5">
      <c r="E397678"/>
    </row>
    <row r="397679" spans="5:5">
      <c r="E397679"/>
    </row>
    <row r="397680" spans="5:5">
      <c r="E397680"/>
    </row>
    <row r="397681" spans="5:5">
      <c r="E397681"/>
    </row>
    <row r="397682" spans="5:5">
      <c r="E397682"/>
    </row>
    <row r="397683" spans="5:5">
      <c r="E397683"/>
    </row>
    <row r="397684" spans="5:5">
      <c r="E397684"/>
    </row>
    <row r="397685" spans="5:5">
      <c r="E397685"/>
    </row>
    <row r="397686" spans="5:5">
      <c r="E397686"/>
    </row>
    <row r="397687" spans="5:5">
      <c r="E397687"/>
    </row>
    <row r="397688" spans="5:5">
      <c r="E397688"/>
    </row>
    <row r="397689" spans="5:5">
      <c r="E397689"/>
    </row>
    <row r="397690" spans="5:5">
      <c r="E397690"/>
    </row>
    <row r="397691" spans="5:5">
      <c r="E397691"/>
    </row>
    <row r="397692" spans="5:5">
      <c r="E397692"/>
    </row>
    <row r="397693" spans="5:5">
      <c r="E397693"/>
    </row>
    <row r="397694" spans="5:5">
      <c r="E397694"/>
    </row>
    <row r="397695" spans="5:5">
      <c r="E397695"/>
    </row>
    <row r="397696" spans="5:5">
      <c r="E397696"/>
    </row>
    <row r="397697" spans="5:5">
      <c r="E397697"/>
    </row>
    <row r="397698" spans="5:5">
      <c r="E397698"/>
    </row>
    <row r="397699" spans="5:5">
      <c r="E397699"/>
    </row>
    <row r="397700" spans="5:5">
      <c r="E397700"/>
    </row>
    <row r="397701" spans="5:5">
      <c r="E397701"/>
    </row>
    <row r="397702" spans="5:5">
      <c r="E397702"/>
    </row>
    <row r="397703" spans="5:5">
      <c r="E397703"/>
    </row>
    <row r="397704" spans="5:5">
      <c r="E397704"/>
    </row>
    <row r="397705" spans="5:5">
      <c r="E397705"/>
    </row>
    <row r="397706" spans="5:5">
      <c r="E397706"/>
    </row>
    <row r="397707" spans="5:5">
      <c r="E397707"/>
    </row>
    <row r="397708" spans="5:5">
      <c r="E397708"/>
    </row>
    <row r="397709" spans="5:5">
      <c r="E397709"/>
    </row>
    <row r="397710" spans="5:5">
      <c r="E397710"/>
    </row>
    <row r="397711" spans="5:5">
      <c r="E397711"/>
    </row>
    <row r="397712" spans="5:5">
      <c r="E397712"/>
    </row>
    <row r="397713" spans="5:5">
      <c r="E397713"/>
    </row>
    <row r="397714" spans="5:5">
      <c r="E397714"/>
    </row>
    <row r="397715" spans="5:5">
      <c r="E397715"/>
    </row>
    <row r="397716" spans="5:5">
      <c r="E397716"/>
    </row>
    <row r="397717" spans="5:5">
      <c r="E397717"/>
    </row>
    <row r="397718" spans="5:5">
      <c r="E397718"/>
    </row>
    <row r="397719" spans="5:5">
      <c r="E397719"/>
    </row>
    <row r="397720" spans="5:5">
      <c r="E397720"/>
    </row>
    <row r="397721" spans="5:5">
      <c r="E397721"/>
    </row>
    <row r="397722" spans="5:5">
      <c r="E397722"/>
    </row>
    <row r="397723" spans="5:5">
      <c r="E397723"/>
    </row>
    <row r="397724" spans="5:5">
      <c r="E397724"/>
    </row>
    <row r="397725" spans="5:5">
      <c r="E397725"/>
    </row>
    <row r="397726" spans="5:5">
      <c r="E397726"/>
    </row>
    <row r="397727" spans="5:5">
      <c r="E397727"/>
    </row>
    <row r="397728" spans="5:5">
      <c r="E397728"/>
    </row>
    <row r="397729" spans="5:5">
      <c r="E397729"/>
    </row>
    <row r="397730" spans="5:5">
      <c r="E397730"/>
    </row>
    <row r="397731" spans="5:5">
      <c r="E397731"/>
    </row>
    <row r="397732" spans="5:5">
      <c r="E397732"/>
    </row>
    <row r="397733" spans="5:5">
      <c r="E397733"/>
    </row>
    <row r="397734" spans="5:5">
      <c r="E397734"/>
    </row>
    <row r="397735" spans="5:5">
      <c r="E397735"/>
    </row>
    <row r="397736" spans="5:5">
      <c r="E397736"/>
    </row>
    <row r="397737" spans="5:5">
      <c r="E397737"/>
    </row>
    <row r="397738" spans="5:5">
      <c r="E397738"/>
    </row>
    <row r="397739" spans="5:5">
      <c r="E397739"/>
    </row>
    <row r="397740" spans="5:5">
      <c r="E397740"/>
    </row>
    <row r="397741" spans="5:5">
      <c r="E397741"/>
    </row>
    <row r="397742" spans="5:5">
      <c r="E397742"/>
    </row>
    <row r="397743" spans="5:5">
      <c r="E397743"/>
    </row>
    <row r="397744" spans="5:5">
      <c r="E397744"/>
    </row>
    <row r="397745" spans="5:5">
      <c r="E397745"/>
    </row>
    <row r="397746" spans="5:5">
      <c r="E397746"/>
    </row>
    <row r="397747" spans="5:5">
      <c r="E397747"/>
    </row>
    <row r="397748" spans="5:5">
      <c r="E397748"/>
    </row>
    <row r="397749" spans="5:5">
      <c r="E397749"/>
    </row>
    <row r="397750" spans="5:5">
      <c r="E397750"/>
    </row>
    <row r="397751" spans="5:5">
      <c r="E397751"/>
    </row>
    <row r="397752" spans="5:5">
      <c r="E397752"/>
    </row>
    <row r="397753" spans="5:5">
      <c r="E397753"/>
    </row>
    <row r="397754" spans="5:5">
      <c r="E397754"/>
    </row>
    <row r="397755" spans="5:5">
      <c r="E397755"/>
    </row>
    <row r="397756" spans="5:5">
      <c r="E397756"/>
    </row>
    <row r="397757" spans="5:5">
      <c r="E397757"/>
    </row>
    <row r="397758" spans="5:5">
      <c r="E397758"/>
    </row>
    <row r="397759" spans="5:5">
      <c r="E397759"/>
    </row>
    <row r="397760" spans="5:5">
      <c r="E397760"/>
    </row>
    <row r="397761" spans="5:5">
      <c r="E397761"/>
    </row>
    <row r="397762" spans="5:5">
      <c r="E397762"/>
    </row>
    <row r="397763" spans="5:5">
      <c r="E397763"/>
    </row>
    <row r="397764" spans="5:5">
      <c r="E397764"/>
    </row>
    <row r="397765" spans="5:5">
      <c r="E397765"/>
    </row>
    <row r="397766" spans="5:5">
      <c r="E397766"/>
    </row>
    <row r="397767" spans="5:5">
      <c r="E397767"/>
    </row>
    <row r="397768" spans="5:5">
      <c r="E397768"/>
    </row>
    <row r="397769" spans="5:5">
      <c r="E397769"/>
    </row>
    <row r="397770" spans="5:5">
      <c r="E397770"/>
    </row>
    <row r="397771" spans="5:5">
      <c r="E397771"/>
    </row>
    <row r="397772" spans="5:5">
      <c r="E397772"/>
    </row>
    <row r="397773" spans="5:5">
      <c r="E397773"/>
    </row>
    <row r="397774" spans="5:5">
      <c r="E397774"/>
    </row>
    <row r="397775" spans="5:5">
      <c r="E397775"/>
    </row>
    <row r="397776" spans="5:5">
      <c r="E397776"/>
    </row>
    <row r="397777" spans="5:5">
      <c r="E397777"/>
    </row>
    <row r="397778" spans="5:5">
      <c r="E397778"/>
    </row>
    <row r="397779" spans="5:5">
      <c r="E397779"/>
    </row>
    <row r="397780" spans="5:5">
      <c r="E397780"/>
    </row>
    <row r="397781" spans="5:5">
      <c r="E397781"/>
    </row>
    <row r="397782" spans="5:5">
      <c r="E397782"/>
    </row>
    <row r="397783" spans="5:5">
      <c r="E397783"/>
    </row>
    <row r="397784" spans="5:5">
      <c r="E397784"/>
    </row>
    <row r="397785" spans="5:5">
      <c r="E397785"/>
    </row>
    <row r="397786" spans="5:5">
      <c r="E397786"/>
    </row>
    <row r="397787" spans="5:5">
      <c r="E397787"/>
    </row>
    <row r="397788" spans="5:5">
      <c r="E397788"/>
    </row>
    <row r="397789" spans="5:5">
      <c r="E397789"/>
    </row>
    <row r="397790" spans="5:5">
      <c r="E397790"/>
    </row>
    <row r="397791" spans="5:5">
      <c r="E397791"/>
    </row>
    <row r="397792" spans="5:5">
      <c r="E397792"/>
    </row>
    <row r="397793" spans="5:5">
      <c r="E397793"/>
    </row>
    <row r="397794" spans="5:5">
      <c r="E397794"/>
    </row>
    <row r="397795" spans="5:5">
      <c r="E397795"/>
    </row>
    <row r="397796" spans="5:5">
      <c r="E397796"/>
    </row>
    <row r="397797" spans="5:5">
      <c r="E397797"/>
    </row>
    <row r="397798" spans="5:5">
      <c r="E397798"/>
    </row>
    <row r="397799" spans="5:5">
      <c r="E397799"/>
    </row>
    <row r="397800" spans="5:5">
      <c r="E397800"/>
    </row>
    <row r="397801" spans="5:5">
      <c r="E397801"/>
    </row>
    <row r="397802" spans="5:5">
      <c r="E397802"/>
    </row>
    <row r="397803" spans="5:5">
      <c r="E397803"/>
    </row>
    <row r="397804" spans="5:5">
      <c r="E397804"/>
    </row>
    <row r="397805" spans="5:5">
      <c r="E397805"/>
    </row>
    <row r="397806" spans="5:5">
      <c r="E397806"/>
    </row>
    <row r="397807" spans="5:5">
      <c r="E397807"/>
    </row>
    <row r="397808" spans="5:5">
      <c r="E397808"/>
    </row>
    <row r="397809" spans="5:5">
      <c r="E397809"/>
    </row>
    <row r="397810" spans="5:5">
      <c r="E397810"/>
    </row>
    <row r="397811" spans="5:5">
      <c r="E397811"/>
    </row>
    <row r="397812" spans="5:5">
      <c r="E397812"/>
    </row>
    <row r="397813" spans="5:5">
      <c r="E397813"/>
    </row>
    <row r="397814" spans="5:5">
      <c r="E397814"/>
    </row>
    <row r="397815" spans="5:5">
      <c r="E397815"/>
    </row>
    <row r="397816" spans="5:5">
      <c r="E397816"/>
    </row>
    <row r="397817" spans="5:5">
      <c r="E397817"/>
    </row>
    <row r="397818" spans="5:5">
      <c r="E397818"/>
    </row>
    <row r="397819" spans="5:5">
      <c r="E397819"/>
    </row>
    <row r="397820" spans="5:5">
      <c r="E397820"/>
    </row>
    <row r="397821" spans="5:5">
      <c r="E397821"/>
    </row>
    <row r="397822" spans="5:5">
      <c r="E397822"/>
    </row>
    <row r="397823" spans="5:5">
      <c r="E397823"/>
    </row>
    <row r="397824" spans="5:5">
      <c r="E397824"/>
    </row>
    <row r="397825" spans="5:5">
      <c r="E397825"/>
    </row>
    <row r="397826" spans="5:5">
      <c r="E397826"/>
    </row>
    <row r="397827" spans="5:5">
      <c r="E397827"/>
    </row>
    <row r="397828" spans="5:5">
      <c r="E397828"/>
    </row>
    <row r="397829" spans="5:5">
      <c r="E397829"/>
    </row>
    <row r="397830" spans="5:5">
      <c r="E397830"/>
    </row>
    <row r="397831" spans="5:5">
      <c r="E397831"/>
    </row>
    <row r="397832" spans="5:5">
      <c r="E397832"/>
    </row>
    <row r="397833" spans="5:5">
      <c r="E397833"/>
    </row>
    <row r="397834" spans="5:5">
      <c r="E397834"/>
    </row>
    <row r="397835" spans="5:5">
      <c r="E397835"/>
    </row>
    <row r="397836" spans="5:5">
      <c r="E397836"/>
    </row>
    <row r="397837" spans="5:5">
      <c r="E397837"/>
    </row>
    <row r="397838" spans="5:5">
      <c r="E397838"/>
    </row>
    <row r="397839" spans="5:5">
      <c r="E397839"/>
    </row>
    <row r="397840" spans="5:5">
      <c r="E397840"/>
    </row>
    <row r="397841" spans="5:5">
      <c r="E397841"/>
    </row>
    <row r="397842" spans="5:5">
      <c r="E397842"/>
    </row>
    <row r="397843" spans="5:5">
      <c r="E397843"/>
    </row>
    <row r="397844" spans="5:5">
      <c r="E397844"/>
    </row>
    <row r="397845" spans="5:5">
      <c r="E397845"/>
    </row>
    <row r="397846" spans="5:5">
      <c r="E397846"/>
    </row>
    <row r="397847" spans="5:5">
      <c r="E397847"/>
    </row>
    <row r="397848" spans="5:5">
      <c r="E397848"/>
    </row>
    <row r="397849" spans="5:5">
      <c r="E397849"/>
    </row>
    <row r="397850" spans="5:5">
      <c r="E397850"/>
    </row>
    <row r="397851" spans="5:5">
      <c r="E397851"/>
    </row>
    <row r="397852" spans="5:5">
      <c r="E397852"/>
    </row>
    <row r="397853" spans="5:5">
      <c r="E397853"/>
    </row>
    <row r="397854" spans="5:5">
      <c r="E397854"/>
    </row>
    <row r="397855" spans="5:5">
      <c r="E397855"/>
    </row>
    <row r="397856" spans="5:5">
      <c r="E397856"/>
    </row>
    <row r="397857" spans="5:5">
      <c r="E397857"/>
    </row>
    <row r="397858" spans="5:5">
      <c r="E397858"/>
    </row>
    <row r="397859" spans="5:5">
      <c r="E397859"/>
    </row>
    <row r="397860" spans="5:5">
      <c r="E397860"/>
    </row>
    <row r="397861" spans="5:5">
      <c r="E397861"/>
    </row>
    <row r="397862" spans="5:5">
      <c r="E397862"/>
    </row>
    <row r="397863" spans="5:5">
      <c r="E397863"/>
    </row>
    <row r="397864" spans="5:5">
      <c r="E397864"/>
    </row>
    <row r="397865" spans="5:5">
      <c r="E397865"/>
    </row>
    <row r="397866" spans="5:5">
      <c r="E397866"/>
    </row>
    <row r="397867" spans="5:5">
      <c r="E397867"/>
    </row>
    <row r="397868" spans="5:5">
      <c r="E397868"/>
    </row>
    <row r="397869" spans="5:5">
      <c r="E397869"/>
    </row>
    <row r="397870" spans="5:5">
      <c r="E397870"/>
    </row>
    <row r="397871" spans="5:5">
      <c r="E397871"/>
    </row>
    <row r="397872" spans="5:5">
      <c r="E397872"/>
    </row>
    <row r="397873" spans="5:5">
      <c r="E397873"/>
    </row>
    <row r="397874" spans="5:5">
      <c r="E397874"/>
    </row>
    <row r="397875" spans="5:5">
      <c r="E397875"/>
    </row>
    <row r="397876" spans="5:5">
      <c r="E397876"/>
    </row>
    <row r="397877" spans="5:5">
      <c r="E397877"/>
    </row>
    <row r="397878" spans="5:5">
      <c r="E397878"/>
    </row>
    <row r="397879" spans="5:5">
      <c r="E397879"/>
    </row>
    <row r="397880" spans="5:5">
      <c r="E397880"/>
    </row>
    <row r="397881" spans="5:5">
      <c r="E397881"/>
    </row>
    <row r="397882" spans="5:5">
      <c r="E397882"/>
    </row>
    <row r="397883" spans="5:5">
      <c r="E397883"/>
    </row>
    <row r="397884" spans="5:5">
      <c r="E397884"/>
    </row>
    <row r="397885" spans="5:5">
      <c r="E397885"/>
    </row>
    <row r="397886" spans="5:5">
      <c r="E397886"/>
    </row>
    <row r="397887" spans="5:5">
      <c r="E397887"/>
    </row>
    <row r="397888" spans="5:5">
      <c r="E397888"/>
    </row>
    <row r="397889" spans="5:5">
      <c r="E397889"/>
    </row>
    <row r="397890" spans="5:5">
      <c r="E397890"/>
    </row>
    <row r="397891" spans="5:5">
      <c r="E397891"/>
    </row>
    <row r="397892" spans="5:5">
      <c r="E397892"/>
    </row>
    <row r="397893" spans="5:5">
      <c r="E397893"/>
    </row>
    <row r="397894" spans="5:5">
      <c r="E397894"/>
    </row>
    <row r="397895" spans="5:5">
      <c r="E397895"/>
    </row>
    <row r="397896" spans="5:5">
      <c r="E397896"/>
    </row>
    <row r="397897" spans="5:5">
      <c r="E397897"/>
    </row>
    <row r="397898" spans="5:5">
      <c r="E397898"/>
    </row>
    <row r="397899" spans="5:5">
      <c r="E397899"/>
    </row>
    <row r="397900" spans="5:5">
      <c r="E397900"/>
    </row>
    <row r="397901" spans="5:5">
      <c r="E397901"/>
    </row>
    <row r="397902" spans="5:5">
      <c r="E397902"/>
    </row>
    <row r="397903" spans="5:5">
      <c r="E397903"/>
    </row>
    <row r="397904" spans="5:5">
      <c r="E397904"/>
    </row>
    <row r="397905" spans="5:5">
      <c r="E397905"/>
    </row>
    <row r="397906" spans="5:5">
      <c r="E397906"/>
    </row>
    <row r="397907" spans="5:5">
      <c r="E397907"/>
    </row>
    <row r="397908" spans="5:5">
      <c r="E397908"/>
    </row>
    <row r="397909" spans="5:5">
      <c r="E397909"/>
    </row>
    <row r="397910" spans="5:5">
      <c r="E397910"/>
    </row>
    <row r="397911" spans="5:5">
      <c r="E397911"/>
    </row>
    <row r="397912" spans="5:5">
      <c r="E397912"/>
    </row>
    <row r="397913" spans="5:5">
      <c r="E397913"/>
    </row>
    <row r="397914" spans="5:5">
      <c r="E397914"/>
    </row>
    <row r="397915" spans="5:5">
      <c r="E397915"/>
    </row>
    <row r="397916" spans="5:5">
      <c r="E397916"/>
    </row>
    <row r="397917" spans="5:5">
      <c r="E397917"/>
    </row>
    <row r="397918" spans="5:5">
      <c r="E397918"/>
    </row>
    <row r="397919" spans="5:5">
      <c r="E397919"/>
    </row>
    <row r="397920" spans="5:5">
      <c r="E397920"/>
    </row>
    <row r="397921" spans="5:5">
      <c r="E397921"/>
    </row>
    <row r="397922" spans="5:5">
      <c r="E397922"/>
    </row>
    <row r="397923" spans="5:5">
      <c r="E397923"/>
    </row>
    <row r="397924" spans="5:5">
      <c r="E397924"/>
    </row>
    <row r="397925" spans="5:5">
      <c r="E397925"/>
    </row>
    <row r="397926" spans="5:5">
      <c r="E397926"/>
    </row>
    <row r="397927" spans="5:5">
      <c r="E397927"/>
    </row>
    <row r="397928" spans="5:5">
      <c r="E397928"/>
    </row>
    <row r="397929" spans="5:5">
      <c r="E397929"/>
    </row>
    <row r="397930" spans="5:5">
      <c r="E397930"/>
    </row>
    <row r="397931" spans="5:5">
      <c r="E397931"/>
    </row>
    <row r="397932" spans="5:5">
      <c r="E397932"/>
    </row>
    <row r="397933" spans="5:5">
      <c r="E397933"/>
    </row>
    <row r="397934" spans="5:5">
      <c r="E397934"/>
    </row>
    <row r="397935" spans="5:5">
      <c r="E397935"/>
    </row>
    <row r="397936" spans="5:5">
      <c r="E397936"/>
    </row>
    <row r="397937" spans="5:5">
      <c r="E397937"/>
    </row>
    <row r="397938" spans="5:5">
      <c r="E397938"/>
    </row>
    <row r="397939" spans="5:5">
      <c r="E397939"/>
    </row>
    <row r="397940" spans="5:5">
      <c r="E397940"/>
    </row>
    <row r="397941" spans="5:5">
      <c r="E397941"/>
    </row>
    <row r="397942" spans="5:5">
      <c r="E397942"/>
    </row>
    <row r="397943" spans="5:5">
      <c r="E397943"/>
    </row>
    <row r="397944" spans="5:5">
      <c r="E397944"/>
    </row>
    <row r="397945" spans="5:5">
      <c r="E397945"/>
    </row>
    <row r="397946" spans="5:5">
      <c r="E397946"/>
    </row>
    <row r="397947" spans="5:5">
      <c r="E397947"/>
    </row>
    <row r="397948" spans="5:5">
      <c r="E397948"/>
    </row>
    <row r="397949" spans="5:5">
      <c r="E397949"/>
    </row>
    <row r="397950" spans="5:5">
      <c r="E397950"/>
    </row>
    <row r="397951" spans="5:5">
      <c r="E397951"/>
    </row>
    <row r="397952" spans="5:5">
      <c r="E397952"/>
    </row>
    <row r="397953" spans="5:5">
      <c r="E397953"/>
    </row>
    <row r="397954" spans="5:5">
      <c r="E397954"/>
    </row>
    <row r="397955" spans="5:5">
      <c r="E397955"/>
    </row>
    <row r="397956" spans="5:5">
      <c r="E397956"/>
    </row>
    <row r="397957" spans="5:5">
      <c r="E397957"/>
    </row>
    <row r="397958" spans="5:5">
      <c r="E397958"/>
    </row>
    <row r="397959" spans="5:5">
      <c r="E397959"/>
    </row>
    <row r="397960" spans="5:5">
      <c r="E397960"/>
    </row>
    <row r="397961" spans="5:5">
      <c r="E397961"/>
    </row>
    <row r="397962" spans="5:5">
      <c r="E397962"/>
    </row>
    <row r="397963" spans="5:5">
      <c r="E397963"/>
    </row>
    <row r="397964" spans="5:5">
      <c r="E397964"/>
    </row>
    <row r="397965" spans="5:5">
      <c r="E397965"/>
    </row>
    <row r="397966" spans="5:5">
      <c r="E397966"/>
    </row>
    <row r="397967" spans="5:5">
      <c r="E397967"/>
    </row>
    <row r="397968" spans="5:5">
      <c r="E397968"/>
    </row>
    <row r="397969" spans="5:5">
      <c r="E397969"/>
    </row>
    <row r="397970" spans="5:5">
      <c r="E397970"/>
    </row>
    <row r="397971" spans="5:5">
      <c r="E397971"/>
    </row>
    <row r="397972" spans="5:5">
      <c r="E397972"/>
    </row>
    <row r="397973" spans="5:5">
      <c r="E397973"/>
    </row>
    <row r="397974" spans="5:5">
      <c r="E397974"/>
    </row>
    <row r="397975" spans="5:5">
      <c r="E397975"/>
    </row>
    <row r="397976" spans="5:5">
      <c r="E397976"/>
    </row>
    <row r="397977" spans="5:5">
      <c r="E397977"/>
    </row>
    <row r="397978" spans="5:5">
      <c r="E397978"/>
    </row>
    <row r="397979" spans="5:5">
      <c r="E397979"/>
    </row>
    <row r="397980" spans="5:5">
      <c r="E397980"/>
    </row>
    <row r="397981" spans="5:5">
      <c r="E397981"/>
    </row>
    <row r="397982" spans="5:5">
      <c r="E397982"/>
    </row>
    <row r="397983" spans="5:5">
      <c r="E397983"/>
    </row>
    <row r="397984" spans="5:5">
      <c r="E397984"/>
    </row>
    <row r="397985" spans="5:5">
      <c r="E397985"/>
    </row>
    <row r="397986" spans="5:5">
      <c r="E397986"/>
    </row>
    <row r="397987" spans="5:5">
      <c r="E397987"/>
    </row>
    <row r="397988" spans="5:5">
      <c r="E397988"/>
    </row>
    <row r="397989" spans="5:5">
      <c r="E397989"/>
    </row>
    <row r="397990" spans="5:5">
      <c r="E397990"/>
    </row>
    <row r="397991" spans="5:5">
      <c r="E397991"/>
    </row>
    <row r="397992" spans="5:5">
      <c r="E397992"/>
    </row>
    <row r="397993" spans="5:5">
      <c r="E397993"/>
    </row>
    <row r="397994" spans="5:5">
      <c r="E397994"/>
    </row>
    <row r="397995" spans="5:5">
      <c r="E397995"/>
    </row>
    <row r="397996" spans="5:5">
      <c r="E397996"/>
    </row>
    <row r="397997" spans="5:5">
      <c r="E397997"/>
    </row>
    <row r="397998" spans="5:5">
      <c r="E397998"/>
    </row>
    <row r="397999" spans="5:5">
      <c r="E397999"/>
    </row>
    <row r="398000" spans="5:5">
      <c r="E398000"/>
    </row>
    <row r="398001" spans="5:5">
      <c r="E398001"/>
    </row>
    <row r="398002" spans="5:5">
      <c r="E398002"/>
    </row>
    <row r="398003" spans="5:5">
      <c r="E398003"/>
    </row>
    <row r="398004" spans="5:5">
      <c r="E398004"/>
    </row>
    <row r="398005" spans="5:5">
      <c r="E398005"/>
    </row>
    <row r="398006" spans="5:5">
      <c r="E398006"/>
    </row>
    <row r="398007" spans="5:5">
      <c r="E398007"/>
    </row>
    <row r="398008" spans="5:5">
      <c r="E398008"/>
    </row>
    <row r="398009" spans="5:5">
      <c r="E398009"/>
    </row>
    <row r="398010" spans="5:5">
      <c r="E398010"/>
    </row>
    <row r="398011" spans="5:5">
      <c r="E398011"/>
    </row>
    <row r="398012" spans="5:5">
      <c r="E398012"/>
    </row>
    <row r="398013" spans="5:5">
      <c r="E398013"/>
    </row>
    <row r="398014" spans="5:5">
      <c r="E398014"/>
    </row>
    <row r="398015" spans="5:5">
      <c r="E398015"/>
    </row>
    <row r="398016" spans="5:5">
      <c r="E398016"/>
    </row>
    <row r="398017" spans="5:5">
      <c r="E398017"/>
    </row>
    <row r="398018" spans="5:5">
      <c r="E398018"/>
    </row>
    <row r="398019" spans="5:5">
      <c r="E398019"/>
    </row>
    <row r="398020" spans="5:5">
      <c r="E398020"/>
    </row>
    <row r="398021" spans="5:5">
      <c r="E398021"/>
    </row>
    <row r="398022" spans="5:5">
      <c r="E398022"/>
    </row>
    <row r="398023" spans="5:5">
      <c r="E398023"/>
    </row>
    <row r="398024" spans="5:5">
      <c r="E398024"/>
    </row>
    <row r="398025" spans="5:5">
      <c r="E398025"/>
    </row>
    <row r="398026" spans="5:5">
      <c r="E398026"/>
    </row>
    <row r="398027" spans="5:5">
      <c r="E398027"/>
    </row>
    <row r="398028" spans="5:5">
      <c r="E398028"/>
    </row>
    <row r="398029" spans="5:5">
      <c r="E398029"/>
    </row>
    <row r="398030" spans="5:5">
      <c r="E398030"/>
    </row>
    <row r="398031" spans="5:5">
      <c r="E398031"/>
    </row>
    <row r="398032" spans="5:5">
      <c r="E398032"/>
    </row>
    <row r="398033" spans="5:5">
      <c r="E398033"/>
    </row>
    <row r="398034" spans="5:5">
      <c r="E398034"/>
    </row>
    <row r="398035" spans="5:5">
      <c r="E398035"/>
    </row>
    <row r="398036" spans="5:5">
      <c r="E398036"/>
    </row>
    <row r="398037" spans="5:5">
      <c r="E398037"/>
    </row>
    <row r="398038" spans="5:5">
      <c r="E398038"/>
    </row>
    <row r="398039" spans="5:5">
      <c r="E398039"/>
    </row>
    <row r="398040" spans="5:5">
      <c r="E398040"/>
    </row>
    <row r="398041" spans="5:5">
      <c r="E398041"/>
    </row>
    <row r="398042" spans="5:5">
      <c r="E398042"/>
    </row>
    <row r="398043" spans="5:5">
      <c r="E398043"/>
    </row>
    <row r="398044" spans="5:5">
      <c r="E398044"/>
    </row>
    <row r="398045" spans="5:5">
      <c r="E398045"/>
    </row>
    <row r="398046" spans="5:5">
      <c r="E398046"/>
    </row>
    <row r="398047" spans="5:5">
      <c r="E398047"/>
    </row>
    <row r="398048" spans="5:5">
      <c r="E398048"/>
    </row>
    <row r="398049" spans="5:5">
      <c r="E398049"/>
    </row>
    <row r="398050" spans="5:5">
      <c r="E398050"/>
    </row>
    <row r="398051" spans="5:5">
      <c r="E398051"/>
    </row>
    <row r="398052" spans="5:5">
      <c r="E398052"/>
    </row>
    <row r="398053" spans="5:5">
      <c r="E398053"/>
    </row>
    <row r="398054" spans="5:5">
      <c r="E398054"/>
    </row>
    <row r="398055" spans="5:5">
      <c r="E398055"/>
    </row>
    <row r="398056" spans="5:5">
      <c r="E398056"/>
    </row>
    <row r="398057" spans="5:5">
      <c r="E398057"/>
    </row>
    <row r="398058" spans="5:5">
      <c r="E398058"/>
    </row>
    <row r="398059" spans="5:5">
      <c r="E398059"/>
    </row>
    <row r="398060" spans="5:5">
      <c r="E398060"/>
    </row>
    <row r="398061" spans="5:5">
      <c r="E398061"/>
    </row>
    <row r="398062" spans="5:5">
      <c r="E398062"/>
    </row>
    <row r="398063" spans="5:5">
      <c r="E398063"/>
    </row>
    <row r="398064" spans="5:5">
      <c r="E398064"/>
    </row>
    <row r="398065" spans="5:5">
      <c r="E398065"/>
    </row>
    <row r="398066" spans="5:5">
      <c r="E398066"/>
    </row>
    <row r="398067" spans="5:5">
      <c r="E398067"/>
    </row>
    <row r="398068" spans="5:5">
      <c r="E398068"/>
    </row>
    <row r="398069" spans="5:5">
      <c r="E398069"/>
    </row>
    <row r="398070" spans="5:5">
      <c r="E398070"/>
    </row>
    <row r="398071" spans="5:5">
      <c r="E398071"/>
    </row>
    <row r="398072" spans="5:5">
      <c r="E398072"/>
    </row>
    <row r="398073" spans="5:5">
      <c r="E398073"/>
    </row>
    <row r="398074" spans="5:5">
      <c r="E398074"/>
    </row>
    <row r="398075" spans="5:5">
      <c r="E398075"/>
    </row>
    <row r="398076" spans="5:5">
      <c r="E398076"/>
    </row>
    <row r="398077" spans="5:5">
      <c r="E398077"/>
    </row>
    <row r="398078" spans="5:5">
      <c r="E398078"/>
    </row>
    <row r="398079" spans="5:5">
      <c r="E398079"/>
    </row>
    <row r="398080" spans="5:5">
      <c r="E398080"/>
    </row>
    <row r="398081" spans="5:5">
      <c r="E398081"/>
    </row>
    <row r="398082" spans="5:5">
      <c r="E398082"/>
    </row>
    <row r="398083" spans="5:5">
      <c r="E398083"/>
    </row>
    <row r="398084" spans="5:5">
      <c r="E398084"/>
    </row>
    <row r="398085" spans="5:5">
      <c r="E398085"/>
    </row>
    <row r="398086" spans="5:5">
      <c r="E398086"/>
    </row>
    <row r="398087" spans="5:5">
      <c r="E398087"/>
    </row>
    <row r="398088" spans="5:5">
      <c r="E398088"/>
    </row>
    <row r="398089" spans="5:5">
      <c r="E398089"/>
    </row>
    <row r="398090" spans="5:5">
      <c r="E398090"/>
    </row>
    <row r="398091" spans="5:5">
      <c r="E398091"/>
    </row>
    <row r="398092" spans="5:5">
      <c r="E398092"/>
    </row>
    <row r="398093" spans="5:5">
      <c r="E398093"/>
    </row>
    <row r="398094" spans="5:5">
      <c r="E398094"/>
    </row>
    <row r="398095" spans="5:5">
      <c r="E398095"/>
    </row>
    <row r="398096" spans="5:5">
      <c r="E398096"/>
    </row>
    <row r="398097" spans="5:5">
      <c r="E398097"/>
    </row>
    <row r="398098" spans="5:5">
      <c r="E398098"/>
    </row>
    <row r="398099" spans="5:5">
      <c r="E398099"/>
    </row>
    <row r="398100" spans="5:5">
      <c r="E398100"/>
    </row>
    <row r="398101" spans="5:5">
      <c r="E398101"/>
    </row>
    <row r="398102" spans="5:5">
      <c r="E398102"/>
    </row>
    <row r="398103" spans="5:5">
      <c r="E398103"/>
    </row>
    <row r="398104" spans="5:5">
      <c r="E398104"/>
    </row>
    <row r="398105" spans="5:5">
      <c r="E398105"/>
    </row>
    <row r="398106" spans="5:5">
      <c r="E398106"/>
    </row>
    <row r="398107" spans="5:5">
      <c r="E398107"/>
    </row>
    <row r="398108" spans="5:5">
      <c r="E398108"/>
    </row>
    <row r="398109" spans="5:5">
      <c r="E398109"/>
    </row>
    <row r="398110" spans="5:5">
      <c r="E398110"/>
    </row>
    <row r="398111" spans="5:5">
      <c r="E398111"/>
    </row>
    <row r="398112" spans="5:5">
      <c r="E398112"/>
    </row>
    <row r="398113" spans="5:5">
      <c r="E398113"/>
    </row>
    <row r="398114" spans="5:5">
      <c r="E398114"/>
    </row>
    <row r="398115" spans="5:5">
      <c r="E398115"/>
    </row>
    <row r="398116" spans="5:5">
      <c r="E398116"/>
    </row>
    <row r="398117" spans="5:5">
      <c r="E398117"/>
    </row>
    <row r="398118" spans="5:5">
      <c r="E398118"/>
    </row>
    <row r="398119" spans="5:5">
      <c r="E398119"/>
    </row>
    <row r="398120" spans="5:5">
      <c r="E398120"/>
    </row>
    <row r="398121" spans="5:5">
      <c r="E398121"/>
    </row>
    <row r="398122" spans="5:5">
      <c r="E398122"/>
    </row>
    <row r="398123" spans="5:5">
      <c r="E398123"/>
    </row>
    <row r="398124" spans="5:5">
      <c r="E398124"/>
    </row>
    <row r="398125" spans="5:5">
      <c r="E398125"/>
    </row>
    <row r="398126" spans="5:5">
      <c r="E398126"/>
    </row>
    <row r="398127" spans="5:5">
      <c r="E398127"/>
    </row>
    <row r="398128" spans="5:5">
      <c r="E398128"/>
    </row>
    <row r="398129" spans="5:5">
      <c r="E398129"/>
    </row>
    <row r="398130" spans="5:5">
      <c r="E398130"/>
    </row>
    <row r="398131" spans="5:5">
      <c r="E398131"/>
    </row>
    <row r="398132" spans="5:5">
      <c r="E398132"/>
    </row>
    <row r="398133" spans="5:5">
      <c r="E398133"/>
    </row>
    <row r="398134" spans="5:5">
      <c r="E398134"/>
    </row>
    <row r="398135" spans="5:5">
      <c r="E398135"/>
    </row>
    <row r="398136" spans="5:5">
      <c r="E398136"/>
    </row>
    <row r="398137" spans="5:5">
      <c r="E398137"/>
    </row>
    <row r="398138" spans="5:5">
      <c r="E398138"/>
    </row>
    <row r="398139" spans="5:5">
      <c r="E398139"/>
    </row>
    <row r="398140" spans="5:5">
      <c r="E398140"/>
    </row>
    <row r="398141" spans="5:5">
      <c r="E398141"/>
    </row>
    <row r="398142" spans="5:5">
      <c r="E398142"/>
    </row>
    <row r="398143" spans="5:5">
      <c r="E398143"/>
    </row>
    <row r="398144" spans="5:5">
      <c r="E398144"/>
    </row>
    <row r="398145" spans="5:5">
      <c r="E398145"/>
    </row>
    <row r="398146" spans="5:5">
      <c r="E398146"/>
    </row>
    <row r="398147" spans="5:5">
      <c r="E398147"/>
    </row>
    <row r="398148" spans="5:5">
      <c r="E398148"/>
    </row>
    <row r="398149" spans="5:5">
      <c r="E398149"/>
    </row>
    <row r="398150" spans="5:5">
      <c r="E398150"/>
    </row>
    <row r="398151" spans="5:5">
      <c r="E398151"/>
    </row>
    <row r="398152" spans="5:5">
      <c r="E398152"/>
    </row>
    <row r="398153" spans="5:5">
      <c r="E398153"/>
    </row>
    <row r="398154" spans="5:5">
      <c r="E398154"/>
    </row>
    <row r="398155" spans="5:5">
      <c r="E398155"/>
    </row>
    <row r="398156" spans="5:5">
      <c r="E398156"/>
    </row>
    <row r="398157" spans="5:5">
      <c r="E398157"/>
    </row>
    <row r="398158" spans="5:5">
      <c r="E398158"/>
    </row>
    <row r="398159" spans="5:5">
      <c r="E398159"/>
    </row>
    <row r="398160" spans="5:5">
      <c r="E398160"/>
    </row>
    <row r="398161" spans="5:5">
      <c r="E398161"/>
    </row>
    <row r="398162" spans="5:5">
      <c r="E398162"/>
    </row>
    <row r="398163" spans="5:5">
      <c r="E398163"/>
    </row>
    <row r="398164" spans="5:5">
      <c r="E398164"/>
    </row>
    <row r="398165" spans="5:5">
      <c r="E398165"/>
    </row>
    <row r="398166" spans="5:5">
      <c r="E398166"/>
    </row>
    <row r="398167" spans="5:5">
      <c r="E398167"/>
    </row>
    <row r="398168" spans="5:5">
      <c r="E398168"/>
    </row>
    <row r="398169" spans="5:5">
      <c r="E398169"/>
    </row>
    <row r="398170" spans="5:5">
      <c r="E398170"/>
    </row>
    <row r="398171" spans="5:5">
      <c r="E398171"/>
    </row>
    <row r="398172" spans="5:5">
      <c r="E398172"/>
    </row>
    <row r="398173" spans="5:5">
      <c r="E398173"/>
    </row>
    <row r="398174" spans="5:5">
      <c r="E398174"/>
    </row>
    <row r="398175" spans="5:5">
      <c r="E398175"/>
    </row>
    <row r="398176" spans="5:5">
      <c r="E398176"/>
    </row>
    <row r="398177" spans="5:5">
      <c r="E398177"/>
    </row>
    <row r="398178" spans="5:5">
      <c r="E398178"/>
    </row>
    <row r="398179" spans="5:5">
      <c r="E398179"/>
    </row>
    <row r="398180" spans="5:5">
      <c r="E398180"/>
    </row>
    <row r="398181" spans="5:5">
      <c r="E398181"/>
    </row>
    <row r="398182" spans="5:5">
      <c r="E398182"/>
    </row>
    <row r="398183" spans="5:5">
      <c r="E398183"/>
    </row>
    <row r="398184" spans="5:5">
      <c r="E398184"/>
    </row>
    <row r="398185" spans="5:5">
      <c r="E398185"/>
    </row>
    <row r="398186" spans="5:5">
      <c r="E398186"/>
    </row>
    <row r="398187" spans="5:5">
      <c r="E398187"/>
    </row>
    <row r="398188" spans="5:5">
      <c r="E398188"/>
    </row>
    <row r="398189" spans="5:5">
      <c r="E398189"/>
    </row>
    <row r="398190" spans="5:5">
      <c r="E398190"/>
    </row>
    <row r="398191" spans="5:5">
      <c r="E398191"/>
    </row>
    <row r="398192" spans="5:5">
      <c r="E398192"/>
    </row>
    <row r="398193" spans="5:5">
      <c r="E398193"/>
    </row>
    <row r="398194" spans="5:5">
      <c r="E398194"/>
    </row>
    <row r="398195" spans="5:5">
      <c r="E398195"/>
    </row>
    <row r="398196" spans="5:5">
      <c r="E398196"/>
    </row>
    <row r="398197" spans="5:5">
      <c r="E398197"/>
    </row>
    <row r="398198" spans="5:5">
      <c r="E398198"/>
    </row>
    <row r="398199" spans="5:5">
      <c r="E398199"/>
    </row>
    <row r="398200" spans="5:5">
      <c r="E398200"/>
    </row>
    <row r="398201" spans="5:5">
      <c r="E398201"/>
    </row>
    <row r="398202" spans="5:5">
      <c r="E398202"/>
    </row>
    <row r="398203" spans="5:5">
      <c r="E398203"/>
    </row>
    <row r="398204" spans="5:5">
      <c r="E398204"/>
    </row>
    <row r="398205" spans="5:5">
      <c r="E398205"/>
    </row>
    <row r="398206" spans="5:5">
      <c r="E398206"/>
    </row>
    <row r="398207" spans="5:5">
      <c r="E398207"/>
    </row>
    <row r="398208" spans="5:5">
      <c r="E398208"/>
    </row>
    <row r="398209" spans="5:5">
      <c r="E398209"/>
    </row>
    <row r="398210" spans="5:5">
      <c r="E398210"/>
    </row>
    <row r="398211" spans="5:5">
      <c r="E398211"/>
    </row>
    <row r="398212" spans="5:5">
      <c r="E398212"/>
    </row>
    <row r="398213" spans="5:5">
      <c r="E398213"/>
    </row>
    <row r="398214" spans="5:5">
      <c r="E398214"/>
    </row>
    <row r="398215" spans="5:5">
      <c r="E398215"/>
    </row>
    <row r="398216" spans="5:5">
      <c r="E398216"/>
    </row>
    <row r="398217" spans="5:5">
      <c r="E398217"/>
    </row>
    <row r="398218" spans="5:5">
      <c r="E398218"/>
    </row>
    <row r="398219" spans="5:5">
      <c r="E398219"/>
    </row>
    <row r="398220" spans="5:5">
      <c r="E398220"/>
    </row>
    <row r="398221" spans="5:5">
      <c r="E398221"/>
    </row>
    <row r="398222" spans="5:5">
      <c r="E398222"/>
    </row>
    <row r="398223" spans="5:5">
      <c r="E398223"/>
    </row>
    <row r="398224" spans="5:5">
      <c r="E398224"/>
    </row>
    <row r="398225" spans="5:5">
      <c r="E398225"/>
    </row>
    <row r="398226" spans="5:5">
      <c r="E398226"/>
    </row>
    <row r="398227" spans="5:5">
      <c r="E398227"/>
    </row>
    <row r="398228" spans="5:5">
      <c r="E398228"/>
    </row>
    <row r="398229" spans="5:5">
      <c r="E398229"/>
    </row>
    <row r="398230" spans="5:5">
      <c r="E398230"/>
    </row>
    <row r="398231" spans="5:5">
      <c r="E398231"/>
    </row>
    <row r="398232" spans="5:5">
      <c r="E398232"/>
    </row>
    <row r="398233" spans="5:5">
      <c r="E398233"/>
    </row>
    <row r="398234" spans="5:5">
      <c r="E398234"/>
    </row>
    <row r="398235" spans="5:5">
      <c r="E398235"/>
    </row>
    <row r="398236" spans="5:5">
      <c r="E398236"/>
    </row>
    <row r="398237" spans="5:5">
      <c r="E398237"/>
    </row>
    <row r="398238" spans="5:5">
      <c r="E398238"/>
    </row>
    <row r="398239" spans="5:5">
      <c r="E398239"/>
    </row>
    <row r="398240" spans="5:5">
      <c r="E398240"/>
    </row>
    <row r="398241" spans="5:5">
      <c r="E398241"/>
    </row>
    <row r="398242" spans="5:5">
      <c r="E398242"/>
    </row>
    <row r="398243" spans="5:5">
      <c r="E398243"/>
    </row>
    <row r="398244" spans="5:5">
      <c r="E398244"/>
    </row>
    <row r="398245" spans="5:5">
      <c r="E398245"/>
    </row>
    <row r="398246" spans="5:5">
      <c r="E398246"/>
    </row>
    <row r="398247" spans="5:5">
      <c r="E398247"/>
    </row>
    <row r="398248" spans="5:5">
      <c r="E398248"/>
    </row>
    <row r="398249" spans="5:5">
      <c r="E398249"/>
    </row>
    <row r="398250" spans="5:5">
      <c r="E398250"/>
    </row>
    <row r="398251" spans="5:5">
      <c r="E398251"/>
    </row>
    <row r="398252" spans="5:5">
      <c r="E398252"/>
    </row>
    <row r="398253" spans="5:5">
      <c r="E398253"/>
    </row>
    <row r="398254" spans="5:5">
      <c r="E398254"/>
    </row>
    <row r="398255" spans="5:5">
      <c r="E398255"/>
    </row>
    <row r="398256" spans="5:5">
      <c r="E398256"/>
    </row>
    <row r="398257" spans="5:5">
      <c r="E398257"/>
    </row>
    <row r="398258" spans="5:5">
      <c r="E398258"/>
    </row>
    <row r="398259" spans="5:5">
      <c r="E398259"/>
    </row>
    <row r="398260" spans="5:5">
      <c r="E398260"/>
    </row>
    <row r="398261" spans="5:5">
      <c r="E398261"/>
    </row>
    <row r="398262" spans="5:5">
      <c r="E398262"/>
    </row>
    <row r="398263" spans="5:5">
      <c r="E398263"/>
    </row>
    <row r="398264" spans="5:5">
      <c r="E398264"/>
    </row>
    <row r="398265" spans="5:5">
      <c r="E398265"/>
    </row>
    <row r="398266" spans="5:5">
      <c r="E398266"/>
    </row>
    <row r="398267" spans="5:5">
      <c r="E398267"/>
    </row>
    <row r="398268" spans="5:5">
      <c r="E398268"/>
    </row>
    <row r="398269" spans="5:5">
      <c r="E398269"/>
    </row>
    <row r="398270" spans="5:5">
      <c r="E398270"/>
    </row>
    <row r="398271" spans="5:5">
      <c r="E398271"/>
    </row>
    <row r="398272" spans="5:5">
      <c r="E398272"/>
    </row>
    <row r="398273" spans="5:5">
      <c r="E398273"/>
    </row>
    <row r="398274" spans="5:5">
      <c r="E398274"/>
    </row>
    <row r="398275" spans="5:5">
      <c r="E398275"/>
    </row>
    <row r="398276" spans="5:5">
      <c r="E398276"/>
    </row>
    <row r="398277" spans="5:5">
      <c r="E398277"/>
    </row>
    <row r="398278" spans="5:5">
      <c r="E398278"/>
    </row>
    <row r="398279" spans="5:5">
      <c r="E398279"/>
    </row>
    <row r="398280" spans="5:5">
      <c r="E398280"/>
    </row>
    <row r="398281" spans="5:5">
      <c r="E398281"/>
    </row>
    <row r="398282" spans="5:5">
      <c r="E398282"/>
    </row>
    <row r="398283" spans="5:5">
      <c r="E398283"/>
    </row>
    <row r="398284" spans="5:5">
      <c r="E398284"/>
    </row>
    <row r="398285" spans="5:5">
      <c r="E398285"/>
    </row>
    <row r="398286" spans="5:5">
      <c r="E398286"/>
    </row>
    <row r="398287" spans="5:5">
      <c r="E398287"/>
    </row>
    <row r="398288" spans="5:5">
      <c r="E398288"/>
    </row>
    <row r="398289" spans="5:5">
      <c r="E398289"/>
    </row>
    <row r="398290" spans="5:5">
      <c r="E398290"/>
    </row>
    <row r="398291" spans="5:5">
      <c r="E398291"/>
    </row>
    <row r="398292" spans="5:5">
      <c r="E398292"/>
    </row>
    <row r="398293" spans="5:5">
      <c r="E398293"/>
    </row>
    <row r="398294" spans="5:5">
      <c r="E398294"/>
    </row>
    <row r="398295" spans="5:5">
      <c r="E398295"/>
    </row>
    <row r="398296" spans="5:5">
      <c r="E398296"/>
    </row>
    <row r="398297" spans="5:5">
      <c r="E398297"/>
    </row>
    <row r="398298" spans="5:5">
      <c r="E398298"/>
    </row>
    <row r="398299" spans="5:5">
      <c r="E398299"/>
    </row>
    <row r="398300" spans="5:5">
      <c r="E398300"/>
    </row>
    <row r="398301" spans="5:5">
      <c r="E398301"/>
    </row>
    <row r="398302" spans="5:5">
      <c r="E398302"/>
    </row>
    <row r="398303" spans="5:5">
      <c r="E398303"/>
    </row>
    <row r="398304" spans="5:5">
      <c r="E398304"/>
    </row>
    <row r="398305" spans="5:5">
      <c r="E398305"/>
    </row>
    <row r="398306" spans="5:5">
      <c r="E398306"/>
    </row>
    <row r="398307" spans="5:5">
      <c r="E398307"/>
    </row>
    <row r="398308" spans="5:5">
      <c r="E398308"/>
    </row>
    <row r="398309" spans="5:5">
      <c r="E398309"/>
    </row>
    <row r="398310" spans="5:5">
      <c r="E398310"/>
    </row>
    <row r="398311" spans="5:5">
      <c r="E398311"/>
    </row>
    <row r="398312" spans="5:5">
      <c r="E398312"/>
    </row>
    <row r="398313" spans="5:5">
      <c r="E398313"/>
    </row>
    <row r="398314" spans="5:5">
      <c r="E398314"/>
    </row>
    <row r="398315" spans="5:5">
      <c r="E398315"/>
    </row>
    <row r="398316" spans="5:5">
      <c r="E398316"/>
    </row>
    <row r="398317" spans="5:5">
      <c r="E398317"/>
    </row>
    <row r="398318" spans="5:5">
      <c r="E398318"/>
    </row>
    <row r="398319" spans="5:5">
      <c r="E398319"/>
    </row>
    <row r="398320" spans="5:5">
      <c r="E398320"/>
    </row>
    <row r="398321" spans="5:5">
      <c r="E398321"/>
    </row>
    <row r="398322" spans="5:5">
      <c r="E398322"/>
    </row>
    <row r="398323" spans="5:5">
      <c r="E398323"/>
    </row>
    <row r="398324" spans="5:5">
      <c r="E398324"/>
    </row>
    <row r="398325" spans="5:5">
      <c r="E398325"/>
    </row>
    <row r="398326" spans="5:5">
      <c r="E398326"/>
    </row>
    <row r="398327" spans="5:5">
      <c r="E398327"/>
    </row>
    <row r="398328" spans="5:5">
      <c r="E398328"/>
    </row>
    <row r="398329" spans="5:5">
      <c r="E398329"/>
    </row>
    <row r="398330" spans="5:5">
      <c r="E398330"/>
    </row>
    <row r="398331" spans="5:5">
      <c r="E398331"/>
    </row>
    <row r="398332" spans="5:5">
      <c r="E398332"/>
    </row>
    <row r="398333" spans="5:5">
      <c r="E398333"/>
    </row>
    <row r="398334" spans="5:5">
      <c r="E398334"/>
    </row>
    <row r="398335" spans="5:5">
      <c r="E398335"/>
    </row>
    <row r="398336" spans="5:5">
      <c r="E398336"/>
    </row>
    <row r="398337" spans="5:5">
      <c r="E398337"/>
    </row>
    <row r="398338" spans="5:5">
      <c r="E398338"/>
    </row>
    <row r="398339" spans="5:5">
      <c r="E398339"/>
    </row>
    <row r="398340" spans="5:5">
      <c r="E398340"/>
    </row>
    <row r="398341" spans="5:5">
      <c r="E398341"/>
    </row>
    <row r="398342" spans="5:5">
      <c r="E398342"/>
    </row>
    <row r="398343" spans="5:5">
      <c r="E398343"/>
    </row>
    <row r="398344" spans="5:5">
      <c r="E398344"/>
    </row>
    <row r="398345" spans="5:5">
      <c r="E398345"/>
    </row>
    <row r="398346" spans="5:5">
      <c r="E398346"/>
    </row>
    <row r="398347" spans="5:5">
      <c r="E398347"/>
    </row>
    <row r="398348" spans="5:5">
      <c r="E398348"/>
    </row>
    <row r="398349" spans="5:5">
      <c r="E398349"/>
    </row>
    <row r="398350" spans="5:5">
      <c r="E398350"/>
    </row>
    <row r="398351" spans="5:5">
      <c r="E398351"/>
    </row>
    <row r="398352" spans="5:5">
      <c r="E398352"/>
    </row>
    <row r="398353" spans="5:5">
      <c r="E398353"/>
    </row>
    <row r="398354" spans="5:5">
      <c r="E398354"/>
    </row>
    <row r="398355" spans="5:5">
      <c r="E398355"/>
    </row>
    <row r="398356" spans="5:5">
      <c r="E398356"/>
    </row>
    <row r="398357" spans="5:5">
      <c r="E398357"/>
    </row>
    <row r="398358" spans="5:5">
      <c r="E398358"/>
    </row>
    <row r="398359" spans="5:5">
      <c r="E398359"/>
    </row>
    <row r="398360" spans="5:5">
      <c r="E398360"/>
    </row>
    <row r="398361" spans="5:5">
      <c r="E398361"/>
    </row>
    <row r="398362" spans="5:5">
      <c r="E398362"/>
    </row>
    <row r="398363" spans="5:5">
      <c r="E398363"/>
    </row>
    <row r="398364" spans="5:5">
      <c r="E398364"/>
    </row>
    <row r="398365" spans="5:5">
      <c r="E398365"/>
    </row>
    <row r="398366" spans="5:5">
      <c r="E398366"/>
    </row>
    <row r="398367" spans="5:5">
      <c r="E398367"/>
    </row>
    <row r="398368" spans="5:5">
      <c r="E398368"/>
    </row>
    <row r="398369" spans="5:5">
      <c r="E398369"/>
    </row>
    <row r="398370" spans="5:5">
      <c r="E398370"/>
    </row>
    <row r="398371" spans="5:5">
      <c r="E398371"/>
    </row>
    <row r="398372" spans="5:5">
      <c r="E398372"/>
    </row>
    <row r="398373" spans="5:5">
      <c r="E398373"/>
    </row>
    <row r="398374" spans="5:5">
      <c r="E398374"/>
    </row>
    <row r="398375" spans="5:5">
      <c r="E398375"/>
    </row>
    <row r="398376" spans="5:5">
      <c r="E398376"/>
    </row>
    <row r="398377" spans="5:5">
      <c r="E398377"/>
    </row>
    <row r="398378" spans="5:5">
      <c r="E398378"/>
    </row>
    <row r="398379" spans="5:5">
      <c r="E398379"/>
    </row>
    <row r="398380" spans="5:5">
      <c r="E398380"/>
    </row>
    <row r="398381" spans="5:5">
      <c r="E398381"/>
    </row>
    <row r="398382" spans="5:5">
      <c r="E398382"/>
    </row>
    <row r="398383" spans="5:5">
      <c r="E398383"/>
    </row>
    <row r="398384" spans="5:5">
      <c r="E398384"/>
    </row>
    <row r="398385" spans="5:5">
      <c r="E398385"/>
    </row>
    <row r="398386" spans="5:5">
      <c r="E398386"/>
    </row>
    <row r="398387" spans="5:5">
      <c r="E398387"/>
    </row>
    <row r="398388" spans="5:5">
      <c r="E398388"/>
    </row>
    <row r="398389" spans="5:5">
      <c r="E398389"/>
    </row>
    <row r="398390" spans="5:5">
      <c r="E398390"/>
    </row>
    <row r="398391" spans="5:5">
      <c r="E398391"/>
    </row>
    <row r="398392" spans="5:5">
      <c r="E398392"/>
    </row>
    <row r="398393" spans="5:5">
      <c r="E398393"/>
    </row>
    <row r="398394" spans="5:5">
      <c r="E398394"/>
    </row>
    <row r="398395" spans="5:5">
      <c r="E398395"/>
    </row>
    <row r="398396" spans="5:5">
      <c r="E398396"/>
    </row>
    <row r="398397" spans="5:5">
      <c r="E398397"/>
    </row>
    <row r="398398" spans="5:5">
      <c r="E398398"/>
    </row>
    <row r="398399" spans="5:5">
      <c r="E398399"/>
    </row>
    <row r="398400" spans="5:5">
      <c r="E398400"/>
    </row>
    <row r="398401" spans="5:5">
      <c r="E398401"/>
    </row>
    <row r="398402" spans="5:5">
      <c r="E398402"/>
    </row>
    <row r="398403" spans="5:5">
      <c r="E398403"/>
    </row>
    <row r="398404" spans="5:5">
      <c r="E398404"/>
    </row>
    <row r="398405" spans="5:5">
      <c r="E398405"/>
    </row>
    <row r="398406" spans="5:5">
      <c r="E398406"/>
    </row>
    <row r="398407" spans="5:5">
      <c r="E398407"/>
    </row>
    <row r="398408" spans="5:5">
      <c r="E398408"/>
    </row>
    <row r="398409" spans="5:5">
      <c r="E398409"/>
    </row>
    <row r="398410" spans="5:5">
      <c r="E398410"/>
    </row>
    <row r="398411" spans="5:5">
      <c r="E398411"/>
    </row>
    <row r="398412" spans="5:5">
      <c r="E398412"/>
    </row>
    <row r="398413" spans="5:5">
      <c r="E398413"/>
    </row>
    <row r="398414" spans="5:5">
      <c r="E398414"/>
    </row>
    <row r="398415" spans="5:5">
      <c r="E398415"/>
    </row>
    <row r="398416" spans="5:5">
      <c r="E398416"/>
    </row>
    <row r="398417" spans="5:5">
      <c r="E398417"/>
    </row>
    <row r="398418" spans="5:5">
      <c r="E398418"/>
    </row>
    <row r="398419" spans="5:5">
      <c r="E398419"/>
    </row>
    <row r="398420" spans="5:5">
      <c r="E398420"/>
    </row>
    <row r="398421" spans="5:5">
      <c r="E398421"/>
    </row>
    <row r="398422" spans="5:5">
      <c r="E398422"/>
    </row>
    <row r="398423" spans="5:5">
      <c r="E398423"/>
    </row>
    <row r="398424" spans="5:5">
      <c r="E398424"/>
    </row>
    <row r="398425" spans="5:5">
      <c r="E398425"/>
    </row>
    <row r="398426" spans="5:5">
      <c r="E398426"/>
    </row>
    <row r="398427" spans="5:5">
      <c r="E398427"/>
    </row>
    <row r="398428" spans="5:5">
      <c r="E398428"/>
    </row>
    <row r="398429" spans="5:5">
      <c r="E398429"/>
    </row>
    <row r="398430" spans="5:5">
      <c r="E398430"/>
    </row>
    <row r="398431" spans="5:5">
      <c r="E398431"/>
    </row>
    <row r="398432" spans="5:5">
      <c r="E398432"/>
    </row>
    <row r="398433" spans="5:5">
      <c r="E398433"/>
    </row>
    <row r="398434" spans="5:5">
      <c r="E398434"/>
    </row>
    <row r="398435" spans="5:5">
      <c r="E398435"/>
    </row>
    <row r="398436" spans="5:5">
      <c r="E398436"/>
    </row>
    <row r="398437" spans="5:5">
      <c r="E398437"/>
    </row>
    <row r="398438" spans="5:5">
      <c r="E398438"/>
    </row>
    <row r="398439" spans="5:5">
      <c r="E398439"/>
    </row>
    <row r="398440" spans="5:5">
      <c r="E398440"/>
    </row>
    <row r="398441" spans="5:5">
      <c r="E398441"/>
    </row>
    <row r="398442" spans="5:5">
      <c r="E398442"/>
    </row>
    <row r="398443" spans="5:5">
      <c r="E398443"/>
    </row>
    <row r="398444" spans="5:5">
      <c r="E398444"/>
    </row>
    <row r="398445" spans="5:5">
      <c r="E398445"/>
    </row>
    <row r="398446" spans="5:5">
      <c r="E398446"/>
    </row>
    <row r="398447" spans="5:5">
      <c r="E398447"/>
    </row>
    <row r="398448" spans="5:5">
      <c r="E398448"/>
    </row>
    <row r="398449" spans="5:5">
      <c r="E398449"/>
    </row>
    <row r="398450" spans="5:5">
      <c r="E398450"/>
    </row>
    <row r="398451" spans="5:5">
      <c r="E398451"/>
    </row>
    <row r="398452" spans="5:5">
      <c r="E398452"/>
    </row>
    <row r="398453" spans="5:5">
      <c r="E398453"/>
    </row>
    <row r="398454" spans="5:5">
      <c r="E398454"/>
    </row>
    <row r="398455" spans="5:5">
      <c r="E398455"/>
    </row>
    <row r="398456" spans="5:5">
      <c r="E398456"/>
    </row>
    <row r="398457" spans="5:5">
      <c r="E398457"/>
    </row>
    <row r="398458" spans="5:5">
      <c r="E398458"/>
    </row>
    <row r="398459" spans="5:5">
      <c r="E398459"/>
    </row>
    <row r="398460" spans="5:5">
      <c r="E398460"/>
    </row>
    <row r="398461" spans="5:5">
      <c r="E398461"/>
    </row>
    <row r="398462" spans="5:5">
      <c r="E398462"/>
    </row>
    <row r="398463" spans="5:5">
      <c r="E398463"/>
    </row>
    <row r="398464" spans="5:5">
      <c r="E398464"/>
    </row>
    <row r="398465" spans="5:5">
      <c r="E398465"/>
    </row>
    <row r="398466" spans="5:5">
      <c r="E398466"/>
    </row>
    <row r="398467" spans="5:5">
      <c r="E398467"/>
    </row>
    <row r="398468" spans="5:5">
      <c r="E398468"/>
    </row>
    <row r="398469" spans="5:5">
      <c r="E398469"/>
    </row>
    <row r="398470" spans="5:5">
      <c r="E398470"/>
    </row>
    <row r="398471" spans="5:5">
      <c r="E398471"/>
    </row>
    <row r="398472" spans="5:5">
      <c r="E398472"/>
    </row>
    <row r="398473" spans="5:5">
      <c r="E398473"/>
    </row>
    <row r="398474" spans="5:5">
      <c r="E398474"/>
    </row>
    <row r="398475" spans="5:5">
      <c r="E398475"/>
    </row>
    <row r="398476" spans="5:5">
      <c r="E398476"/>
    </row>
    <row r="398477" spans="5:5">
      <c r="E398477"/>
    </row>
    <row r="398478" spans="5:5">
      <c r="E398478"/>
    </row>
    <row r="398479" spans="5:5">
      <c r="E398479"/>
    </row>
    <row r="398480" spans="5:5">
      <c r="E398480"/>
    </row>
    <row r="398481" spans="5:5">
      <c r="E398481"/>
    </row>
    <row r="398482" spans="5:5">
      <c r="E398482"/>
    </row>
    <row r="398483" spans="5:5">
      <c r="E398483"/>
    </row>
    <row r="398484" spans="5:5">
      <c r="E398484"/>
    </row>
    <row r="398485" spans="5:5">
      <c r="E398485"/>
    </row>
    <row r="398486" spans="5:5">
      <c r="E398486"/>
    </row>
    <row r="398487" spans="5:5">
      <c r="E398487"/>
    </row>
    <row r="398488" spans="5:5">
      <c r="E398488"/>
    </row>
    <row r="398489" spans="5:5">
      <c r="E398489"/>
    </row>
    <row r="398490" spans="5:5">
      <c r="E398490"/>
    </row>
    <row r="398491" spans="5:5">
      <c r="E398491"/>
    </row>
    <row r="398492" spans="5:5">
      <c r="E398492"/>
    </row>
    <row r="398493" spans="5:5">
      <c r="E398493"/>
    </row>
    <row r="398494" spans="5:5">
      <c r="E398494"/>
    </row>
    <row r="398495" spans="5:5">
      <c r="E398495"/>
    </row>
    <row r="398496" spans="5:5">
      <c r="E398496"/>
    </row>
    <row r="398497" spans="5:5">
      <c r="E398497"/>
    </row>
    <row r="398498" spans="5:5">
      <c r="E398498"/>
    </row>
    <row r="398499" spans="5:5">
      <c r="E398499"/>
    </row>
    <row r="398500" spans="5:5">
      <c r="E398500"/>
    </row>
    <row r="398501" spans="5:5">
      <c r="E398501"/>
    </row>
    <row r="398502" spans="5:5">
      <c r="E398502"/>
    </row>
    <row r="398503" spans="5:5">
      <c r="E398503"/>
    </row>
    <row r="398504" spans="5:5">
      <c r="E398504"/>
    </row>
    <row r="398505" spans="5:5">
      <c r="E398505"/>
    </row>
    <row r="398506" spans="5:5">
      <c r="E398506"/>
    </row>
    <row r="398507" spans="5:5">
      <c r="E398507"/>
    </row>
    <row r="398508" spans="5:5">
      <c r="E398508"/>
    </row>
    <row r="398509" spans="5:5">
      <c r="E398509"/>
    </row>
    <row r="398510" spans="5:5">
      <c r="E398510"/>
    </row>
    <row r="398511" spans="5:5">
      <c r="E398511"/>
    </row>
    <row r="398512" spans="5:5">
      <c r="E398512"/>
    </row>
    <row r="398513" spans="5:5">
      <c r="E398513"/>
    </row>
    <row r="398514" spans="5:5">
      <c r="E398514"/>
    </row>
    <row r="398515" spans="5:5">
      <c r="E398515"/>
    </row>
    <row r="398516" spans="5:5">
      <c r="E398516"/>
    </row>
    <row r="398517" spans="5:5">
      <c r="E398517"/>
    </row>
    <row r="398518" spans="5:5">
      <c r="E398518"/>
    </row>
    <row r="398519" spans="5:5">
      <c r="E398519"/>
    </row>
    <row r="398520" spans="5:5">
      <c r="E398520"/>
    </row>
    <row r="398521" spans="5:5">
      <c r="E398521"/>
    </row>
    <row r="398522" spans="5:5">
      <c r="E398522"/>
    </row>
    <row r="398523" spans="5:5">
      <c r="E398523"/>
    </row>
    <row r="398524" spans="5:5">
      <c r="E398524"/>
    </row>
    <row r="398525" spans="5:5">
      <c r="E398525"/>
    </row>
    <row r="398526" spans="5:5">
      <c r="E398526"/>
    </row>
    <row r="398527" spans="5:5">
      <c r="E398527"/>
    </row>
    <row r="398528" spans="5:5">
      <c r="E398528"/>
    </row>
    <row r="398529" spans="5:5">
      <c r="E398529"/>
    </row>
    <row r="398530" spans="5:5">
      <c r="E398530"/>
    </row>
    <row r="398531" spans="5:5">
      <c r="E398531"/>
    </row>
    <row r="398532" spans="5:5">
      <c r="E398532"/>
    </row>
    <row r="398533" spans="5:5">
      <c r="E398533"/>
    </row>
    <row r="398534" spans="5:5">
      <c r="E398534"/>
    </row>
    <row r="398535" spans="5:5">
      <c r="E398535"/>
    </row>
    <row r="398536" spans="5:5">
      <c r="E398536"/>
    </row>
    <row r="398537" spans="5:5">
      <c r="E398537"/>
    </row>
    <row r="398538" spans="5:5">
      <c r="E398538"/>
    </row>
    <row r="398539" spans="5:5">
      <c r="E398539"/>
    </row>
    <row r="398540" spans="5:5">
      <c r="E398540"/>
    </row>
    <row r="398541" spans="5:5">
      <c r="E398541"/>
    </row>
    <row r="398542" spans="5:5">
      <c r="E398542"/>
    </row>
    <row r="398543" spans="5:5">
      <c r="E398543"/>
    </row>
    <row r="398544" spans="5:5">
      <c r="E398544"/>
    </row>
    <row r="398545" spans="5:5">
      <c r="E398545"/>
    </row>
    <row r="398546" spans="5:5">
      <c r="E398546"/>
    </row>
    <row r="398547" spans="5:5">
      <c r="E398547"/>
    </row>
    <row r="398548" spans="5:5">
      <c r="E398548"/>
    </row>
    <row r="398549" spans="5:5">
      <c r="E398549"/>
    </row>
    <row r="398550" spans="5:5">
      <c r="E398550"/>
    </row>
    <row r="398551" spans="5:5">
      <c r="E398551"/>
    </row>
    <row r="398552" spans="5:5">
      <c r="E398552"/>
    </row>
    <row r="398553" spans="5:5">
      <c r="E398553"/>
    </row>
    <row r="398554" spans="5:5">
      <c r="E398554"/>
    </row>
    <row r="398555" spans="5:5">
      <c r="E398555"/>
    </row>
    <row r="398556" spans="5:5">
      <c r="E398556"/>
    </row>
    <row r="398557" spans="5:5">
      <c r="E398557"/>
    </row>
    <row r="398558" spans="5:5">
      <c r="E398558"/>
    </row>
    <row r="398559" spans="5:5">
      <c r="E398559"/>
    </row>
    <row r="398560" spans="5:5">
      <c r="E398560"/>
    </row>
    <row r="398561" spans="5:5">
      <c r="E398561"/>
    </row>
    <row r="398562" spans="5:5">
      <c r="E398562"/>
    </row>
    <row r="398563" spans="5:5">
      <c r="E398563"/>
    </row>
    <row r="398564" spans="5:5">
      <c r="E398564"/>
    </row>
    <row r="398565" spans="5:5">
      <c r="E398565"/>
    </row>
    <row r="398566" spans="5:5">
      <c r="E398566"/>
    </row>
    <row r="398567" spans="5:5">
      <c r="E398567"/>
    </row>
    <row r="398568" spans="5:5">
      <c r="E398568"/>
    </row>
    <row r="398569" spans="5:5">
      <c r="E398569"/>
    </row>
    <row r="398570" spans="5:5">
      <c r="E398570"/>
    </row>
    <row r="398571" spans="5:5">
      <c r="E398571"/>
    </row>
    <row r="398572" spans="5:5">
      <c r="E398572"/>
    </row>
    <row r="398573" spans="5:5">
      <c r="E398573"/>
    </row>
    <row r="398574" spans="5:5">
      <c r="E398574"/>
    </row>
    <row r="398575" spans="5:5">
      <c r="E398575"/>
    </row>
    <row r="398576" spans="5:5">
      <c r="E398576"/>
    </row>
    <row r="398577" spans="5:5">
      <c r="E398577"/>
    </row>
    <row r="398578" spans="5:5">
      <c r="E398578"/>
    </row>
    <row r="398579" spans="5:5">
      <c r="E398579"/>
    </row>
    <row r="398580" spans="5:5">
      <c r="E398580"/>
    </row>
    <row r="398581" spans="5:5">
      <c r="E398581"/>
    </row>
    <row r="398582" spans="5:5">
      <c r="E398582"/>
    </row>
    <row r="398583" spans="5:5">
      <c r="E398583"/>
    </row>
    <row r="398584" spans="5:5">
      <c r="E398584"/>
    </row>
    <row r="398585" spans="5:5">
      <c r="E398585"/>
    </row>
    <row r="398586" spans="5:5">
      <c r="E398586"/>
    </row>
    <row r="398587" spans="5:5">
      <c r="E398587"/>
    </row>
    <row r="398588" spans="5:5">
      <c r="E398588"/>
    </row>
    <row r="398589" spans="5:5">
      <c r="E398589"/>
    </row>
    <row r="398590" spans="5:5">
      <c r="E398590"/>
    </row>
    <row r="398591" spans="5:5">
      <c r="E398591"/>
    </row>
    <row r="398592" spans="5:5">
      <c r="E398592"/>
    </row>
    <row r="398593" spans="5:5">
      <c r="E398593"/>
    </row>
    <row r="398594" spans="5:5">
      <c r="E398594"/>
    </row>
    <row r="398595" spans="5:5">
      <c r="E398595"/>
    </row>
    <row r="398596" spans="5:5">
      <c r="E398596"/>
    </row>
    <row r="398597" spans="5:5">
      <c r="E398597"/>
    </row>
    <row r="398598" spans="5:5">
      <c r="E398598"/>
    </row>
    <row r="398599" spans="5:5">
      <c r="E398599"/>
    </row>
    <row r="398600" spans="5:5">
      <c r="E398600"/>
    </row>
    <row r="398601" spans="5:5">
      <c r="E398601"/>
    </row>
    <row r="398602" spans="5:5">
      <c r="E398602"/>
    </row>
    <row r="398603" spans="5:5">
      <c r="E398603"/>
    </row>
    <row r="398604" spans="5:5">
      <c r="E398604"/>
    </row>
    <row r="398605" spans="5:5">
      <c r="E398605"/>
    </row>
    <row r="398606" spans="5:5">
      <c r="E398606"/>
    </row>
    <row r="398607" spans="5:5">
      <c r="E398607"/>
    </row>
    <row r="398608" spans="5:5">
      <c r="E398608"/>
    </row>
    <row r="398609" spans="5:5">
      <c r="E398609"/>
    </row>
    <row r="398610" spans="5:5">
      <c r="E398610"/>
    </row>
    <row r="398611" spans="5:5">
      <c r="E398611"/>
    </row>
    <row r="398612" spans="5:5">
      <c r="E398612"/>
    </row>
    <row r="398613" spans="5:5">
      <c r="E398613"/>
    </row>
    <row r="398614" spans="5:5">
      <c r="E398614"/>
    </row>
    <row r="398615" spans="5:5">
      <c r="E398615"/>
    </row>
    <row r="398616" spans="5:5">
      <c r="E398616"/>
    </row>
    <row r="398617" spans="5:5">
      <c r="E398617"/>
    </row>
    <row r="398618" spans="5:5">
      <c r="E398618"/>
    </row>
    <row r="398619" spans="5:5">
      <c r="E398619"/>
    </row>
    <row r="398620" spans="5:5">
      <c r="E398620"/>
    </row>
    <row r="398621" spans="5:5">
      <c r="E398621"/>
    </row>
    <row r="398622" spans="5:5">
      <c r="E398622"/>
    </row>
    <row r="398623" spans="5:5">
      <c r="E398623"/>
    </row>
    <row r="398624" spans="5:5">
      <c r="E398624"/>
    </row>
    <row r="398625" spans="5:5">
      <c r="E398625"/>
    </row>
    <row r="398626" spans="5:5">
      <c r="E398626"/>
    </row>
    <row r="398627" spans="5:5">
      <c r="E398627"/>
    </row>
    <row r="398628" spans="5:5">
      <c r="E398628"/>
    </row>
    <row r="398629" spans="5:5">
      <c r="E398629"/>
    </row>
    <row r="398630" spans="5:5">
      <c r="E398630"/>
    </row>
    <row r="398631" spans="5:5">
      <c r="E398631"/>
    </row>
    <row r="398632" spans="5:5">
      <c r="E398632"/>
    </row>
    <row r="398633" spans="5:5">
      <c r="E398633"/>
    </row>
    <row r="398634" spans="5:5">
      <c r="E398634"/>
    </row>
    <row r="398635" spans="5:5">
      <c r="E398635"/>
    </row>
    <row r="398636" spans="5:5">
      <c r="E398636"/>
    </row>
    <row r="398637" spans="5:5">
      <c r="E398637"/>
    </row>
    <row r="398638" spans="5:5">
      <c r="E398638"/>
    </row>
    <row r="398639" spans="5:5">
      <c r="E398639"/>
    </row>
    <row r="398640" spans="5:5">
      <c r="E398640"/>
    </row>
    <row r="398641" spans="5:5">
      <c r="E398641"/>
    </row>
    <row r="398642" spans="5:5">
      <c r="E398642"/>
    </row>
    <row r="398643" spans="5:5">
      <c r="E398643"/>
    </row>
    <row r="398644" spans="5:5">
      <c r="E398644"/>
    </row>
    <row r="398645" spans="5:5">
      <c r="E398645"/>
    </row>
    <row r="398646" spans="5:5">
      <c r="E398646"/>
    </row>
    <row r="398647" spans="5:5">
      <c r="E398647"/>
    </row>
    <row r="398648" spans="5:5">
      <c r="E398648"/>
    </row>
    <row r="398649" spans="5:5">
      <c r="E398649"/>
    </row>
    <row r="398650" spans="5:5">
      <c r="E398650"/>
    </row>
    <row r="398651" spans="5:5">
      <c r="E398651"/>
    </row>
    <row r="398652" spans="5:5">
      <c r="E398652"/>
    </row>
    <row r="398653" spans="5:5">
      <c r="E398653"/>
    </row>
    <row r="398654" spans="5:5">
      <c r="E398654"/>
    </row>
    <row r="398655" spans="5:5">
      <c r="E398655"/>
    </row>
    <row r="398656" spans="5:5">
      <c r="E398656"/>
    </row>
    <row r="398657" spans="5:5">
      <c r="E398657"/>
    </row>
    <row r="398658" spans="5:5">
      <c r="E398658"/>
    </row>
    <row r="398659" spans="5:5">
      <c r="E398659"/>
    </row>
    <row r="398660" spans="5:5">
      <c r="E398660"/>
    </row>
    <row r="398661" spans="5:5">
      <c r="E398661"/>
    </row>
    <row r="398662" spans="5:5">
      <c r="E398662"/>
    </row>
    <row r="398663" spans="5:5">
      <c r="E398663"/>
    </row>
    <row r="398664" spans="5:5">
      <c r="E398664"/>
    </row>
    <row r="398665" spans="5:5">
      <c r="E398665"/>
    </row>
    <row r="398666" spans="5:5">
      <c r="E398666"/>
    </row>
    <row r="398667" spans="5:5">
      <c r="E398667"/>
    </row>
    <row r="398668" spans="5:5">
      <c r="E398668"/>
    </row>
    <row r="398669" spans="5:5">
      <c r="E398669"/>
    </row>
    <row r="398670" spans="5:5">
      <c r="E398670"/>
    </row>
    <row r="398671" spans="5:5">
      <c r="E398671"/>
    </row>
    <row r="398672" spans="5:5">
      <c r="E398672"/>
    </row>
    <row r="398673" spans="5:5">
      <c r="E398673"/>
    </row>
    <row r="398674" spans="5:5">
      <c r="E398674"/>
    </row>
    <row r="398675" spans="5:5">
      <c r="E398675"/>
    </row>
    <row r="398676" spans="5:5">
      <c r="E398676"/>
    </row>
    <row r="398677" spans="5:5">
      <c r="E398677"/>
    </row>
    <row r="398678" spans="5:5">
      <c r="E398678"/>
    </row>
    <row r="398679" spans="5:5">
      <c r="E398679"/>
    </row>
    <row r="398680" spans="5:5">
      <c r="E398680"/>
    </row>
    <row r="398681" spans="5:5">
      <c r="E398681"/>
    </row>
    <row r="398682" spans="5:5">
      <c r="E398682"/>
    </row>
    <row r="398683" spans="5:5">
      <c r="E398683"/>
    </row>
    <row r="398684" spans="5:5">
      <c r="E398684"/>
    </row>
    <row r="398685" spans="5:5">
      <c r="E398685"/>
    </row>
    <row r="398686" spans="5:5">
      <c r="E398686"/>
    </row>
    <row r="398687" spans="5:5">
      <c r="E398687"/>
    </row>
    <row r="398688" spans="5:5">
      <c r="E398688"/>
    </row>
    <row r="398689" spans="5:5">
      <c r="E398689"/>
    </row>
    <row r="398690" spans="5:5">
      <c r="E398690"/>
    </row>
    <row r="398691" spans="5:5">
      <c r="E398691"/>
    </row>
    <row r="398692" spans="5:5">
      <c r="E398692"/>
    </row>
    <row r="398693" spans="5:5">
      <c r="E398693"/>
    </row>
    <row r="398694" spans="5:5">
      <c r="E398694"/>
    </row>
    <row r="398695" spans="5:5">
      <c r="E398695"/>
    </row>
    <row r="398696" spans="5:5">
      <c r="E398696"/>
    </row>
    <row r="398697" spans="5:5">
      <c r="E398697"/>
    </row>
    <row r="398698" spans="5:5">
      <c r="E398698"/>
    </row>
    <row r="398699" spans="5:5">
      <c r="E398699"/>
    </row>
    <row r="398700" spans="5:5">
      <c r="E398700"/>
    </row>
    <row r="398701" spans="5:5">
      <c r="E398701"/>
    </row>
    <row r="398702" spans="5:5">
      <c r="E398702"/>
    </row>
    <row r="398703" spans="5:5">
      <c r="E398703"/>
    </row>
    <row r="398704" spans="5:5">
      <c r="E398704"/>
    </row>
    <row r="398705" spans="5:5">
      <c r="E398705"/>
    </row>
    <row r="398706" spans="5:5">
      <c r="E398706"/>
    </row>
    <row r="398707" spans="5:5">
      <c r="E398707"/>
    </row>
    <row r="398708" spans="5:5">
      <c r="E398708"/>
    </row>
    <row r="398709" spans="5:5">
      <c r="E398709"/>
    </row>
    <row r="398710" spans="5:5">
      <c r="E398710"/>
    </row>
    <row r="398711" spans="5:5">
      <c r="E398711"/>
    </row>
    <row r="398712" spans="5:5">
      <c r="E398712"/>
    </row>
    <row r="398713" spans="5:5">
      <c r="E398713"/>
    </row>
    <row r="398714" spans="5:5">
      <c r="E398714"/>
    </row>
    <row r="398715" spans="5:5">
      <c r="E398715"/>
    </row>
    <row r="398716" spans="5:5">
      <c r="E398716"/>
    </row>
    <row r="398717" spans="5:5">
      <c r="E398717"/>
    </row>
    <row r="398718" spans="5:5">
      <c r="E398718"/>
    </row>
    <row r="398719" spans="5:5">
      <c r="E398719"/>
    </row>
    <row r="398720" spans="5:5">
      <c r="E398720"/>
    </row>
    <row r="398721" spans="5:5">
      <c r="E398721"/>
    </row>
    <row r="398722" spans="5:5">
      <c r="E398722"/>
    </row>
    <row r="398723" spans="5:5">
      <c r="E398723"/>
    </row>
    <row r="398724" spans="5:5">
      <c r="E398724"/>
    </row>
    <row r="398725" spans="5:5">
      <c r="E398725"/>
    </row>
    <row r="398726" spans="5:5">
      <c r="E398726"/>
    </row>
    <row r="398727" spans="5:5">
      <c r="E398727"/>
    </row>
    <row r="398728" spans="5:5">
      <c r="E398728"/>
    </row>
    <row r="398729" spans="5:5">
      <c r="E398729"/>
    </row>
    <row r="398730" spans="5:5">
      <c r="E398730"/>
    </row>
    <row r="398731" spans="5:5">
      <c r="E398731"/>
    </row>
    <row r="398732" spans="5:5">
      <c r="E398732"/>
    </row>
    <row r="398733" spans="5:5">
      <c r="E398733"/>
    </row>
    <row r="398734" spans="5:5">
      <c r="E398734"/>
    </row>
    <row r="398735" spans="5:5">
      <c r="E398735"/>
    </row>
    <row r="398736" spans="5:5">
      <c r="E398736"/>
    </row>
    <row r="398737" spans="5:5">
      <c r="E398737"/>
    </row>
    <row r="398738" spans="5:5">
      <c r="E398738"/>
    </row>
    <row r="398739" spans="5:5">
      <c r="E398739"/>
    </row>
    <row r="398740" spans="5:5">
      <c r="E398740"/>
    </row>
    <row r="398741" spans="5:5">
      <c r="E398741"/>
    </row>
    <row r="398742" spans="5:5">
      <c r="E398742"/>
    </row>
    <row r="398743" spans="5:5">
      <c r="E398743"/>
    </row>
    <row r="398744" spans="5:5">
      <c r="E398744"/>
    </row>
    <row r="398745" spans="5:5">
      <c r="E398745"/>
    </row>
    <row r="398746" spans="5:5">
      <c r="E398746"/>
    </row>
    <row r="398747" spans="5:5">
      <c r="E398747"/>
    </row>
    <row r="398748" spans="5:5">
      <c r="E398748"/>
    </row>
    <row r="398749" spans="5:5">
      <c r="E398749"/>
    </row>
    <row r="398750" spans="5:5">
      <c r="E398750"/>
    </row>
    <row r="398751" spans="5:5">
      <c r="E398751"/>
    </row>
    <row r="398752" spans="5:5">
      <c r="E398752"/>
    </row>
    <row r="398753" spans="5:5">
      <c r="E398753"/>
    </row>
    <row r="398754" spans="5:5">
      <c r="E398754"/>
    </row>
    <row r="398755" spans="5:5">
      <c r="E398755"/>
    </row>
    <row r="398756" spans="5:5">
      <c r="E398756"/>
    </row>
    <row r="398757" spans="5:5">
      <c r="E398757"/>
    </row>
    <row r="398758" spans="5:5">
      <c r="E398758"/>
    </row>
    <row r="398759" spans="5:5">
      <c r="E398759"/>
    </row>
    <row r="398760" spans="5:5">
      <c r="E398760"/>
    </row>
    <row r="398761" spans="5:5">
      <c r="E398761"/>
    </row>
    <row r="398762" spans="5:5">
      <c r="E398762"/>
    </row>
    <row r="398763" spans="5:5">
      <c r="E398763"/>
    </row>
    <row r="398764" spans="5:5">
      <c r="E398764"/>
    </row>
    <row r="398765" spans="5:5">
      <c r="E398765"/>
    </row>
    <row r="398766" spans="5:5">
      <c r="E398766"/>
    </row>
    <row r="398767" spans="5:5">
      <c r="E398767"/>
    </row>
    <row r="398768" spans="5:5">
      <c r="E398768"/>
    </row>
    <row r="398769" spans="5:5">
      <c r="E398769"/>
    </row>
    <row r="398770" spans="5:5">
      <c r="E398770"/>
    </row>
    <row r="398771" spans="5:5">
      <c r="E398771"/>
    </row>
    <row r="398772" spans="5:5">
      <c r="E398772"/>
    </row>
    <row r="398773" spans="5:5">
      <c r="E398773"/>
    </row>
    <row r="398774" spans="5:5">
      <c r="E398774"/>
    </row>
    <row r="398775" spans="5:5">
      <c r="E398775"/>
    </row>
    <row r="398776" spans="5:5">
      <c r="E398776"/>
    </row>
    <row r="398777" spans="5:5">
      <c r="E398777"/>
    </row>
    <row r="398778" spans="5:5">
      <c r="E398778"/>
    </row>
    <row r="398779" spans="5:5">
      <c r="E398779"/>
    </row>
    <row r="398780" spans="5:5">
      <c r="E398780"/>
    </row>
    <row r="398781" spans="5:5">
      <c r="E398781"/>
    </row>
    <row r="398782" spans="5:5">
      <c r="E398782"/>
    </row>
    <row r="398783" spans="5:5">
      <c r="E398783"/>
    </row>
    <row r="398784" spans="5:5">
      <c r="E398784"/>
    </row>
    <row r="398785" spans="5:5">
      <c r="E398785"/>
    </row>
    <row r="398786" spans="5:5">
      <c r="E398786"/>
    </row>
    <row r="398787" spans="5:5">
      <c r="E398787"/>
    </row>
    <row r="398788" spans="5:5">
      <c r="E398788"/>
    </row>
    <row r="398789" spans="5:5">
      <c r="E398789"/>
    </row>
    <row r="398790" spans="5:5">
      <c r="E398790"/>
    </row>
    <row r="398791" spans="5:5">
      <c r="E398791"/>
    </row>
    <row r="398792" spans="5:5">
      <c r="E398792"/>
    </row>
    <row r="398793" spans="5:5">
      <c r="E398793"/>
    </row>
    <row r="398794" spans="5:5">
      <c r="E398794"/>
    </row>
    <row r="398795" spans="5:5">
      <c r="E398795"/>
    </row>
    <row r="398796" spans="5:5">
      <c r="E398796"/>
    </row>
    <row r="398797" spans="5:5">
      <c r="E398797"/>
    </row>
    <row r="398798" spans="5:5">
      <c r="E398798"/>
    </row>
    <row r="398799" spans="5:5">
      <c r="E398799"/>
    </row>
    <row r="398800" spans="5:5">
      <c r="E398800"/>
    </row>
    <row r="398801" spans="5:5">
      <c r="E398801"/>
    </row>
    <row r="398802" spans="5:5">
      <c r="E398802"/>
    </row>
    <row r="398803" spans="5:5">
      <c r="E398803"/>
    </row>
    <row r="398804" spans="5:5">
      <c r="E398804"/>
    </row>
    <row r="398805" spans="5:5">
      <c r="E398805"/>
    </row>
    <row r="398806" spans="5:5">
      <c r="E398806"/>
    </row>
    <row r="398807" spans="5:5">
      <c r="E398807"/>
    </row>
    <row r="398808" spans="5:5">
      <c r="E398808"/>
    </row>
    <row r="398809" spans="5:5">
      <c r="E398809"/>
    </row>
    <row r="398810" spans="5:5">
      <c r="E398810"/>
    </row>
    <row r="398811" spans="5:5">
      <c r="E398811"/>
    </row>
    <row r="398812" spans="5:5">
      <c r="E398812"/>
    </row>
    <row r="398813" spans="5:5">
      <c r="E398813"/>
    </row>
    <row r="398814" spans="5:5">
      <c r="E398814"/>
    </row>
    <row r="398815" spans="5:5">
      <c r="E398815"/>
    </row>
    <row r="398816" spans="5:5">
      <c r="E398816"/>
    </row>
    <row r="398817" spans="5:5">
      <c r="E398817"/>
    </row>
    <row r="398818" spans="5:5">
      <c r="E398818"/>
    </row>
    <row r="398819" spans="5:5">
      <c r="E398819"/>
    </row>
    <row r="398820" spans="5:5">
      <c r="E398820"/>
    </row>
    <row r="398821" spans="5:5">
      <c r="E398821"/>
    </row>
    <row r="398822" spans="5:5">
      <c r="E398822"/>
    </row>
    <row r="398823" spans="5:5">
      <c r="E398823"/>
    </row>
    <row r="398824" spans="5:5">
      <c r="E398824"/>
    </row>
    <row r="398825" spans="5:5">
      <c r="E398825"/>
    </row>
    <row r="398826" spans="5:5">
      <c r="E398826"/>
    </row>
    <row r="398827" spans="5:5">
      <c r="E398827"/>
    </row>
    <row r="398828" spans="5:5">
      <c r="E398828"/>
    </row>
    <row r="398829" spans="5:5">
      <c r="E398829"/>
    </row>
    <row r="398830" spans="5:5">
      <c r="E398830"/>
    </row>
    <row r="398831" spans="5:5">
      <c r="E398831"/>
    </row>
    <row r="398832" spans="5:5">
      <c r="E398832"/>
    </row>
    <row r="398833" spans="5:5">
      <c r="E398833"/>
    </row>
    <row r="398834" spans="5:5">
      <c r="E398834"/>
    </row>
    <row r="398835" spans="5:5">
      <c r="E398835"/>
    </row>
    <row r="398836" spans="5:5">
      <c r="E398836"/>
    </row>
    <row r="398837" spans="5:5">
      <c r="E398837"/>
    </row>
    <row r="398838" spans="5:5">
      <c r="E398838"/>
    </row>
    <row r="398839" spans="5:5">
      <c r="E398839"/>
    </row>
    <row r="398840" spans="5:5">
      <c r="E398840"/>
    </row>
    <row r="398841" spans="5:5">
      <c r="E398841"/>
    </row>
    <row r="398842" spans="5:5">
      <c r="E398842"/>
    </row>
    <row r="398843" spans="5:5">
      <c r="E398843"/>
    </row>
    <row r="398844" spans="5:5">
      <c r="E398844"/>
    </row>
    <row r="398845" spans="5:5">
      <c r="E398845"/>
    </row>
    <row r="398846" spans="5:5">
      <c r="E398846"/>
    </row>
    <row r="398847" spans="5:5">
      <c r="E398847"/>
    </row>
    <row r="398848" spans="5:5">
      <c r="E398848"/>
    </row>
    <row r="398849" spans="5:5">
      <c r="E398849"/>
    </row>
    <row r="398850" spans="5:5">
      <c r="E398850"/>
    </row>
    <row r="398851" spans="5:5">
      <c r="E398851"/>
    </row>
    <row r="398852" spans="5:5">
      <c r="E398852"/>
    </row>
    <row r="398853" spans="5:5">
      <c r="E398853"/>
    </row>
    <row r="398854" spans="5:5">
      <c r="E398854"/>
    </row>
    <row r="398855" spans="5:5">
      <c r="E398855"/>
    </row>
    <row r="398856" spans="5:5">
      <c r="E398856"/>
    </row>
    <row r="398857" spans="5:5">
      <c r="E398857"/>
    </row>
    <row r="398858" spans="5:5">
      <c r="E398858"/>
    </row>
    <row r="398859" spans="5:5">
      <c r="E398859"/>
    </row>
    <row r="398860" spans="5:5">
      <c r="E398860"/>
    </row>
    <row r="398861" spans="5:5">
      <c r="E398861"/>
    </row>
    <row r="398862" spans="5:5">
      <c r="E398862"/>
    </row>
    <row r="398863" spans="5:5">
      <c r="E398863"/>
    </row>
    <row r="398864" spans="5:5">
      <c r="E398864"/>
    </row>
    <row r="398865" spans="5:5">
      <c r="E398865"/>
    </row>
    <row r="398866" spans="5:5">
      <c r="E398866"/>
    </row>
    <row r="398867" spans="5:5">
      <c r="E398867"/>
    </row>
    <row r="398868" spans="5:5">
      <c r="E398868"/>
    </row>
    <row r="398869" spans="5:5">
      <c r="E398869"/>
    </row>
    <row r="398870" spans="5:5">
      <c r="E398870"/>
    </row>
    <row r="398871" spans="5:5">
      <c r="E398871"/>
    </row>
    <row r="398872" spans="5:5">
      <c r="E398872"/>
    </row>
    <row r="398873" spans="5:5">
      <c r="E398873"/>
    </row>
    <row r="398874" spans="5:5">
      <c r="E398874"/>
    </row>
    <row r="398875" spans="5:5">
      <c r="E398875"/>
    </row>
    <row r="398876" spans="5:5">
      <c r="E398876"/>
    </row>
    <row r="398877" spans="5:5">
      <c r="E398877"/>
    </row>
    <row r="398878" spans="5:5">
      <c r="E398878"/>
    </row>
    <row r="398879" spans="5:5">
      <c r="E398879"/>
    </row>
    <row r="398880" spans="5:5">
      <c r="E398880"/>
    </row>
    <row r="398881" spans="5:5">
      <c r="E398881"/>
    </row>
    <row r="398882" spans="5:5">
      <c r="E398882"/>
    </row>
    <row r="398883" spans="5:5">
      <c r="E398883"/>
    </row>
    <row r="398884" spans="5:5">
      <c r="E398884"/>
    </row>
    <row r="398885" spans="5:5">
      <c r="E398885"/>
    </row>
    <row r="398886" spans="5:5">
      <c r="E398886"/>
    </row>
    <row r="398887" spans="5:5">
      <c r="E398887"/>
    </row>
    <row r="398888" spans="5:5">
      <c r="E398888"/>
    </row>
    <row r="398889" spans="5:5">
      <c r="E398889"/>
    </row>
    <row r="398890" spans="5:5">
      <c r="E398890"/>
    </row>
    <row r="398891" spans="5:5">
      <c r="E398891"/>
    </row>
    <row r="398892" spans="5:5">
      <c r="E398892"/>
    </row>
    <row r="398893" spans="5:5">
      <c r="E398893"/>
    </row>
    <row r="398894" spans="5:5">
      <c r="E398894"/>
    </row>
    <row r="398895" spans="5:5">
      <c r="E398895"/>
    </row>
    <row r="398896" spans="5:5">
      <c r="E398896"/>
    </row>
    <row r="398897" spans="5:5">
      <c r="E398897"/>
    </row>
    <row r="398898" spans="5:5">
      <c r="E398898"/>
    </row>
    <row r="398899" spans="5:5">
      <c r="E398899"/>
    </row>
    <row r="398900" spans="5:5">
      <c r="E398900"/>
    </row>
    <row r="398901" spans="5:5">
      <c r="E398901"/>
    </row>
    <row r="398902" spans="5:5">
      <c r="E398902"/>
    </row>
    <row r="398903" spans="5:5">
      <c r="E398903"/>
    </row>
    <row r="398904" spans="5:5">
      <c r="E398904"/>
    </row>
    <row r="398905" spans="5:5">
      <c r="E398905"/>
    </row>
    <row r="398906" spans="5:5">
      <c r="E398906"/>
    </row>
    <row r="398907" spans="5:5">
      <c r="E398907"/>
    </row>
    <row r="398908" spans="5:5">
      <c r="E398908"/>
    </row>
    <row r="398909" spans="5:5">
      <c r="E398909"/>
    </row>
    <row r="398910" spans="5:5">
      <c r="E398910"/>
    </row>
    <row r="398911" spans="5:5">
      <c r="E398911"/>
    </row>
    <row r="398912" spans="5:5">
      <c r="E398912"/>
    </row>
    <row r="398913" spans="5:5">
      <c r="E398913"/>
    </row>
    <row r="398914" spans="5:5">
      <c r="E398914"/>
    </row>
    <row r="398915" spans="5:5">
      <c r="E398915"/>
    </row>
    <row r="398916" spans="5:5">
      <c r="E398916"/>
    </row>
    <row r="398917" spans="5:5">
      <c r="E398917"/>
    </row>
    <row r="398918" spans="5:5">
      <c r="E398918"/>
    </row>
    <row r="398919" spans="5:5">
      <c r="E398919"/>
    </row>
    <row r="398920" spans="5:5">
      <c r="E398920"/>
    </row>
    <row r="398921" spans="5:5">
      <c r="E398921"/>
    </row>
    <row r="398922" spans="5:5">
      <c r="E398922"/>
    </row>
    <row r="398923" spans="5:5">
      <c r="E398923"/>
    </row>
    <row r="398924" spans="5:5">
      <c r="E398924"/>
    </row>
    <row r="398925" spans="5:5">
      <c r="E398925"/>
    </row>
    <row r="398926" spans="5:5">
      <c r="E398926"/>
    </row>
    <row r="398927" spans="5:5">
      <c r="E398927"/>
    </row>
    <row r="398928" spans="5:5">
      <c r="E398928"/>
    </row>
    <row r="398929" spans="5:5">
      <c r="E398929"/>
    </row>
    <row r="398930" spans="5:5">
      <c r="E398930"/>
    </row>
    <row r="398931" spans="5:5">
      <c r="E398931"/>
    </row>
    <row r="398932" spans="5:5">
      <c r="E398932"/>
    </row>
    <row r="398933" spans="5:5">
      <c r="E398933"/>
    </row>
    <row r="398934" spans="5:5">
      <c r="E398934"/>
    </row>
    <row r="398935" spans="5:5">
      <c r="E398935"/>
    </row>
    <row r="398936" spans="5:5">
      <c r="E398936"/>
    </row>
    <row r="398937" spans="5:5">
      <c r="E398937"/>
    </row>
    <row r="398938" spans="5:5">
      <c r="E398938"/>
    </row>
    <row r="398939" spans="5:5">
      <c r="E398939"/>
    </row>
    <row r="398940" spans="5:5">
      <c r="E398940"/>
    </row>
    <row r="398941" spans="5:5">
      <c r="E398941"/>
    </row>
    <row r="398942" spans="5:5">
      <c r="E398942"/>
    </row>
    <row r="398943" spans="5:5">
      <c r="E398943"/>
    </row>
    <row r="398944" spans="5:5">
      <c r="E398944"/>
    </row>
    <row r="398945" spans="5:5">
      <c r="E398945"/>
    </row>
    <row r="398946" spans="5:5">
      <c r="E398946"/>
    </row>
    <row r="398947" spans="5:5">
      <c r="E398947"/>
    </row>
    <row r="398948" spans="5:5">
      <c r="E398948"/>
    </row>
    <row r="398949" spans="5:5">
      <c r="E398949"/>
    </row>
    <row r="398950" spans="5:5">
      <c r="E398950"/>
    </row>
    <row r="398951" spans="5:5">
      <c r="E398951"/>
    </row>
    <row r="398952" spans="5:5">
      <c r="E398952"/>
    </row>
    <row r="398953" spans="5:5">
      <c r="E398953"/>
    </row>
    <row r="398954" spans="5:5">
      <c r="E398954"/>
    </row>
    <row r="398955" spans="5:5">
      <c r="E398955"/>
    </row>
    <row r="398956" spans="5:5">
      <c r="E398956"/>
    </row>
    <row r="398957" spans="5:5">
      <c r="E398957"/>
    </row>
    <row r="398958" spans="5:5">
      <c r="E398958"/>
    </row>
    <row r="398959" spans="5:5">
      <c r="E398959"/>
    </row>
    <row r="398960" spans="5:5">
      <c r="E398960"/>
    </row>
    <row r="398961" spans="5:5">
      <c r="E398961"/>
    </row>
    <row r="398962" spans="5:5">
      <c r="E398962"/>
    </row>
    <row r="398963" spans="5:5">
      <c r="E398963"/>
    </row>
    <row r="398964" spans="5:5">
      <c r="E398964"/>
    </row>
    <row r="398965" spans="5:5">
      <c r="E398965"/>
    </row>
    <row r="398966" spans="5:5">
      <c r="E398966"/>
    </row>
    <row r="398967" spans="5:5">
      <c r="E398967"/>
    </row>
    <row r="398968" spans="5:5">
      <c r="E398968"/>
    </row>
    <row r="398969" spans="5:5">
      <c r="E398969"/>
    </row>
    <row r="398970" spans="5:5">
      <c r="E398970"/>
    </row>
    <row r="398971" spans="5:5">
      <c r="E398971"/>
    </row>
    <row r="398972" spans="5:5">
      <c r="E398972"/>
    </row>
    <row r="398973" spans="5:5">
      <c r="E398973"/>
    </row>
    <row r="398974" spans="5:5">
      <c r="E398974"/>
    </row>
    <row r="398975" spans="5:5">
      <c r="E398975"/>
    </row>
    <row r="398976" spans="5:5">
      <c r="E398976"/>
    </row>
    <row r="398977" spans="5:5">
      <c r="E398977"/>
    </row>
    <row r="398978" spans="5:5">
      <c r="E398978"/>
    </row>
    <row r="398979" spans="5:5">
      <c r="E398979"/>
    </row>
    <row r="398980" spans="5:5">
      <c r="E398980"/>
    </row>
    <row r="398981" spans="5:5">
      <c r="E398981"/>
    </row>
    <row r="398982" spans="5:5">
      <c r="E398982"/>
    </row>
    <row r="398983" spans="5:5">
      <c r="E398983"/>
    </row>
    <row r="398984" spans="5:5">
      <c r="E398984"/>
    </row>
    <row r="398985" spans="5:5">
      <c r="E398985"/>
    </row>
    <row r="398986" spans="5:5">
      <c r="E398986"/>
    </row>
    <row r="398987" spans="5:5">
      <c r="E398987"/>
    </row>
    <row r="398988" spans="5:5">
      <c r="E398988"/>
    </row>
    <row r="398989" spans="5:5">
      <c r="E398989"/>
    </row>
    <row r="398990" spans="5:5">
      <c r="E398990"/>
    </row>
    <row r="398991" spans="5:5">
      <c r="E398991"/>
    </row>
    <row r="398992" spans="5:5">
      <c r="E398992"/>
    </row>
    <row r="398993" spans="5:5">
      <c r="E398993"/>
    </row>
    <row r="398994" spans="5:5">
      <c r="E398994"/>
    </row>
    <row r="398995" spans="5:5">
      <c r="E398995"/>
    </row>
    <row r="398996" spans="5:5">
      <c r="E398996"/>
    </row>
    <row r="398997" spans="5:5">
      <c r="E398997"/>
    </row>
    <row r="398998" spans="5:5">
      <c r="E398998"/>
    </row>
    <row r="398999" spans="5:5">
      <c r="E398999"/>
    </row>
    <row r="399000" spans="5:5">
      <c r="E399000"/>
    </row>
    <row r="399001" spans="5:5">
      <c r="E399001"/>
    </row>
    <row r="399002" spans="5:5">
      <c r="E399002"/>
    </row>
    <row r="399003" spans="5:5">
      <c r="E399003"/>
    </row>
    <row r="399004" spans="5:5">
      <c r="E399004"/>
    </row>
    <row r="399005" spans="5:5">
      <c r="E399005"/>
    </row>
    <row r="399006" spans="5:5">
      <c r="E399006"/>
    </row>
    <row r="399007" spans="5:5">
      <c r="E399007"/>
    </row>
    <row r="399008" spans="5:5">
      <c r="E399008"/>
    </row>
    <row r="399009" spans="5:5">
      <c r="E399009"/>
    </row>
    <row r="399010" spans="5:5">
      <c r="E399010"/>
    </row>
    <row r="399011" spans="5:5">
      <c r="E399011"/>
    </row>
    <row r="399012" spans="5:5">
      <c r="E399012"/>
    </row>
    <row r="399013" spans="5:5">
      <c r="E399013"/>
    </row>
    <row r="399014" spans="5:5">
      <c r="E399014"/>
    </row>
    <row r="399015" spans="5:5">
      <c r="E399015"/>
    </row>
    <row r="399016" spans="5:5">
      <c r="E399016"/>
    </row>
    <row r="399017" spans="5:5">
      <c r="E399017"/>
    </row>
    <row r="399018" spans="5:5">
      <c r="E399018"/>
    </row>
    <row r="399019" spans="5:5">
      <c r="E399019"/>
    </row>
    <row r="399020" spans="5:5">
      <c r="E399020"/>
    </row>
    <row r="399021" spans="5:5">
      <c r="E399021"/>
    </row>
    <row r="399022" spans="5:5">
      <c r="E399022"/>
    </row>
    <row r="399023" spans="5:5">
      <c r="E399023"/>
    </row>
    <row r="399024" spans="5:5">
      <c r="E399024"/>
    </row>
    <row r="399025" spans="5:5">
      <c r="E399025"/>
    </row>
    <row r="399026" spans="5:5">
      <c r="E399026"/>
    </row>
    <row r="399027" spans="5:5">
      <c r="E399027"/>
    </row>
    <row r="399028" spans="5:5">
      <c r="E399028"/>
    </row>
    <row r="399029" spans="5:5">
      <c r="E399029"/>
    </row>
    <row r="399030" spans="5:5">
      <c r="E399030"/>
    </row>
    <row r="399031" spans="5:5">
      <c r="E399031"/>
    </row>
    <row r="399032" spans="5:5">
      <c r="E399032"/>
    </row>
    <row r="399033" spans="5:5">
      <c r="E399033"/>
    </row>
    <row r="399034" spans="5:5">
      <c r="E399034"/>
    </row>
    <row r="399035" spans="5:5">
      <c r="E399035"/>
    </row>
    <row r="399036" spans="5:5">
      <c r="E399036"/>
    </row>
    <row r="399037" spans="5:5">
      <c r="E399037"/>
    </row>
    <row r="399038" spans="5:5">
      <c r="E399038"/>
    </row>
    <row r="399039" spans="5:5">
      <c r="E399039"/>
    </row>
    <row r="399040" spans="5:5">
      <c r="E399040"/>
    </row>
    <row r="399041" spans="5:5">
      <c r="E399041"/>
    </row>
    <row r="399042" spans="5:5">
      <c r="E399042"/>
    </row>
    <row r="399043" spans="5:5">
      <c r="E399043"/>
    </row>
    <row r="399044" spans="5:5">
      <c r="E399044"/>
    </row>
    <row r="399045" spans="5:5">
      <c r="E399045"/>
    </row>
    <row r="399046" spans="5:5">
      <c r="E399046"/>
    </row>
    <row r="399047" spans="5:5">
      <c r="E399047"/>
    </row>
    <row r="399048" spans="5:5">
      <c r="E399048"/>
    </row>
    <row r="399049" spans="5:5">
      <c r="E399049"/>
    </row>
    <row r="399050" spans="5:5">
      <c r="E399050"/>
    </row>
    <row r="399051" spans="5:5">
      <c r="E399051"/>
    </row>
    <row r="399052" spans="5:5">
      <c r="E399052"/>
    </row>
    <row r="399053" spans="5:5">
      <c r="E399053"/>
    </row>
    <row r="399054" spans="5:5">
      <c r="E399054"/>
    </row>
    <row r="399055" spans="5:5">
      <c r="E399055"/>
    </row>
    <row r="399056" spans="5:5">
      <c r="E399056"/>
    </row>
    <row r="399057" spans="5:5">
      <c r="E399057"/>
    </row>
    <row r="399058" spans="5:5">
      <c r="E399058"/>
    </row>
    <row r="399059" spans="5:5">
      <c r="E399059"/>
    </row>
    <row r="399060" spans="5:5">
      <c r="E399060"/>
    </row>
    <row r="399061" spans="5:5">
      <c r="E399061"/>
    </row>
    <row r="399062" spans="5:5">
      <c r="E399062"/>
    </row>
    <row r="399063" spans="5:5">
      <c r="E399063"/>
    </row>
    <row r="399064" spans="5:5">
      <c r="E399064"/>
    </row>
    <row r="399065" spans="5:5">
      <c r="E399065"/>
    </row>
    <row r="399066" spans="5:5">
      <c r="E399066"/>
    </row>
    <row r="399067" spans="5:5">
      <c r="E399067"/>
    </row>
    <row r="399068" spans="5:5">
      <c r="E399068"/>
    </row>
    <row r="399069" spans="5:5">
      <c r="E399069"/>
    </row>
    <row r="399070" spans="5:5">
      <c r="E399070"/>
    </row>
    <row r="399071" spans="5:5">
      <c r="E399071"/>
    </row>
    <row r="399072" spans="5:5">
      <c r="E399072"/>
    </row>
    <row r="399073" spans="5:5">
      <c r="E399073"/>
    </row>
    <row r="399074" spans="5:5">
      <c r="E399074"/>
    </row>
    <row r="399075" spans="5:5">
      <c r="E399075"/>
    </row>
    <row r="399076" spans="5:5">
      <c r="E399076"/>
    </row>
    <row r="399077" spans="5:5">
      <c r="E399077"/>
    </row>
    <row r="399078" spans="5:5">
      <c r="E399078"/>
    </row>
    <row r="399079" spans="5:5">
      <c r="E399079"/>
    </row>
    <row r="399080" spans="5:5">
      <c r="E399080"/>
    </row>
    <row r="399081" spans="5:5">
      <c r="E399081"/>
    </row>
    <row r="399082" spans="5:5">
      <c r="E399082"/>
    </row>
    <row r="399083" spans="5:5">
      <c r="E399083"/>
    </row>
    <row r="399084" spans="5:5">
      <c r="E399084"/>
    </row>
    <row r="399085" spans="5:5">
      <c r="E399085"/>
    </row>
    <row r="399086" spans="5:5">
      <c r="E399086"/>
    </row>
    <row r="399087" spans="5:5">
      <c r="E399087"/>
    </row>
    <row r="399088" spans="5:5">
      <c r="E399088"/>
    </row>
    <row r="399089" spans="5:5">
      <c r="E399089"/>
    </row>
    <row r="399090" spans="5:5">
      <c r="E399090"/>
    </row>
    <row r="399091" spans="5:5">
      <c r="E399091"/>
    </row>
    <row r="399092" spans="5:5">
      <c r="E399092"/>
    </row>
    <row r="399093" spans="5:5">
      <c r="E399093"/>
    </row>
    <row r="399094" spans="5:5">
      <c r="E399094"/>
    </row>
    <row r="399095" spans="5:5">
      <c r="E399095"/>
    </row>
    <row r="399096" spans="5:5">
      <c r="E399096"/>
    </row>
    <row r="399097" spans="5:5">
      <c r="E399097"/>
    </row>
    <row r="399098" spans="5:5">
      <c r="E399098"/>
    </row>
    <row r="399099" spans="5:5">
      <c r="E399099"/>
    </row>
    <row r="399100" spans="5:5">
      <c r="E399100"/>
    </row>
    <row r="399101" spans="5:5">
      <c r="E399101"/>
    </row>
    <row r="399102" spans="5:5">
      <c r="E399102"/>
    </row>
    <row r="399103" spans="5:5">
      <c r="E399103"/>
    </row>
    <row r="399104" spans="5:5">
      <c r="E399104"/>
    </row>
    <row r="399105" spans="5:5">
      <c r="E399105"/>
    </row>
    <row r="399106" spans="5:5">
      <c r="E399106"/>
    </row>
    <row r="399107" spans="5:5">
      <c r="E399107"/>
    </row>
    <row r="399108" spans="5:5">
      <c r="E399108"/>
    </row>
    <row r="399109" spans="5:5">
      <c r="E399109"/>
    </row>
    <row r="399110" spans="5:5">
      <c r="E399110"/>
    </row>
    <row r="399111" spans="5:5">
      <c r="E399111"/>
    </row>
    <row r="399112" spans="5:5">
      <c r="E399112"/>
    </row>
    <row r="399113" spans="5:5">
      <c r="E399113"/>
    </row>
    <row r="399114" spans="5:5">
      <c r="E399114"/>
    </row>
    <row r="399115" spans="5:5">
      <c r="E399115"/>
    </row>
    <row r="399116" spans="5:5">
      <c r="E399116"/>
    </row>
    <row r="399117" spans="5:5">
      <c r="E399117"/>
    </row>
    <row r="399118" spans="5:5">
      <c r="E399118"/>
    </row>
    <row r="399119" spans="5:5">
      <c r="E399119"/>
    </row>
    <row r="399120" spans="5:5">
      <c r="E399120"/>
    </row>
    <row r="399121" spans="5:5">
      <c r="E399121"/>
    </row>
    <row r="399122" spans="5:5">
      <c r="E399122"/>
    </row>
    <row r="399123" spans="5:5">
      <c r="E399123"/>
    </row>
    <row r="399124" spans="5:5">
      <c r="E399124"/>
    </row>
    <row r="399125" spans="5:5">
      <c r="E399125"/>
    </row>
    <row r="399126" spans="5:5">
      <c r="E399126"/>
    </row>
    <row r="399127" spans="5:5">
      <c r="E399127"/>
    </row>
    <row r="399128" spans="5:5">
      <c r="E399128"/>
    </row>
    <row r="399129" spans="5:5">
      <c r="E399129"/>
    </row>
    <row r="399130" spans="5:5">
      <c r="E399130"/>
    </row>
    <row r="399131" spans="5:5">
      <c r="E399131"/>
    </row>
    <row r="399132" spans="5:5">
      <c r="E399132"/>
    </row>
    <row r="399133" spans="5:5">
      <c r="E399133"/>
    </row>
    <row r="399134" spans="5:5">
      <c r="E399134"/>
    </row>
    <row r="399135" spans="5:5">
      <c r="E399135"/>
    </row>
    <row r="399136" spans="5:5">
      <c r="E399136"/>
    </row>
    <row r="399137" spans="5:5">
      <c r="E399137"/>
    </row>
    <row r="399138" spans="5:5">
      <c r="E399138"/>
    </row>
    <row r="399139" spans="5:5">
      <c r="E399139"/>
    </row>
    <row r="399140" spans="5:5">
      <c r="E399140"/>
    </row>
    <row r="399141" spans="5:5">
      <c r="E399141"/>
    </row>
    <row r="399142" spans="5:5">
      <c r="E399142"/>
    </row>
    <row r="399143" spans="5:5">
      <c r="E399143"/>
    </row>
    <row r="399144" spans="5:5">
      <c r="E399144"/>
    </row>
    <row r="399145" spans="5:5">
      <c r="E399145"/>
    </row>
    <row r="399146" spans="5:5">
      <c r="E399146"/>
    </row>
    <row r="399147" spans="5:5">
      <c r="E399147"/>
    </row>
    <row r="399148" spans="5:5">
      <c r="E399148"/>
    </row>
    <row r="399149" spans="5:5">
      <c r="E399149"/>
    </row>
    <row r="399150" spans="5:5">
      <c r="E399150"/>
    </row>
    <row r="399151" spans="5:5">
      <c r="E399151"/>
    </row>
    <row r="399152" spans="5:5">
      <c r="E399152"/>
    </row>
    <row r="399153" spans="5:5">
      <c r="E399153"/>
    </row>
    <row r="399154" spans="5:5">
      <c r="E399154"/>
    </row>
    <row r="399155" spans="5:5">
      <c r="E399155"/>
    </row>
    <row r="399156" spans="5:5">
      <c r="E399156"/>
    </row>
    <row r="399157" spans="5:5">
      <c r="E399157"/>
    </row>
    <row r="399158" spans="5:5">
      <c r="E399158"/>
    </row>
    <row r="399159" spans="5:5">
      <c r="E399159"/>
    </row>
    <row r="399160" spans="5:5">
      <c r="E399160"/>
    </row>
    <row r="399161" spans="5:5">
      <c r="E399161"/>
    </row>
    <row r="399162" spans="5:5">
      <c r="E399162"/>
    </row>
    <row r="399163" spans="5:5">
      <c r="E399163"/>
    </row>
    <row r="399164" spans="5:5">
      <c r="E399164"/>
    </row>
    <row r="399165" spans="5:5">
      <c r="E399165"/>
    </row>
    <row r="399166" spans="5:5">
      <c r="E399166"/>
    </row>
    <row r="399167" spans="5:5">
      <c r="E399167"/>
    </row>
    <row r="399168" spans="5:5">
      <c r="E399168"/>
    </row>
    <row r="399169" spans="5:5">
      <c r="E399169"/>
    </row>
    <row r="399170" spans="5:5">
      <c r="E399170"/>
    </row>
    <row r="399171" spans="5:5">
      <c r="E399171"/>
    </row>
    <row r="399172" spans="5:5">
      <c r="E399172"/>
    </row>
    <row r="399173" spans="5:5">
      <c r="E399173"/>
    </row>
    <row r="399174" spans="5:5">
      <c r="E399174"/>
    </row>
    <row r="399175" spans="5:5">
      <c r="E399175"/>
    </row>
    <row r="399176" spans="5:5">
      <c r="E399176"/>
    </row>
    <row r="399177" spans="5:5">
      <c r="E399177"/>
    </row>
    <row r="399178" spans="5:5">
      <c r="E399178"/>
    </row>
    <row r="399179" spans="5:5">
      <c r="E399179"/>
    </row>
    <row r="399180" spans="5:5">
      <c r="E399180"/>
    </row>
    <row r="399181" spans="5:5">
      <c r="E399181"/>
    </row>
    <row r="399182" spans="5:5">
      <c r="E399182"/>
    </row>
    <row r="399183" spans="5:5">
      <c r="E399183"/>
    </row>
    <row r="399184" spans="5:5">
      <c r="E399184"/>
    </row>
    <row r="399185" spans="5:5">
      <c r="E399185"/>
    </row>
    <row r="399186" spans="5:5">
      <c r="E399186"/>
    </row>
    <row r="399187" spans="5:5">
      <c r="E399187"/>
    </row>
    <row r="399188" spans="5:5">
      <c r="E399188"/>
    </row>
    <row r="399189" spans="5:5">
      <c r="E399189"/>
    </row>
    <row r="399190" spans="5:5">
      <c r="E399190"/>
    </row>
    <row r="399191" spans="5:5">
      <c r="E399191"/>
    </row>
    <row r="399192" spans="5:5">
      <c r="E399192"/>
    </row>
    <row r="399193" spans="5:5">
      <c r="E399193"/>
    </row>
    <row r="399194" spans="5:5">
      <c r="E399194"/>
    </row>
    <row r="399195" spans="5:5">
      <c r="E399195"/>
    </row>
    <row r="399196" spans="5:5">
      <c r="E399196"/>
    </row>
    <row r="399197" spans="5:5">
      <c r="E399197"/>
    </row>
    <row r="399198" spans="5:5">
      <c r="E399198"/>
    </row>
    <row r="399199" spans="5:5">
      <c r="E399199"/>
    </row>
    <row r="399200" spans="5:5">
      <c r="E399200"/>
    </row>
    <row r="399201" spans="5:5">
      <c r="E399201"/>
    </row>
    <row r="399202" spans="5:5">
      <c r="E399202"/>
    </row>
    <row r="399203" spans="5:5">
      <c r="E399203"/>
    </row>
    <row r="399204" spans="5:5">
      <c r="E399204"/>
    </row>
    <row r="399205" spans="5:5">
      <c r="E399205"/>
    </row>
    <row r="399206" spans="5:5">
      <c r="E399206"/>
    </row>
    <row r="399207" spans="5:5">
      <c r="E399207"/>
    </row>
    <row r="399208" spans="5:5">
      <c r="E399208"/>
    </row>
    <row r="399209" spans="5:5">
      <c r="E399209"/>
    </row>
    <row r="399210" spans="5:5">
      <c r="E399210"/>
    </row>
    <row r="399211" spans="5:5">
      <c r="E399211"/>
    </row>
    <row r="399212" spans="5:5">
      <c r="E399212"/>
    </row>
    <row r="399213" spans="5:5">
      <c r="E399213"/>
    </row>
    <row r="399214" spans="5:5">
      <c r="E399214"/>
    </row>
    <row r="399215" spans="5:5">
      <c r="E399215"/>
    </row>
    <row r="399216" spans="5:5">
      <c r="E399216"/>
    </row>
    <row r="399217" spans="5:5">
      <c r="E399217"/>
    </row>
    <row r="399218" spans="5:5">
      <c r="E399218"/>
    </row>
    <row r="399219" spans="5:5">
      <c r="E399219"/>
    </row>
    <row r="399220" spans="5:5">
      <c r="E399220"/>
    </row>
    <row r="399221" spans="5:5">
      <c r="E399221"/>
    </row>
    <row r="399222" spans="5:5">
      <c r="E399222"/>
    </row>
    <row r="399223" spans="5:5">
      <c r="E399223"/>
    </row>
    <row r="399224" spans="5:5">
      <c r="E399224"/>
    </row>
    <row r="399225" spans="5:5">
      <c r="E399225"/>
    </row>
    <row r="399226" spans="5:5">
      <c r="E399226"/>
    </row>
    <row r="399227" spans="5:5">
      <c r="E399227"/>
    </row>
    <row r="399228" spans="5:5">
      <c r="E399228"/>
    </row>
    <row r="399229" spans="5:5">
      <c r="E399229"/>
    </row>
    <row r="399230" spans="5:5">
      <c r="E399230"/>
    </row>
    <row r="399231" spans="5:5">
      <c r="E399231"/>
    </row>
    <row r="399232" spans="5:5">
      <c r="E399232"/>
    </row>
    <row r="399233" spans="5:5">
      <c r="E399233"/>
    </row>
    <row r="399234" spans="5:5">
      <c r="E399234"/>
    </row>
    <row r="399235" spans="5:5">
      <c r="E399235"/>
    </row>
    <row r="399236" spans="5:5">
      <c r="E399236"/>
    </row>
    <row r="399237" spans="5:5">
      <c r="E399237"/>
    </row>
    <row r="399238" spans="5:5">
      <c r="E399238"/>
    </row>
    <row r="399239" spans="5:5">
      <c r="E399239"/>
    </row>
    <row r="399240" spans="5:5">
      <c r="E399240"/>
    </row>
    <row r="399241" spans="5:5">
      <c r="E399241"/>
    </row>
    <row r="399242" spans="5:5">
      <c r="E399242"/>
    </row>
    <row r="399243" spans="5:5">
      <c r="E399243"/>
    </row>
    <row r="399244" spans="5:5">
      <c r="E399244"/>
    </row>
    <row r="399245" spans="5:5">
      <c r="E399245"/>
    </row>
    <row r="399246" spans="5:5">
      <c r="E399246"/>
    </row>
    <row r="399247" spans="5:5">
      <c r="E399247"/>
    </row>
    <row r="399248" spans="5:5">
      <c r="E399248"/>
    </row>
    <row r="399249" spans="5:5">
      <c r="E399249"/>
    </row>
    <row r="399250" spans="5:5">
      <c r="E399250"/>
    </row>
    <row r="399251" spans="5:5">
      <c r="E399251"/>
    </row>
    <row r="399252" spans="5:5">
      <c r="E399252"/>
    </row>
    <row r="399253" spans="5:5">
      <c r="E399253"/>
    </row>
    <row r="399254" spans="5:5">
      <c r="E399254"/>
    </row>
    <row r="399255" spans="5:5">
      <c r="E399255"/>
    </row>
    <row r="399256" spans="5:5">
      <c r="E399256"/>
    </row>
    <row r="399257" spans="5:5">
      <c r="E399257"/>
    </row>
    <row r="399258" spans="5:5">
      <c r="E399258"/>
    </row>
    <row r="399259" spans="5:5">
      <c r="E399259"/>
    </row>
    <row r="399260" spans="5:5">
      <c r="E399260"/>
    </row>
    <row r="399261" spans="5:5">
      <c r="E399261"/>
    </row>
    <row r="399262" spans="5:5">
      <c r="E399262"/>
    </row>
    <row r="399263" spans="5:5">
      <c r="E399263"/>
    </row>
    <row r="399264" spans="5:5">
      <c r="E399264"/>
    </row>
    <row r="399265" spans="5:5">
      <c r="E399265"/>
    </row>
    <row r="399266" spans="5:5">
      <c r="E399266"/>
    </row>
    <row r="399267" spans="5:5">
      <c r="E399267"/>
    </row>
    <row r="399268" spans="5:5">
      <c r="E399268"/>
    </row>
    <row r="399269" spans="5:5">
      <c r="E399269"/>
    </row>
    <row r="399270" spans="5:5">
      <c r="E399270"/>
    </row>
    <row r="399271" spans="5:5">
      <c r="E399271"/>
    </row>
    <row r="399272" spans="5:5">
      <c r="E399272"/>
    </row>
    <row r="399273" spans="5:5">
      <c r="E399273"/>
    </row>
    <row r="399274" spans="5:5">
      <c r="E399274"/>
    </row>
    <row r="399275" spans="5:5">
      <c r="E399275"/>
    </row>
    <row r="399276" spans="5:5">
      <c r="E399276"/>
    </row>
    <row r="399277" spans="5:5">
      <c r="E399277"/>
    </row>
    <row r="399278" spans="5:5">
      <c r="E399278"/>
    </row>
    <row r="399279" spans="5:5">
      <c r="E399279"/>
    </row>
    <row r="399280" spans="5:5">
      <c r="E399280"/>
    </row>
    <row r="399281" spans="5:5">
      <c r="E399281"/>
    </row>
    <row r="399282" spans="5:5">
      <c r="E399282"/>
    </row>
    <row r="399283" spans="5:5">
      <c r="E399283"/>
    </row>
    <row r="399284" spans="5:5">
      <c r="E399284"/>
    </row>
    <row r="399285" spans="5:5">
      <c r="E399285"/>
    </row>
    <row r="399286" spans="5:5">
      <c r="E399286"/>
    </row>
    <row r="399287" spans="5:5">
      <c r="E399287"/>
    </row>
    <row r="399288" spans="5:5">
      <c r="E399288"/>
    </row>
    <row r="399289" spans="5:5">
      <c r="E399289"/>
    </row>
    <row r="399290" spans="5:5">
      <c r="E399290"/>
    </row>
    <row r="399291" spans="5:5">
      <c r="E399291"/>
    </row>
    <row r="399292" spans="5:5">
      <c r="E399292"/>
    </row>
    <row r="399293" spans="5:5">
      <c r="E399293"/>
    </row>
    <row r="399294" spans="5:5">
      <c r="E399294"/>
    </row>
    <row r="399295" spans="5:5">
      <c r="E399295"/>
    </row>
    <row r="399296" spans="5:5">
      <c r="E399296"/>
    </row>
    <row r="399297" spans="5:5">
      <c r="E399297"/>
    </row>
    <row r="399298" spans="5:5">
      <c r="E399298"/>
    </row>
    <row r="399299" spans="5:5">
      <c r="E399299"/>
    </row>
    <row r="399300" spans="5:5">
      <c r="E399300"/>
    </row>
    <row r="399301" spans="5:5">
      <c r="E399301"/>
    </row>
    <row r="399302" spans="5:5">
      <c r="E399302"/>
    </row>
    <row r="399303" spans="5:5">
      <c r="E399303"/>
    </row>
    <row r="399304" spans="5:5">
      <c r="E399304"/>
    </row>
    <row r="399305" spans="5:5">
      <c r="E399305"/>
    </row>
    <row r="399306" spans="5:5">
      <c r="E399306"/>
    </row>
    <row r="399307" spans="5:5">
      <c r="E399307"/>
    </row>
    <row r="399308" spans="5:5">
      <c r="E399308"/>
    </row>
    <row r="399309" spans="5:5">
      <c r="E399309"/>
    </row>
    <row r="399310" spans="5:5">
      <c r="E399310"/>
    </row>
    <row r="399311" spans="5:5">
      <c r="E399311"/>
    </row>
    <row r="399312" spans="5:5">
      <c r="E399312"/>
    </row>
    <row r="399313" spans="5:5">
      <c r="E399313"/>
    </row>
    <row r="399314" spans="5:5">
      <c r="E399314"/>
    </row>
    <row r="399315" spans="5:5">
      <c r="E399315"/>
    </row>
    <row r="399316" spans="5:5">
      <c r="E399316"/>
    </row>
    <row r="399317" spans="5:5">
      <c r="E399317"/>
    </row>
    <row r="399318" spans="5:5">
      <c r="E399318"/>
    </row>
    <row r="399319" spans="5:5">
      <c r="E399319"/>
    </row>
    <row r="399320" spans="5:5">
      <c r="E399320"/>
    </row>
    <row r="399321" spans="5:5">
      <c r="E399321"/>
    </row>
    <row r="399322" spans="5:5">
      <c r="E399322"/>
    </row>
    <row r="399323" spans="5:5">
      <c r="E399323"/>
    </row>
    <row r="399324" spans="5:5">
      <c r="E399324"/>
    </row>
    <row r="399325" spans="5:5">
      <c r="E399325"/>
    </row>
    <row r="399326" spans="5:5">
      <c r="E399326"/>
    </row>
    <row r="399327" spans="5:5">
      <c r="E399327"/>
    </row>
    <row r="399328" spans="5:5">
      <c r="E399328"/>
    </row>
    <row r="399329" spans="5:5">
      <c r="E399329"/>
    </row>
    <row r="399330" spans="5:5">
      <c r="E399330"/>
    </row>
    <row r="399331" spans="5:5">
      <c r="E399331"/>
    </row>
    <row r="399332" spans="5:5">
      <c r="E399332"/>
    </row>
    <row r="399333" spans="5:5">
      <c r="E399333"/>
    </row>
    <row r="399334" spans="5:5">
      <c r="E399334"/>
    </row>
    <row r="399335" spans="5:5">
      <c r="E399335"/>
    </row>
    <row r="399336" spans="5:5">
      <c r="E399336"/>
    </row>
    <row r="399337" spans="5:5">
      <c r="E399337"/>
    </row>
    <row r="399338" spans="5:5">
      <c r="E399338"/>
    </row>
    <row r="399339" spans="5:5">
      <c r="E399339"/>
    </row>
    <row r="399340" spans="5:5">
      <c r="E399340"/>
    </row>
    <row r="399341" spans="5:5">
      <c r="E399341"/>
    </row>
    <row r="399342" spans="5:5">
      <c r="E399342"/>
    </row>
    <row r="399343" spans="5:5">
      <c r="E399343"/>
    </row>
    <row r="399344" spans="5:5">
      <c r="E399344"/>
    </row>
    <row r="399345" spans="5:5">
      <c r="E399345"/>
    </row>
    <row r="399346" spans="5:5">
      <c r="E399346"/>
    </row>
    <row r="399347" spans="5:5">
      <c r="E399347"/>
    </row>
    <row r="399348" spans="5:5">
      <c r="E399348"/>
    </row>
    <row r="399349" spans="5:5">
      <c r="E399349"/>
    </row>
    <row r="399350" spans="5:5">
      <c r="E399350"/>
    </row>
    <row r="399351" spans="5:5">
      <c r="E399351"/>
    </row>
    <row r="399352" spans="5:5">
      <c r="E399352"/>
    </row>
    <row r="399353" spans="5:5">
      <c r="E399353"/>
    </row>
    <row r="399354" spans="5:5">
      <c r="E399354"/>
    </row>
    <row r="399355" spans="5:5">
      <c r="E399355"/>
    </row>
    <row r="399356" spans="5:5">
      <c r="E399356"/>
    </row>
    <row r="399357" spans="5:5">
      <c r="E399357"/>
    </row>
    <row r="399358" spans="5:5">
      <c r="E399358"/>
    </row>
    <row r="399359" spans="5:5">
      <c r="E399359"/>
    </row>
    <row r="399360" spans="5:5">
      <c r="E399360"/>
    </row>
    <row r="399361" spans="5:5">
      <c r="E399361"/>
    </row>
    <row r="399362" spans="5:5">
      <c r="E399362"/>
    </row>
    <row r="399363" spans="5:5">
      <c r="E399363"/>
    </row>
    <row r="399364" spans="5:5">
      <c r="E399364"/>
    </row>
    <row r="399365" spans="5:5">
      <c r="E399365"/>
    </row>
    <row r="399366" spans="5:5">
      <c r="E399366"/>
    </row>
    <row r="399367" spans="5:5">
      <c r="E399367"/>
    </row>
    <row r="399368" spans="5:5">
      <c r="E399368"/>
    </row>
    <row r="399369" spans="5:5">
      <c r="E399369"/>
    </row>
    <row r="399370" spans="5:5">
      <c r="E399370"/>
    </row>
    <row r="399371" spans="5:5">
      <c r="E399371"/>
    </row>
    <row r="399372" spans="5:5">
      <c r="E399372"/>
    </row>
    <row r="399373" spans="5:5">
      <c r="E399373"/>
    </row>
    <row r="399374" spans="5:5">
      <c r="E399374"/>
    </row>
    <row r="399375" spans="5:5">
      <c r="E399375"/>
    </row>
    <row r="399376" spans="5:5">
      <c r="E399376"/>
    </row>
    <row r="399377" spans="5:5">
      <c r="E399377"/>
    </row>
    <row r="399378" spans="5:5">
      <c r="E399378"/>
    </row>
    <row r="399379" spans="5:5">
      <c r="E399379"/>
    </row>
    <row r="399380" spans="5:5">
      <c r="E399380"/>
    </row>
    <row r="399381" spans="5:5">
      <c r="E399381"/>
    </row>
    <row r="399382" spans="5:5">
      <c r="E399382"/>
    </row>
    <row r="399383" spans="5:5">
      <c r="E399383"/>
    </row>
    <row r="399384" spans="5:5">
      <c r="E399384"/>
    </row>
    <row r="399385" spans="5:5">
      <c r="E399385"/>
    </row>
    <row r="399386" spans="5:5">
      <c r="E399386"/>
    </row>
    <row r="399387" spans="5:5">
      <c r="E399387"/>
    </row>
    <row r="399388" spans="5:5">
      <c r="E399388"/>
    </row>
    <row r="399389" spans="5:5">
      <c r="E399389"/>
    </row>
    <row r="399390" spans="5:5">
      <c r="E399390"/>
    </row>
    <row r="399391" spans="5:5">
      <c r="E399391"/>
    </row>
    <row r="399392" spans="5:5">
      <c r="E399392"/>
    </row>
    <row r="399393" spans="5:5">
      <c r="E399393"/>
    </row>
    <row r="399394" spans="5:5">
      <c r="E399394"/>
    </row>
    <row r="399395" spans="5:5">
      <c r="E399395"/>
    </row>
    <row r="399396" spans="5:5">
      <c r="E399396"/>
    </row>
    <row r="399397" spans="5:5">
      <c r="E399397"/>
    </row>
    <row r="399398" spans="5:5">
      <c r="E399398"/>
    </row>
    <row r="399399" spans="5:5">
      <c r="E399399"/>
    </row>
    <row r="399400" spans="5:5">
      <c r="E399400"/>
    </row>
    <row r="399401" spans="5:5">
      <c r="E399401"/>
    </row>
    <row r="399402" spans="5:5">
      <c r="E399402"/>
    </row>
    <row r="399403" spans="5:5">
      <c r="E399403"/>
    </row>
    <row r="399404" spans="5:5">
      <c r="E399404"/>
    </row>
    <row r="399405" spans="5:5">
      <c r="E399405"/>
    </row>
    <row r="399406" spans="5:5">
      <c r="E399406"/>
    </row>
    <row r="399407" spans="5:5">
      <c r="E399407"/>
    </row>
    <row r="399408" spans="5:5">
      <c r="E399408"/>
    </row>
    <row r="399409" spans="5:5">
      <c r="E399409"/>
    </row>
    <row r="399410" spans="5:5">
      <c r="E399410"/>
    </row>
    <row r="399411" spans="5:5">
      <c r="E399411"/>
    </row>
    <row r="399412" spans="5:5">
      <c r="E399412"/>
    </row>
    <row r="399413" spans="5:5">
      <c r="E399413"/>
    </row>
    <row r="399414" spans="5:5">
      <c r="E399414"/>
    </row>
    <row r="399415" spans="5:5">
      <c r="E399415"/>
    </row>
    <row r="399416" spans="5:5">
      <c r="E399416"/>
    </row>
    <row r="399417" spans="5:5">
      <c r="E399417"/>
    </row>
    <row r="399418" spans="5:5">
      <c r="E399418"/>
    </row>
    <row r="399419" spans="5:5">
      <c r="E399419"/>
    </row>
    <row r="399420" spans="5:5">
      <c r="E399420"/>
    </row>
    <row r="399421" spans="5:5">
      <c r="E399421"/>
    </row>
    <row r="399422" spans="5:5">
      <c r="E399422"/>
    </row>
    <row r="399423" spans="5:5">
      <c r="E399423"/>
    </row>
    <row r="399424" spans="5:5">
      <c r="E399424"/>
    </row>
    <row r="399425" spans="5:5">
      <c r="E399425"/>
    </row>
    <row r="399426" spans="5:5">
      <c r="E399426"/>
    </row>
    <row r="399427" spans="5:5">
      <c r="E399427"/>
    </row>
    <row r="399428" spans="5:5">
      <c r="E399428"/>
    </row>
    <row r="399429" spans="5:5">
      <c r="E399429"/>
    </row>
    <row r="399430" spans="5:5">
      <c r="E399430"/>
    </row>
    <row r="399431" spans="5:5">
      <c r="E399431"/>
    </row>
    <row r="399432" spans="5:5">
      <c r="E399432"/>
    </row>
    <row r="399433" spans="5:5">
      <c r="E399433"/>
    </row>
    <row r="399434" spans="5:5">
      <c r="E399434"/>
    </row>
    <row r="399435" spans="5:5">
      <c r="E399435"/>
    </row>
    <row r="399436" spans="5:5">
      <c r="E399436"/>
    </row>
    <row r="399437" spans="5:5">
      <c r="E399437"/>
    </row>
    <row r="399438" spans="5:5">
      <c r="E399438"/>
    </row>
    <row r="399439" spans="5:5">
      <c r="E399439"/>
    </row>
    <row r="399440" spans="5:5">
      <c r="E399440"/>
    </row>
    <row r="399441" spans="5:5">
      <c r="E399441"/>
    </row>
    <row r="399442" spans="5:5">
      <c r="E399442"/>
    </row>
    <row r="399443" spans="5:5">
      <c r="E399443"/>
    </row>
    <row r="399444" spans="5:5">
      <c r="E399444"/>
    </row>
    <row r="399445" spans="5:5">
      <c r="E399445"/>
    </row>
    <row r="399446" spans="5:5">
      <c r="E399446"/>
    </row>
    <row r="399447" spans="5:5">
      <c r="E399447"/>
    </row>
    <row r="399448" spans="5:5">
      <c r="E399448"/>
    </row>
    <row r="399449" spans="5:5">
      <c r="E399449"/>
    </row>
    <row r="399450" spans="5:5">
      <c r="E399450"/>
    </row>
    <row r="399451" spans="5:5">
      <c r="E399451"/>
    </row>
    <row r="399452" spans="5:5">
      <c r="E399452"/>
    </row>
    <row r="399453" spans="5:5">
      <c r="E399453"/>
    </row>
    <row r="399454" spans="5:5">
      <c r="E399454"/>
    </row>
    <row r="399455" spans="5:5">
      <c r="E399455"/>
    </row>
    <row r="399456" spans="5:5">
      <c r="E399456"/>
    </row>
    <row r="399457" spans="5:5">
      <c r="E399457"/>
    </row>
    <row r="399458" spans="5:5">
      <c r="E399458"/>
    </row>
    <row r="399459" spans="5:5">
      <c r="E399459"/>
    </row>
    <row r="399460" spans="5:5">
      <c r="E399460"/>
    </row>
    <row r="399461" spans="5:5">
      <c r="E399461"/>
    </row>
    <row r="399462" spans="5:5">
      <c r="E399462"/>
    </row>
    <row r="399463" spans="5:5">
      <c r="E399463"/>
    </row>
    <row r="399464" spans="5:5">
      <c r="E399464"/>
    </row>
    <row r="399465" spans="5:5">
      <c r="E399465"/>
    </row>
    <row r="399466" spans="5:5">
      <c r="E399466"/>
    </row>
    <row r="399467" spans="5:5">
      <c r="E399467"/>
    </row>
    <row r="399468" spans="5:5">
      <c r="E399468"/>
    </row>
    <row r="399469" spans="5:5">
      <c r="E399469"/>
    </row>
    <row r="399470" spans="5:5">
      <c r="E399470"/>
    </row>
    <row r="399471" spans="5:5">
      <c r="E399471"/>
    </row>
    <row r="399472" spans="5:5">
      <c r="E399472"/>
    </row>
    <row r="399473" spans="5:5">
      <c r="E399473"/>
    </row>
    <row r="399474" spans="5:5">
      <c r="E399474"/>
    </row>
    <row r="399475" spans="5:5">
      <c r="E399475"/>
    </row>
    <row r="399476" spans="5:5">
      <c r="E399476"/>
    </row>
    <row r="399477" spans="5:5">
      <c r="E399477"/>
    </row>
    <row r="399478" spans="5:5">
      <c r="E399478"/>
    </row>
    <row r="399479" spans="5:5">
      <c r="E399479"/>
    </row>
    <row r="399480" spans="5:5">
      <c r="E399480"/>
    </row>
    <row r="399481" spans="5:5">
      <c r="E399481"/>
    </row>
    <row r="399482" spans="5:5">
      <c r="E399482"/>
    </row>
    <row r="399483" spans="5:5">
      <c r="E399483"/>
    </row>
    <row r="399484" spans="5:5">
      <c r="E399484"/>
    </row>
    <row r="399485" spans="5:5">
      <c r="E399485"/>
    </row>
    <row r="399486" spans="5:5">
      <c r="E399486"/>
    </row>
    <row r="399487" spans="5:5">
      <c r="E399487"/>
    </row>
    <row r="399488" spans="5:5">
      <c r="E399488"/>
    </row>
    <row r="399489" spans="5:5">
      <c r="E399489"/>
    </row>
    <row r="399490" spans="5:5">
      <c r="E399490"/>
    </row>
    <row r="399491" spans="5:5">
      <c r="E399491"/>
    </row>
    <row r="399492" spans="5:5">
      <c r="E399492"/>
    </row>
    <row r="399493" spans="5:5">
      <c r="E399493"/>
    </row>
    <row r="399494" spans="5:5">
      <c r="E399494"/>
    </row>
    <row r="399495" spans="5:5">
      <c r="E399495"/>
    </row>
    <row r="399496" spans="5:5">
      <c r="E399496"/>
    </row>
    <row r="399497" spans="5:5">
      <c r="E399497"/>
    </row>
    <row r="399498" spans="5:5">
      <c r="E399498"/>
    </row>
    <row r="399499" spans="5:5">
      <c r="E399499"/>
    </row>
    <row r="399500" spans="5:5">
      <c r="E399500"/>
    </row>
    <row r="399501" spans="5:5">
      <c r="E399501"/>
    </row>
    <row r="399502" spans="5:5">
      <c r="E399502"/>
    </row>
    <row r="399503" spans="5:5">
      <c r="E399503"/>
    </row>
    <row r="399504" spans="5:5">
      <c r="E399504"/>
    </row>
    <row r="399505" spans="5:5">
      <c r="E399505"/>
    </row>
    <row r="399506" spans="5:5">
      <c r="E399506"/>
    </row>
    <row r="399507" spans="5:5">
      <c r="E399507"/>
    </row>
    <row r="399508" spans="5:5">
      <c r="E399508"/>
    </row>
    <row r="399509" spans="5:5">
      <c r="E399509"/>
    </row>
    <row r="399510" spans="5:5">
      <c r="E399510"/>
    </row>
    <row r="399511" spans="5:5">
      <c r="E399511"/>
    </row>
    <row r="399512" spans="5:5">
      <c r="E399512"/>
    </row>
    <row r="399513" spans="5:5">
      <c r="E399513"/>
    </row>
    <row r="399514" spans="5:5">
      <c r="E399514"/>
    </row>
    <row r="399515" spans="5:5">
      <c r="E399515"/>
    </row>
    <row r="399516" spans="5:5">
      <c r="E399516"/>
    </row>
    <row r="399517" spans="5:5">
      <c r="E399517"/>
    </row>
    <row r="399518" spans="5:5">
      <c r="E399518"/>
    </row>
    <row r="399519" spans="5:5">
      <c r="E399519"/>
    </row>
    <row r="399520" spans="5:5">
      <c r="E399520"/>
    </row>
    <row r="399521" spans="5:5">
      <c r="E399521"/>
    </row>
    <row r="399522" spans="5:5">
      <c r="E399522"/>
    </row>
    <row r="399523" spans="5:5">
      <c r="E399523"/>
    </row>
    <row r="399524" spans="5:5">
      <c r="E399524"/>
    </row>
    <row r="399525" spans="5:5">
      <c r="E399525"/>
    </row>
    <row r="399526" spans="5:5">
      <c r="E399526"/>
    </row>
    <row r="399527" spans="5:5">
      <c r="E399527"/>
    </row>
    <row r="399528" spans="5:5">
      <c r="E399528"/>
    </row>
    <row r="399529" spans="5:5">
      <c r="E399529"/>
    </row>
    <row r="399530" spans="5:5">
      <c r="E399530"/>
    </row>
    <row r="399531" spans="5:5">
      <c r="E399531"/>
    </row>
    <row r="399532" spans="5:5">
      <c r="E399532"/>
    </row>
    <row r="399533" spans="5:5">
      <c r="E399533"/>
    </row>
    <row r="399534" spans="5:5">
      <c r="E399534"/>
    </row>
    <row r="399535" spans="5:5">
      <c r="E399535"/>
    </row>
    <row r="399536" spans="5:5">
      <c r="E399536"/>
    </row>
    <row r="399537" spans="5:5">
      <c r="E399537"/>
    </row>
    <row r="399538" spans="5:5">
      <c r="E399538"/>
    </row>
    <row r="399539" spans="5:5">
      <c r="E399539"/>
    </row>
    <row r="399540" spans="5:5">
      <c r="E399540"/>
    </row>
    <row r="399541" spans="5:5">
      <c r="E399541"/>
    </row>
    <row r="399542" spans="5:5">
      <c r="E399542"/>
    </row>
    <row r="399543" spans="5:5">
      <c r="E399543"/>
    </row>
    <row r="399544" spans="5:5">
      <c r="E399544"/>
    </row>
    <row r="399545" spans="5:5">
      <c r="E399545"/>
    </row>
    <row r="399546" spans="5:5">
      <c r="E399546"/>
    </row>
    <row r="399547" spans="5:5">
      <c r="E399547"/>
    </row>
    <row r="399548" spans="5:5">
      <c r="E399548"/>
    </row>
    <row r="399549" spans="5:5">
      <c r="E399549"/>
    </row>
    <row r="399550" spans="5:5">
      <c r="E399550"/>
    </row>
    <row r="399551" spans="5:5">
      <c r="E399551"/>
    </row>
    <row r="399552" spans="5:5">
      <c r="E399552"/>
    </row>
    <row r="399553" spans="5:5">
      <c r="E399553"/>
    </row>
    <row r="399554" spans="5:5">
      <c r="E399554"/>
    </row>
    <row r="399555" spans="5:5">
      <c r="E399555"/>
    </row>
    <row r="399556" spans="5:5">
      <c r="E399556"/>
    </row>
    <row r="399557" spans="5:5">
      <c r="E399557"/>
    </row>
    <row r="399558" spans="5:5">
      <c r="E399558"/>
    </row>
    <row r="399559" spans="5:5">
      <c r="E399559"/>
    </row>
    <row r="399560" spans="5:5">
      <c r="E399560"/>
    </row>
    <row r="399561" spans="5:5">
      <c r="E399561"/>
    </row>
    <row r="399562" spans="5:5">
      <c r="E399562"/>
    </row>
    <row r="399563" spans="5:5">
      <c r="E399563"/>
    </row>
    <row r="399564" spans="5:5">
      <c r="E399564"/>
    </row>
    <row r="399565" spans="5:5">
      <c r="E399565"/>
    </row>
    <row r="399566" spans="5:5">
      <c r="E399566"/>
    </row>
    <row r="399567" spans="5:5">
      <c r="E399567"/>
    </row>
    <row r="399568" spans="5:5">
      <c r="E399568"/>
    </row>
    <row r="399569" spans="5:5">
      <c r="E399569"/>
    </row>
    <row r="399570" spans="5:5">
      <c r="E399570"/>
    </row>
    <row r="399571" spans="5:5">
      <c r="E399571"/>
    </row>
    <row r="399572" spans="5:5">
      <c r="E399572"/>
    </row>
    <row r="399573" spans="5:5">
      <c r="E399573"/>
    </row>
    <row r="399574" spans="5:5">
      <c r="E399574"/>
    </row>
    <row r="399575" spans="5:5">
      <c r="E399575"/>
    </row>
    <row r="399576" spans="5:5">
      <c r="E399576"/>
    </row>
    <row r="399577" spans="5:5">
      <c r="E399577"/>
    </row>
    <row r="399578" spans="5:5">
      <c r="E399578"/>
    </row>
    <row r="399579" spans="5:5">
      <c r="E399579"/>
    </row>
    <row r="399580" spans="5:5">
      <c r="E399580"/>
    </row>
    <row r="399581" spans="5:5">
      <c r="E399581"/>
    </row>
    <row r="399582" spans="5:5">
      <c r="E399582"/>
    </row>
    <row r="399583" spans="5:5">
      <c r="E399583"/>
    </row>
    <row r="399584" spans="5:5">
      <c r="E399584"/>
    </row>
    <row r="399585" spans="5:5">
      <c r="E399585"/>
    </row>
    <row r="399586" spans="5:5">
      <c r="E399586"/>
    </row>
    <row r="399587" spans="5:5">
      <c r="E399587"/>
    </row>
    <row r="399588" spans="5:5">
      <c r="E399588"/>
    </row>
    <row r="399589" spans="5:5">
      <c r="E399589"/>
    </row>
    <row r="399590" spans="5:5">
      <c r="E399590"/>
    </row>
    <row r="399591" spans="5:5">
      <c r="E399591"/>
    </row>
    <row r="399592" spans="5:5">
      <c r="E399592"/>
    </row>
    <row r="399593" spans="5:5">
      <c r="E399593"/>
    </row>
    <row r="399594" spans="5:5">
      <c r="E399594"/>
    </row>
    <row r="399595" spans="5:5">
      <c r="E399595"/>
    </row>
    <row r="399596" spans="5:5">
      <c r="E399596"/>
    </row>
    <row r="399597" spans="5:5">
      <c r="E399597"/>
    </row>
    <row r="399598" spans="5:5">
      <c r="E399598"/>
    </row>
    <row r="399599" spans="5:5">
      <c r="E399599"/>
    </row>
    <row r="399600" spans="5:5">
      <c r="E399600"/>
    </row>
    <row r="399601" spans="5:5">
      <c r="E399601"/>
    </row>
    <row r="399602" spans="5:5">
      <c r="E399602"/>
    </row>
    <row r="399603" spans="5:5">
      <c r="E399603"/>
    </row>
    <row r="399604" spans="5:5">
      <c r="E399604"/>
    </row>
    <row r="399605" spans="5:5">
      <c r="E399605"/>
    </row>
    <row r="399606" spans="5:5">
      <c r="E399606"/>
    </row>
    <row r="399607" spans="5:5">
      <c r="E399607"/>
    </row>
    <row r="399608" spans="5:5">
      <c r="E399608"/>
    </row>
    <row r="399609" spans="5:5">
      <c r="E399609"/>
    </row>
    <row r="399610" spans="5:5">
      <c r="E399610"/>
    </row>
    <row r="399611" spans="5:5">
      <c r="E399611"/>
    </row>
    <row r="399612" spans="5:5">
      <c r="E399612"/>
    </row>
    <row r="399613" spans="5:5">
      <c r="E399613"/>
    </row>
    <row r="399614" spans="5:5">
      <c r="E399614"/>
    </row>
    <row r="399615" spans="5:5">
      <c r="E399615"/>
    </row>
    <row r="399616" spans="5:5">
      <c r="E399616"/>
    </row>
    <row r="399617" spans="5:5">
      <c r="E399617"/>
    </row>
    <row r="399618" spans="5:5">
      <c r="E399618"/>
    </row>
    <row r="399619" spans="5:5">
      <c r="E399619"/>
    </row>
    <row r="399620" spans="5:5">
      <c r="E399620"/>
    </row>
    <row r="399621" spans="5:5">
      <c r="E399621"/>
    </row>
    <row r="399622" spans="5:5">
      <c r="E399622"/>
    </row>
    <row r="399623" spans="5:5">
      <c r="E399623"/>
    </row>
    <row r="399624" spans="5:5">
      <c r="E399624"/>
    </row>
    <row r="399625" spans="5:5">
      <c r="E399625"/>
    </row>
    <row r="399626" spans="5:5">
      <c r="E399626"/>
    </row>
    <row r="399627" spans="5:5">
      <c r="E399627"/>
    </row>
    <row r="399628" spans="5:5">
      <c r="E399628"/>
    </row>
    <row r="399629" spans="5:5">
      <c r="E399629"/>
    </row>
    <row r="399630" spans="5:5">
      <c r="E399630"/>
    </row>
    <row r="399631" spans="5:5">
      <c r="E399631"/>
    </row>
    <row r="399632" spans="5:5">
      <c r="E399632"/>
    </row>
    <row r="399633" spans="5:5">
      <c r="E399633"/>
    </row>
    <row r="399634" spans="5:5">
      <c r="E399634"/>
    </row>
    <row r="399635" spans="5:5">
      <c r="E399635"/>
    </row>
    <row r="399636" spans="5:5">
      <c r="E399636"/>
    </row>
    <row r="399637" spans="5:5">
      <c r="E399637"/>
    </row>
    <row r="399638" spans="5:5">
      <c r="E399638"/>
    </row>
    <row r="399639" spans="5:5">
      <c r="E399639"/>
    </row>
    <row r="399640" spans="5:5">
      <c r="E399640"/>
    </row>
    <row r="399641" spans="5:5">
      <c r="E399641"/>
    </row>
    <row r="399642" spans="5:5">
      <c r="E399642"/>
    </row>
    <row r="399643" spans="5:5">
      <c r="E399643"/>
    </row>
    <row r="399644" spans="5:5">
      <c r="E399644"/>
    </row>
    <row r="399645" spans="5:5">
      <c r="E399645"/>
    </row>
    <row r="399646" spans="5:5">
      <c r="E399646"/>
    </row>
    <row r="399647" spans="5:5">
      <c r="E399647"/>
    </row>
    <row r="399648" spans="5:5">
      <c r="E399648"/>
    </row>
    <row r="399649" spans="5:5">
      <c r="E399649"/>
    </row>
    <row r="399650" spans="5:5">
      <c r="E399650"/>
    </row>
    <row r="399651" spans="5:5">
      <c r="E399651"/>
    </row>
    <row r="399652" spans="5:5">
      <c r="E399652"/>
    </row>
    <row r="399653" spans="5:5">
      <c r="E399653"/>
    </row>
    <row r="399654" spans="5:5">
      <c r="E399654"/>
    </row>
    <row r="399655" spans="5:5">
      <c r="E399655"/>
    </row>
    <row r="399656" spans="5:5">
      <c r="E399656"/>
    </row>
    <row r="399657" spans="5:5">
      <c r="E399657"/>
    </row>
    <row r="399658" spans="5:5">
      <c r="E399658"/>
    </row>
    <row r="399659" spans="5:5">
      <c r="E399659"/>
    </row>
    <row r="399660" spans="5:5">
      <c r="E399660"/>
    </row>
    <row r="399661" spans="5:5">
      <c r="E399661"/>
    </row>
    <row r="399662" spans="5:5">
      <c r="E399662"/>
    </row>
    <row r="399663" spans="5:5">
      <c r="E399663"/>
    </row>
    <row r="399664" spans="5:5">
      <c r="E399664"/>
    </row>
    <row r="399665" spans="5:5">
      <c r="E399665"/>
    </row>
    <row r="399666" spans="5:5">
      <c r="E399666"/>
    </row>
    <row r="399667" spans="5:5">
      <c r="E399667"/>
    </row>
    <row r="399668" spans="5:5">
      <c r="E399668"/>
    </row>
    <row r="399669" spans="5:5">
      <c r="E399669"/>
    </row>
    <row r="399670" spans="5:5">
      <c r="E399670"/>
    </row>
    <row r="399671" spans="5:5">
      <c r="E399671"/>
    </row>
    <row r="399672" spans="5:5">
      <c r="E399672"/>
    </row>
    <row r="399673" spans="5:5">
      <c r="E399673"/>
    </row>
    <row r="399674" spans="5:5">
      <c r="E399674"/>
    </row>
    <row r="399675" spans="5:5">
      <c r="E399675"/>
    </row>
    <row r="399676" spans="5:5">
      <c r="E399676"/>
    </row>
    <row r="399677" spans="5:5">
      <c r="E399677"/>
    </row>
    <row r="399678" spans="5:5">
      <c r="E399678"/>
    </row>
    <row r="399679" spans="5:5">
      <c r="E399679"/>
    </row>
    <row r="399680" spans="5:5">
      <c r="E399680"/>
    </row>
    <row r="399681" spans="5:5">
      <c r="E399681"/>
    </row>
    <row r="399682" spans="5:5">
      <c r="E399682"/>
    </row>
    <row r="399683" spans="5:5">
      <c r="E399683"/>
    </row>
    <row r="399684" spans="5:5">
      <c r="E399684"/>
    </row>
    <row r="399685" spans="5:5">
      <c r="E399685"/>
    </row>
    <row r="399686" spans="5:5">
      <c r="E399686"/>
    </row>
    <row r="399687" spans="5:5">
      <c r="E399687"/>
    </row>
    <row r="399688" spans="5:5">
      <c r="E399688"/>
    </row>
    <row r="399689" spans="5:5">
      <c r="E399689"/>
    </row>
    <row r="399690" spans="5:5">
      <c r="E399690"/>
    </row>
    <row r="399691" spans="5:5">
      <c r="E399691"/>
    </row>
    <row r="399692" spans="5:5">
      <c r="E399692"/>
    </row>
    <row r="399693" spans="5:5">
      <c r="E399693"/>
    </row>
    <row r="399694" spans="5:5">
      <c r="E399694"/>
    </row>
    <row r="399695" spans="5:5">
      <c r="E399695"/>
    </row>
    <row r="399696" spans="5:5">
      <c r="E399696"/>
    </row>
    <row r="399697" spans="5:5">
      <c r="E399697"/>
    </row>
    <row r="399698" spans="5:5">
      <c r="E399698"/>
    </row>
    <row r="399699" spans="5:5">
      <c r="E399699"/>
    </row>
    <row r="399700" spans="5:5">
      <c r="E399700"/>
    </row>
    <row r="399701" spans="5:5">
      <c r="E399701"/>
    </row>
    <row r="399702" spans="5:5">
      <c r="E399702"/>
    </row>
    <row r="399703" spans="5:5">
      <c r="E399703"/>
    </row>
    <row r="399704" spans="5:5">
      <c r="E399704"/>
    </row>
    <row r="399705" spans="5:5">
      <c r="E399705"/>
    </row>
    <row r="399706" spans="5:5">
      <c r="E399706"/>
    </row>
    <row r="399707" spans="5:5">
      <c r="E399707"/>
    </row>
    <row r="399708" spans="5:5">
      <c r="E399708"/>
    </row>
    <row r="399709" spans="5:5">
      <c r="E399709"/>
    </row>
    <row r="399710" spans="5:5">
      <c r="E399710"/>
    </row>
    <row r="399711" spans="5:5">
      <c r="E399711"/>
    </row>
    <row r="399712" spans="5:5">
      <c r="E399712"/>
    </row>
    <row r="399713" spans="5:5">
      <c r="E399713"/>
    </row>
    <row r="399714" spans="5:5">
      <c r="E399714"/>
    </row>
    <row r="399715" spans="5:5">
      <c r="E399715"/>
    </row>
    <row r="399716" spans="5:5">
      <c r="E399716"/>
    </row>
    <row r="399717" spans="5:5">
      <c r="E399717"/>
    </row>
    <row r="399718" spans="5:5">
      <c r="E399718"/>
    </row>
    <row r="399719" spans="5:5">
      <c r="E399719"/>
    </row>
    <row r="399720" spans="5:5">
      <c r="E399720"/>
    </row>
    <row r="399721" spans="5:5">
      <c r="E399721"/>
    </row>
    <row r="399722" spans="5:5">
      <c r="E399722"/>
    </row>
    <row r="399723" spans="5:5">
      <c r="E399723"/>
    </row>
    <row r="399724" spans="5:5">
      <c r="E399724"/>
    </row>
    <row r="399725" spans="5:5">
      <c r="E399725"/>
    </row>
    <row r="399726" spans="5:5">
      <c r="E399726"/>
    </row>
    <row r="399727" spans="5:5">
      <c r="E399727"/>
    </row>
    <row r="399728" spans="5:5">
      <c r="E399728"/>
    </row>
    <row r="399729" spans="5:5">
      <c r="E399729"/>
    </row>
    <row r="399730" spans="5:5">
      <c r="E399730"/>
    </row>
    <row r="399731" spans="5:5">
      <c r="E399731"/>
    </row>
    <row r="399732" spans="5:5">
      <c r="E399732"/>
    </row>
    <row r="399733" spans="5:5">
      <c r="E399733"/>
    </row>
    <row r="399734" spans="5:5">
      <c r="E399734"/>
    </row>
    <row r="399735" spans="5:5">
      <c r="E399735"/>
    </row>
    <row r="399736" spans="5:5">
      <c r="E399736"/>
    </row>
    <row r="399737" spans="5:5">
      <c r="E399737"/>
    </row>
    <row r="399738" spans="5:5">
      <c r="E399738"/>
    </row>
    <row r="399739" spans="5:5">
      <c r="E399739"/>
    </row>
    <row r="399740" spans="5:5">
      <c r="E399740"/>
    </row>
    <row r="399741" spans="5:5">
      <c r="E399741"/>
    </row>
    <row r="399742" spans="5:5">
      <c r="E399742"/>
    </row>
    <row r="399743" spans="5:5">
      <c r="E399743"/>
    </row>
    <row r="399744" spans="5:5">
      <c r="E399744"/>
    </row>
    <row r="399745" spans="5:5">
      <c r="E399745"/>
    </row>
    <row r="399746" spans="5:5">
      <c r="E399746"/>
    </row>
    <row r="399747" spans="5:5">
      <c r="E399747"/>
    </row>
    <row r="399748" spans="5:5">
      <c r="E399748"/>
    </row>
    <row r="399749" spans="5:5">
      <c r="E399749"/>
    </row>
    <row r="399750" spans="5:5">
      <c r="E399750"/>
    </row>
    <row r="399751" spans="5:5">
      <c r="E399751"/>
    </row>
    <row r="399752" spans="5:5">
      <c r="E399752"/>
    </row>
    <row r="399753" spans="5:5">
      <c r="E399753"/>
    </row>
    <row r="399754" spans="5:5">
      <c r="E399754"/>
    </row>
    <row r="399755" spans="5:5">
      <c r="E399755"/>
    </row>
    <row r="399756" spans="5:5">
      <c r="E399756"/>
    </row>
    <row r="399757" spans="5:5">
      <c r="E399757"/>
    </row>
    <row r="399758" spans="5:5">
      <c r="E399758"/>
    </row>
    <row r="399759" spans="5:5">
      <c r="E399759"/>
    </row>
    <row r="399760" spans="5:5">
      <c r="E399760"/>
    </row>
    <row r="399761" spans="5:5">
      <c r="E399761"/>
    </row>
    <row r="399762" spans="5:5">
      <c r="E399762"/>
    </row>
    <row r="399763" spans="5:5">
      <c r="E399763"/>
    </row>
    <row r="399764" spans="5:5">
      <c r="E399764"/>
    </row>
    <row r="399765" spans="5:5">
      <c r="E399765"/>
    </row>
    <row r="399766" spans="5:5">
      <c r="E399766"/>
    </row>
    <row r="399767" spans="5:5">
      <c r="E399767"/>
    </row>
    <row r="399768" spans="5:5">
      <c r="E399768"/>
    </row>
    <row r="399769" spans="5:5">
      <c r="E399769"/>
    </row>
    <row r="399770" spans="5:5">
      <c r="E399770"/>
    </row>
    <row r="399771" spans="5:5">
      <c r="E399771"/>
    </row>
    <row r="399772" spans="5:5">
      <c r="E399772"/>
    </row>
    <row r="399773" spans="5:5">
      <c r="E399773"/>
    </row>
    <row r="399774" spans="5:5">
      <c r="E399774"/>
    </row>
    <row r="399775" spans="5:5">
      <c r="E399775"/>
    </row>
    <row r="399776" spans="5:5">
      <c r="E399776"/>
    </row>
    <row r="399777" spans="5:5">
      <c r="E399777"/>
    </row>
    <row r="399778" spans="5:5">
      <c r="E399778"/>
    </row>
    <row r="399779" spans="5:5">
      <c r="E399779"/>
    </row>
    <row r="399780" spans="5:5">
      <c r="E399780"/>
    </row>
    <row r="399781" spans="5:5">
      <c r="E399781"/>
    </row>
    <row r="399782" spans="5:5">
      <c r="E399782"/>
    </row>
    <row r="399783" spans="5:5">
      <c r="E399783"/>
    </row>
    <row r="399784" spans="5:5">
      <c r="E399784"/>
    </row>
    <row r="399785" spans="5:5">
      <c r="E399785"/>
    </row>
    <row r="399786" spans="5:5">
      <c r="E399786"/>
    </row>
    <row r="399787" spans="5:5">
      <c r="E399787"/>
    </row>
    <row r="399788" spans="5:5">
      <c r="E399788"/>
    </row>
    <row r="399789" spans="5:5">
      <c r="E399789"/>
    </row>
    <row r="399790" spans="5:5">
      <c r="E399790"/>
    </row>
    <row r="399791" spans="5:5">
      <c r="E399791"/>
    </row>
    <row r="399792" spans="5:5">
      <c r="E399792"/>
    </row>
    <row r="399793" spans="5:5">
      <c r="E399793"/>
    </row>
    <row r="399794" spans="5:5">
      <c r="E399794"/>
    </row>
    <row r="399795" spans="5:5">
      <c r="E399795"/>
    </row>
    <row r="399796" spans="5:5">
      <c r="E399796"/>
    </row>
    <row r="399797" spans="5:5">
      <c r="E399797"/>
    </row>
    <row r="399798" spans="5:5">
      <c r="E399798"/>
    </row>
    <row r="399799" spans="5:5">
      <c r="E399799"/>
    </row>
    <row r="399800" spans="5:5">
      <c r="E399800"/>
    </row>
    <row r="399801" spans="5:5">
      <c r="E399801"/>
    </row>
    <row r="399802" spans="5:5">
      <c r="E399802"/>
    </row>
    <row r="399803" spans="5:5">
      <c r="E399803"/>
    </row>
    <row r="399804" spans="5:5">
      <c r="E399804"/>
    </row>
    <row r="399805" spans="5:5">
      <c r="E399805"/>
    </row>
    <row r="399806" spans="5:5">
      <c r="E399806"/>
    </row>
    <row r="399807" spans="5:5">
      <c r="E399807"/>
    </row>
    <row r="399808" spans="5:5">
      <c r="E399808"/>
    </row>
    <row r="399809" spans="5:5">
      <c r="E399809"/>
    </row>
    <row r="399810" spans="5:5">
      <c r="E399810"/>
    </row>
    <row r="399811" spans="5:5">
      <c r="E399811"/>
    </row>
    <row r="399812" spans="5:5">
      <c r="E399812"/>
    </row>
    <row r="399813" spans="5:5">
      <c r="E399813"/>
    </row>
    <row r="399814" spans="5:5">
      <c r="E399814"/>
    </row>
    <row r="399815" spans="5:5">
      <c r="E399815"/>
    </row>
    <row r="399816" spans="5:5">
      <c r="E399816"/>
    </row>
    <row r="399817" spans="5:5">
      <c r="E399817"/>
    </row>
    <row r="399818" spans="5:5">
      <c r="E399818"/>
    </row>
    <row r="399819" spans="5:5">
      <c r="E399819"/>
    </row>
    <row r="399820" spans="5:5">
      <c r="E399820"/>
    </row>
    <row r="399821" spans="5:5">
      <c r="E399821"/>
    </row>
    <row r="399822" spans="5:5">
      <c r="E399822"/>
    </row>
    <row r="399823" spans="5:5">
      <c r="E399823"/>
    </row>
    <row r="399824" spans="5:5">
      <c r="E399824"/>
    </row>
    <row r="399825" spans="5:5">
      <c r="E399825"/>
    </row>
    <row r="399826" spans="5:5">
      <c r="E399826"/>
    </row>
    <row r="399827" spans="5:5">
      <c r="E399827"/>
    </row>
    <row r="399828" spans="5:5">
      <c r="E399828"/>
    </row>
    <row r="399829" spans="5:5">
      <c r="E399829"/>
    </row>
    <row r="399830" spans="5:5">
      <c r="E399830"/>
    </row>
    <row r="399831" spans="5:5">
      <c r="E399831"/>
    </row>
    <row r="399832" spans="5:5">
      <c r="E399832"/>
    </row>
    <row r="399833" spans="5:5">
      <c r="E399833"/>
    </row>
    <row r="399834" spans="5:5">
      <c r="E399834"/>
    </row>
    <row r="399835" spans="5:5">
      <c r="E399835"/>
    </row>
    <row r="399836" spans="5:5">
      <c r="E399836"/>
    </row>
    <row r="399837" spans="5:5">
      <c r="E399837"/>
    </row>
    <row r="399838" spans="5:5">
      <c r="E399838"/>
    </row>
    <row r="399839" spans="5:5">
      <c r="E399839"/>
    </row>
    <row r="399840" spans="5:5">
      <c r="E399840"/>
    </row>
    <row r="399841" spans="5:5">
      <c r="E399841"/>
    </row>
    <row r="399842" spans="5:5">
      <c r="E399842"/>
    </row>
    <row r="399843" spans="5:5">
      <c r="E399843"/>
    </row>
    <row r="399844" spans="5:5">
      <c r="E399844"/>
    </row>
    <row r="399845" spans="5:5">
      <c r="E399845"/>
    </row>
    <row r="399846" spans="5:5">
      <c r="E399846"/>
    </row>
    <row r="399847" spans="5:5">
      <c r="E399847"/>
    </row>
    <row r="399848" spans="5:5">
      <c r="E399848"/>
    </row>
    <row r="399849" spans="5:5">
      <c r="E399849"/>
    </row>
    <row r="399850" spans="5:5">
      <c r="E399850"/>
    </row>
    <row r="399851" spans="5:5">
      <c r="E399851"/>
    </row>
    <row r="399852" spans="5:5">
      <c r="E399852"/>
    </row>
    <row r="399853" spans="5:5">
      <c r="E399853"/>
    </row>
    <row r="399854" spans="5:5">
      <c r="E399854"/>
    </row>
    <row r="399855" spans="5:5">
      <c r="E399855"/>
    </row>
    <row r="399856" spans="5:5">
      <c r="E399856"/>
    </row>
    <row r="399857" spans="5:5">
      <c r="E399857"/>
    </row>
    <row r="399858" spans="5:5">
      <c r="E399858"/>
    </row>
    <row r="399859" spans="5:5">
      <c r="E399859"/>
    </row>
    <row r="399860" spans="5:5">
      <c r="E399860"/>
    </row>
    <row r="399861" spans="5:5">
      <c r="E399861"/>
    </row>
    <row r="399862" spans="5:5">
      <c r="E399862"/>
    </row>
    <row r="399863" spans="5:5">
      <c r="E399863"/>
    </row>
    <row r="399864" spans="5:5">
      <c r="E399864"/>
    </row>
    <row r="399865" spans="5:5">
      <c r="E399865"/>
    </row>
    <row r="399866" spans="5:5">
      <c r="E399866"/>
    </row>
    <row r="399867" spans="5:5">
      <c r="E399867"/>
    </row>
    <row r="399868" spans="5:5">
      <c r="E399868"/>
    </row>
    <row r="399869" spans="5:5">
      <c r="E399869"/>
    </row>
    <row r="399870" spans="5:5">
      <c r="E399870"/>
    </row>
    <row r="399871" spans="5:5">
      <c r="E399871"/>
    </row>
    <row r="399872" spans="5:5">
      <c r="E399872"/>
    </row>
    <row r="399873" spans="5:5">
      <c r="E399873"/>
    </row>
    <row r="399874" spans="5:5">
      <c r="E399874"/>
    </row>
    <row r="399875" spans="5:5">
      <c r="E399875"/>
    </row>
    <row r="399876" spans="5:5">
      <c r="E399876"/>
    </row>
    <row r="399877" spans="5:5">
      <c r="E399877"/>
    </row>
    <row r="399878" spans="5:5">
      <c r="E399878"/>
    </row>
    <row r="399879" spans="5:5">
      <c r="E399879"/>
    </row>
    <row r="399880" spans="5:5">
      <c r="E399880"/>
    </row>
    <row r="399881" spans="5:5">
      <c r="E399881"/>
    </row>
    <row r="399882" spans="5:5">
      <c r="E399882"/>
    </row>
    <row r="399883" spans="5:5">
      <c r="E399883"/>
    </row>
    <row r="399884" spans="5:5">
      <c r="E399884"/>
    </row>
    <row r="399885" spans="5:5">
      <c r="E399885"/>
    </row>
    <row r="399886" spans="5:5">
      <c r="E399886"/>
    </row>
    <row r="399887" spans="5:5">
      <c r="E399887"/>
    </row>
    <row r="399888" spans="5:5">
      <c r="E399888"/>
    </row>
    <row r="399889" spans="5:5">
      <c r="E399889"/>
    </row>
    <row r="399890" spans="5:5">
      <c r="E399890"/>
    </row>
    <row r="399891" spans="5:5">
      <c r="E399891"/>
    </row>
    <row r="399892" spans="5:5">
      <c r="E399892"/>
    </row>
    <row r="399893" spans="5:5">
      <c r="E399893"/>
    </row>
    <row r="399894" spans="5:5">
      <c r="E399894"/>
    </row>
    <row r="399895" spans="5:5">
      <c r="E399895"/>
    </row>
    <row r="399896" spans="5:5">
      <c r="E399896"/>
    </row>
    <row r="399897" spans="5:5">
      <c r="E399897"/>
    </row>
    <row r="399898" spans="5:5">
      <c r="E399898"/>
    </row>
    <row r="399899" spans="5:5">
      <c r="E399899"/>
    </row>
    <row r="399900" spans="5:5">
      <c r="E399900"/>
    </row>
    <row r="399901" spans="5:5">
      <c r="E399901"/>
    </row>
    <row r="399902" spans="5:5">
      <c r="E399902"/>
    </row>
    <row r="399903" spans="5:5">
      <c r="E399903"/>
    </row>
    <row r="399904" spans="5:5">
      <c r="E399904"/>
    </row>
    <row r="399905" spans="5:5">
      <c r="E399905"/>
    </row>
    <row r="399906" spans="5:5">
      <c r="E399906"/>
    </row>
    <row r="399907" spans="5:5">
      <c r="E399907"/>
    </row>
    <row r="399908" spans="5:5">
      <c r="E399908"/>
    </row>
    <row r="399909" spans="5:5">
      <c r="E399909"/>
    </row>
    <row r="399910" spans="5:5">
      <c r="E399910"/>
    </row>
    <row r="399911" spans="5:5">
      <c r="E399911"/>
    </row>
    <row r="399912" spans="5:5">
      <c r="E399912"/>
    </row>
    <row r="399913" spans="5:5">
      <c r="E399913"/>
    </row>
    <row r="399914" spans="5:5">
      <c r="E399914"/>
    </row>
    <row r="399915" spans="5:5">
      <c r="E399915"/>
    </row>
    <row r="399916" spans="5:5">
      <c r="E399916"/>
    </row>
    <row r="399917" spans="5:5">
      <c r="E399917"/>
    </row>
    <row r="399918" spans="5:5">
      <c r="E399918"/>
    </row>
    <row r="399919" spans="5:5">
      <c r="E399919"/>
    </row>
    <row r="399920" spans="5:5">
      <c r="E399920"/>
    </row>
    <row r="399921" spans="5:5">
      <c r="E399921"/>
    </row>
    <row r="399922" spans="5:5">
      <c r="E399922"/>
    </row>
    <row r="399923" spans="5:5">
      <c r="E399923"/>
    </row>
    <row r="399924" spans="5:5">
      <c r="E399924"/>
    </row>
    <row r="399925" spans="5:5">
      <c r="E399925"/>
    </row>
    <row r="399926" spans="5:5">
      <c r="E399926"/>
    </row>
    <row r="399927" spans="5:5">
      <c r="E399927"/>
    </row>
    <row r="399928" spans="5:5">
      <c r="E399928"/>
    </row>
    <row r="399929" spans="5:5">
      <c r="E399929"/>
    </row>
    <row r="399930" spans="5:5">
      <c r="E399930"/>
    </row>
    <row r="399931" spans="5:5">
      <c r="E399931"/>
    </row>
    <row r="399932" spans="5:5">
      <c r="E399932"/>
    </row>
    <row r="399933" spans="5:5">
      <c r="E399933"/>
    </row>
    <row r="399934" spans="5:5">
      <c r="E399934"/>
    </row>
    <row r="399935" spans="5:5">
      <c r="E399935"/>
    </row>
    <row r="399936" spans="5:5">
      <c r="E399936"/>
    </row>
    <row r="399937" spans="5:5">
      <c r="E399937"/>
    </row>
    <row r="399938" spans="5:5">
      <c r="E399938"/>
    </row>
    <row r="399939" spans="5:5">
      <c r="E399939"/>
    </row>
    <row r="399940" spans="5:5">
      <c r="E399940"/>
    </row>
    <row r="399941" spans="5:5">
      <c r="E399941"/>
    </row>
    <row r="399942" spans="5:5">
      <c r="E399942"/>
    </row>
    <row r="399943" spans="5:5">
      <c r="E399943"/>
    </row>
    <row r="399944" spans="5:5">
      <c r="E399944"/>
    </row>
    <row r="399945" spans="5:5">
      <c r="E399945"/>
    </row>
    <row r="399946" spans="5:5">
      <c r="E399946"/>
    </row>
    <row r="399947" spans="5:5">
      <c r="E399947"/>
    </row>
    <row r="399948" spans="5:5">
      <c r="E399948"/>
    </row>
    <row r="399949" spans="5:5">
      <c r="E399949"/>
    </row>
    <row r="399950" spans="5:5">
      <c r="E399950"/>
    </row>
    <row r="399951" spans="5:5">
      <c r="E399951"/>
    </row>
    <row r="399952" spans="5:5">
      <c r="E399952"/>
    </row>
    <row r="399953" spans="5:5">
      <c r="E399953"/>
    </row>
    <row r="399954" spans="5:5">
      <c r="E399954"/>
    </row>
    <row r="399955" spans="5:5">
      <c r="E399955"/>
    </row>
    <row r="399956" spans="5:5">
      <c r="E399956"/>
    </row>
    <row r="399957" spans="5:5">
      <c r="E399957"/>
    </row>
    <row r="399958" spans="5:5">
      <c r="E399958"/>
    </row>
    <row r="399959" spans="5:5">
      <c r="E399959"/>
    </row>
    <row r="399960" spans="5:5">
      <c r="E399960"/>
    </row>
    <row r="399961" spans="5:5">
      <c r="E399961"/>
    </row>
    <row r="399962" spans="5:5">
      <c r="E399962"/>
    </row>
    <row r="399963" spans="5:5">
      <c r="E399963"/>
    </row>
    <row r="399964" spans="5:5">
      <c r="E399964"/>
    </row>
    <row r="399965" spans="5:5">
      <c r="E399965"/>
    </row>
    <row r="399966" spans="5:5">
      <c r="E399966"/>
    </row>
    <row r="399967" spans="5:5">
      <c r="E399967"/>
    </row>
    <row r="399968" spans="5:5">
      <c r="E399968"/>
    </row>
    <row r="399969" spans="5:5">
      <c r="E399969"/>
    </row>
    <row r="399970" spans="5:5">
      <c r="E399970"/>
    </row>
    <row r="399971" spans="5:5">
      <c r="E399971"/>
    </row>
    <row r="399972" spans="5:5">
      <c r="E399972"/>
    </row>
    <row r="399973" spans="5:5">
      <c r="E399973"/>
    </row>
    <row r="399974" spans="5:5">
      <c r="E399974"/>
    </row>
    <row r="399975" spans="5:5">
      <c r="E399975"/>
    </row>
    <row r="399976" spans="5:5">
      <c r="E399976"/>
    </row>
    <row r="399977" spans="5:5">
      <c r="E399977"/>
    </row>
    <row r="399978" spans="5:5">
      <c r="E399978"/>
    </row>
    <row r="399979" spans="5:5">
      <c r="E399979"/>
    </row>
    <row r="399980" spans="5:5">
      <c r="E399980"/>
    </row>
    <row r="399981" spans="5:5">
      <c r="E399981"/>
    </row>
    <row r="399982" spans="5:5">
      <c r="E399982"/>
    </row>
    <row r="399983" spans="5:5">
      <c r="E399983"/>
    </row>
    <row r="399984" spans="5:5">
      <c r="E399984"/>
    </row>
    <row r="399985" spans="5:5">
      <c r="E399985"/>
    </row>
    <row r="399986" spans="5:5">
      <c r="E399986"/>
    </row>
    <row r="399987" spans="5:5">
      <c r="E399987"/>
    </row>
    <row r="399988" spans="5:5">
      <c r="E399988"/>
    </row>
    <row r="399989" spans="5:5">
      <c r="E399989"/>
    </row>
    <row r="399990" spans="5:5">
      <c r="E399990"/>
    </row>
    <row r="399991" spans="5:5">
      <c r="E399991"/>
    </row>
    <row r="399992" spans="5:5">
      <c r="E399992"/>
    </row>
    <row r="399993" spans="5:5">
      <c r="E399993"/>
    </row>
    <row r="399994" spans="5:5">
      <c r="E399994"/>
    </row>
    <row r="399995" spans="5:5">
      <c r="E399995"/>
    </row>
    <row r="399996" spans="5:5">
      <c r="E399996"/>
    </row>
    <row r="399997" spans="5:5">
      <c r="E399997"/>
    </row>
    <row r="399998" spans="5:5">
      <c r="E399998"/>
    </row>
    <row r="399999" spans="5:5">
      <c r="E399999"/>
    </row>
    <row r="400000" spans="5:5">
      <c r="E400000"/>
    </row>
    <row r="400001" spans="5:5">
      <c r="E400001"/>
    </row>
    <row r="400002" spans="5:5">
      <c r="E400002"/>
    </row>
    <row r="400003" spans="5:5">
      <c r="E400003"/>
    </row>
    <row r="400004" spans="5:5">
      <c r="E400004"/>
    </row>
    <row r="400005" spans="5:5">
      <c r="E400005"/>
    </row>
    <row r="400006" spans="5:5">
      <c r="E400006"/>
    </row>
    <row r="400007" spans="5:5">
      <c r="E400007"/>
    </row>
    <row r="400008" spans="5:5">
      <c r="E400008"/>
    </row>
    <row r="400009" spans="5:5">
      <c r="E400009"/>
    </row>
    <row r="400010" spans="5:5">
      <c r="E400010"/>
    </row>
    <row r="400011" spans="5:5">
      <c r="E400011"/>
    </row>
    <row r="400012" spans="5:5">
      <c r="E400012"/>
    </row>
    <row r="400013" spans="5:5">
      <c r="E400013"/>
    </row>
    <row r="400014" spans="5:5">
      <c r="E400014"/>
    </row>
    <row r="400015" spans="5:5">
      <c r="E400015"/>
    </row>
    <row r="400016" spans="5:5">
      <c r="E400016"/>
    </row>
    <row r="400017" spans="5:5">
      <c r="E400017"/>
    </row>
    <row r="400018" spans="5:5">
      <c r="E400018"/>
    </row>
    <row r="400019" spans="5:5">
      <c r="E400019"/>
    </row>
    <row r="400020" spans="5:5">
      <c r="E400020"/>
    </row>
    <row r="400021" spans="5:5">
      <c r="E400021"/>
    </row>
    <row r="400022" spans="5:5">
      <c r="E400022"/>
    </row>
    <row r="400023" spans="5:5">
      <c r="E400023"/>
    </row>
    <row r="400024" spans="5:5">
      <c r="E400024"/>
    </row>
    <row r="400025" spans="5:5">
      <c r="E400025"/>
    </row>
    <row r="400026" spans="5:5">
      <c r="E400026"/>
    </row>
    <row r="400027" spans="5:5">
      <c r="E400027"/>
    </row>
    <row r="400028" spans="5:5">
      <c r="E400028"/>
    </row>
    <row r="400029" spans="5:5">
      <c r="E400029"/>
    </row>
    <row r="400030" spans="5:5">
      <c r="E400030"/>
    </row>
    <row r="400031" spans="5:5">
      <c r="E400031"/>
    </row>
    <row r="400032" spans="5:5">
      <c r="E400032"/>
    </row>
    <row r="400033" spans="5:5">
      <c r="E400033"/>
    </row>
    <row r="400034" spans="5:5">
      <c r="E400034"/>
    </row>
    <row r="400035" spans="5:5">
      <c r="E400035"/>
    </row>
    <row r="400036" spans="5:5">
      <c r="E400036"/>
    </row>
    <row r="400037" spans="5:5">
      <c r="E400037"/>
    </row>
    <row r="400038" spans="5:5">
      <c r="E400038"/>
    </row>
    <row r="400039" spans="5:5">
      <c r="E400039"/>
    </row>
    <row r="400040" spans="5:5">
      <c r="E400040"/>
    </row>
    <row r="400041" spans="5:5">
      <c r="E400041"/>
    </row>
    <row r="400042" spans="5:5">
      <c r="E400042"/>
    </row>
    <row r="400043" spans="5:5">
      <c r="E400043"/>
    </row>
    <row r="400044" spans="5:5">
      <c r="E400044"/>
    </row>
    <row r="400045" spans="5:5">
      <c r="E400045"/>
    </row>
    <row r="400046" spans="5:5">
      <c r="E400046"/>
    </row>
    <row r="400047" spans="5:5">
      <c r="E400047"/>
    </row>
    <row r="400048" spans="5:5">
      <c r="E400048"/>
    </row>
    <row r="400049" spans="5:5">
      <c r="E400049"/>
    </row>
    <row r="400050" spans="5:5">
      <c r="E400050"/>
    </row>
    <row r="400051" spans="5:5">
      <c r="E400051"/>
    </row>
    <row r="400052" spans="5:5">
      <c r="E400052"/>
    </row>
    <row r="400053" spans="5:5">
      <c r="E400053"/>
    </row>
    <row r="400054" spans="5:5">
      <c r="E400054"/>
    </row>
    <row r="400055" spans="5:5">
      <c r="E400055"/>
    </row>
    <row r="400056" spans="5:5">
      <c r="E400056"/>
    </row>
    <row r="400057" spans="5:5">
      <c r="E400057"/>
    </row>
    <row r="400058" spans="5:5">
      <c r="E400058"/>
    </row>
    <row r="400059" spans="5:5">
      <c r="E400059"/>
    </row>
    <row r="400060" spans="5:5">
      <c r="E400060"/>
    </row>
    <row r="400061" spans="5:5">
      <c r="E400061"/>
    </row>
    <row r="400062" spans="5:5">
      <c r="E400062"/>
    </row>
    <row r="400063" spans="5:5">
      <c r="E400063"/>
    </row>
    <row r="400064" spans="5:5">
      <c r="E400064"/>
    </row>
    <row r="400065" spans="5:5">
      <c r="E400065"/>
    </row>
    <row r="400066" spans="5:5">
      <c r="E400066"/>
    </row>
    <row r="400067" spans="5:5">
      <c r="E400067"/>
    </row>
    <row r="400068" spans="5:5">
      <c r="E400068"/>
    </row>
    <row r="400069" spans="5:5">
      <c r="E400069"/>
    </row>
    <row r="400070" spans="5:5">
      <c r="E400070"/>
    </row>
    <row r="400071" spans="5:5">
      <c r="E400071"/>
    </row>
    <row r="400072" spans="5:5">
      <c r="E400072"/>
    </row>
    <row r="400073" spans="5:5">
      <c r="E400073"/>
    </row>
    <row r="400074" spans="5:5">
      <c r="E400074"/>
    </row>
    <row r="400075" spans="5:5">
      <c r="E400075"/>
    </row>
    <row r="400076" spans="5:5">
      <c r="E400076"/>
    </row>
    <row r="400077" spans="5:5">
      <c r="E400077"/>
    </row>
    <row r="400078" spans="5:5">
      <c r="E400078"/>
    </row>
    <row r="400079" spans="5:5">
      <c r="E400079"/>
    </row>
    <row r="400080" spans="5:5">
      <c r="E400080"/>
    </row>
    <row r="400081" spans="5:5">
      <c r="E400081"/>
    </row>
    <row r="400082" spans="5:5">
      <c r="E400082"/>
    </row>
    <row r="400083" spans="5:5">
      <c r="E400083"/>
    </row>
    <row r="400084" spans="5:5">
      <c r="E400084"/>
    </row>
    <row r="400085" spans="5:5">
      <c r="E400085"/>
    </row>
    <row r="400086" spans="5:5">
      <c r="E400086"/>
    </row>
    <row r="400087" spans="5:5">
      <c r="E400087"/>
    </row>
    <row r="400088" spans="5:5">
      <c r="E400088"/>
    </row>
    <row r="400089" spans="5:5">
      <c r="E400089"/>
    </row>
    <row r="400090" spans="5:5">
      <c r="E400090"/>
    </row>
    <row r="400091" spans="5:5">
      <c r="E400091"/>
    </row>
    <row r="400092" spans="5:5">
      <c r="E400092"/>
    </row>
    <row r="400093" spans="5:5">
      <c r="E400093"/>
    </row>
    <row r="400094" spans="5:5">
      <c r="E400094"/>
    </row>
    <row r="400095" spans="5:5">
      <c r="E400095"/>
    </row>
    <row r="400096" spans="5:5">
      <c r="E400096"/>
    </row>
    <row r="400097" spans="5:5">
      <c r="E400097"/>
    </row>
    <row r="400098" spans="5:5">
      <c r="E400098"/>
    </row>
    <row r="400099" spans="5:5">
      <c r="E400099"/>
    </row>
    <row r="400100" spans="5:5">
      <c r="E400100"/>
    </row>
    <row r="400101" spans="5:5">
      <c r="E400101"/>
    </row>
    <row r="400102" spans="5:5">
      <c r="E400102"/>
    </row>
    <row r="400103" spans="5:5">
      <c r="E400103"/>
    </row>
    <row r="400104" spans="5:5">
      <c r="E400104"/>
    </row>
    <row r="400105" spans="5:5">
      <c r="E400105"/>
    </row>
    <row r="400106" spans="5:5">
      <c r="E400106"/>
    </row>
    <row r="400107" spans="5:5">
      <c r="E400107"/>
    </row>
    <row r="400108" spans="5:5">
      <c r="E400108"/>
    </row>
    <row r="400109" spans="5:5">
      <c r="E400109"/>
    </row>
    <row r="400110" spans="5:5">
      <c r="E400110"/>
    </row>
    <row r="400111" spans="5:5">
      <c r="E400111"/>
    </row>
    <row r="400112" spans="5:5">
      <c r="E400112"/>
    </row>
    <row r="400113" spans="5:5">
      <c r="E400113"/>
    </row>
    <row r="400114" spans="5:5">
      <c r="E400114"/>
    </row>
    <row r="400115" spans="5:5">
      <c r="E400115"/>
    </row>
    <row r="400116" spans="5:5">
      <c r="E400116"/>
    </row>
    <row r="400117" spans="5:5">
      <c r="E400117"/>
    </row>
    <row r="400118" spans="5:5">
      <c r="E400118"/>
    </row>
    <row r="400119" spans="5:5">
      <c r="E400119"/>
    </row>
    <row r="400120" spans="5:5">
      <c r="E400120"/>
    </row>
    <row r="400121" spans="5:5">
      <c r="E400121"/>
    </row>
    <row r="400122" spans="5:5">
      <c r="E400122"/>
    </row>
    <row r="400123" spans="5:5">
      <c r="E400123"/>
    </row>
    <row r="400124" spans="5:5">
      <c r="E400124"/>
    </row>
    <row r="400125" spans="5:5">
      <c r="E400125"/>
    </row>
    <row r="400126" spans="5:5">
      <c r="E400126"/>
    </row>
    <row r="400127" spans="5:5">
      <c r="E400127"/>
    </row>
    <row r="400128" spans="5:5">
      <c r="E400128"/>
    </row>
    <row r="400129" spans="5:5">
      <c r="E400129"/>
    </row>
    <row r="400130" spans="5:5">
      <c r="E400130"/>
    </row>
    <row r="400131" spans="5:5">
      <c r="E400131"/>
    </row>
    <row r="400132" spans="5:5">
      <c r="E400132"/>
    </row>
    <row r="400133" spans="5:5">
      <c r="E400133"/>
    </row>
    <row r="400134" spans="5:5">
      <c r="E400134"/>
    </row>
    <row r="400135" spans="5:5">
      <c r="E400135"/>
    </row>
    <row r="400136" spans="5:5">
      <c r="E400136"/>
    </row>
    <row r="400137" spans="5:5">
      <c r="E400137"/>
    </row>
    <row r="400138" spans="5:5">
      <c r="E400138"/>
    </row>
    <row r="400139" spans="5:5">
      <c r="E400139"/>
    </row>
    <row r="400140" spans="5:5">
      <c r="E400140"/>
    </row>
    <row r="400141" spans="5:5">
      <c r="E400141"/>
    </row>
    <row r="400142" spans="5:5">
      <c r="E400142"/>
    </row>
    <row r="400143" spans="5:5">
      <c r="E400143"/>
    </row>
    <row r="400144" spans="5:5">
      <c r="E400144"/>
    </row>
    <row r="400145" spans="5:5">
      <c r="E400145"/>
    </row>
    <row r="400146" spans="5:5">
      <c r="E400146"/>
    </row>
    <row r="400147" spans="5:5">
      <c r="E400147"/>
    </row>
    <row r="400148" spans="5:5">
      <c r="E400148"/>
    </row>
    <row r="400149" spans="5:5">
      <c r="E400149"/>
    </row>
    <row r="400150" spans="5:5">
      <c r="E400150"/>
    </row>
    <row r="400151" spans="5:5">
      <c r="E400151"/>
    </row>
    <row r="400152" spans="5:5">
      <c r="E400152"/>
    </row>
    <row r="400153" spans="5:5">
      <c r="E400153"/>
    </row>
    <row r="400154" spans="5:5">
      <c r="E400154"/>
    </row>
    <row r="400155" spans="5:5">
      <c r="E400155"/>
    </row>
    <row r="400156" spans="5:5">
      <c r="E400156"/>
    </row>
    <row r="400157" spans="5:5">
      <c r="E400157"/>
    </row>
    <row r="400158" spans="5:5">
      <c r="E400158"/>
    </row>
    <row r="400159" spans="5:5">
      <c r="E400159"/>
    </row>
    <row r="400160" spans="5:5">
      <c r="E400160"/>
    </row>
    <row r="400161" spans="5:5">
      <c r="E400161"/>
    </row>
    <row r="400162" spans="5:5">
      <c r="E400162"/>
    </row>
    <row r="400163" spans="5:5">
      <c r="E400163"/>
    </row>
    <row r="400164" spans="5:5">
      <c r="E400164"/>
    </row>
    <row r="400165" spans="5:5">
      <c r="E400165"/>
    </row>
    <row r="400166" spans="5:5">
      <c r="E400166"/>
    </row>
    <row r="400167" spans="5:5">
      <c r="E400167"/>
    </row>
    <row r="400168" spans="5:5">
      <c r="E400168"/>
    </row>
    <row r="400169" spans="5:5">
      <c r="E400169"/>
    </row>
    <row r="400170" spans="5:5">
      <c r="E400170"/>
    </row>
    <row r="400171" spans="5:5">
      <c r="E400171"/>
    </row>
    <row r="400172" spans="5:5">
      <c r="E400172"/>
    </row>
    <row r="400173" spans="5:5">
      <c r="E400173"/>
    </row>
    <row r="400174" spans="5:5">
      <c r="E400174"/>
    </row>
    <row r="400175" spans="5:5">
      <c r="E400175"/>
    </row>
    <row r="400176" spans="5:5">
      <c r="E400176"/>
    </row>
    <row r="400177" spans="5:5">
      <c r="E400177"/>
    </row>
    <row r="400178" spans="5:5">
      <c r="E400178"/>
    </row>
    <row r="400179" spans="5:5">
      <c r="E400179"/>
    </row>
    <row r="400180" spans="5:5">
      <c r="E400180"/>
    </row>
    <row r="400181" spans="5:5">
      <c r="E400181"/>
    </row>
    <row r="400182" spans="5:5">
      <c r="E400182"/>
    </row>
    <row r="400183" spans="5:5">
      <c r="E400183"/>
    </row>
    <row r="400184" spans="5:5">
      <c r="E400184"/>
    </row>
    <row r="400185" spans="5:5">
      <c r="E400185"/>
    </row>
    <row r="400186" spans="5:5">
      <c r="E400186"/>
    </row>
    <row r="400187" spans="5:5">
      <c r="E400187"/>
    </row>
    <row r="400188" spans="5:5">
      <c r="E400188"/>
    </row>
    <row r="400189" spans="5:5">
      <c r="E400189"/>
    </row>
    <row r="400190" spans="5:5">
      <c r="E400190"/>
    </row>
    <row r="400191" spans="5:5">
      <c r="E400191"/>
    </row>
    <row r="400192" spans="5:5">
      <c r="E400192"/>
    </row>
    <row r="400193" spans="5:5">
      <c r="E400193"/>
    </row>
    <row r="400194" spans="5:5">
      <c r="E400194"/>
    </row>
    <row r="400195" spans="5:5">
      <c r="E400195"/>
    </row>
    <row r="400196" spans="5:5">
      <c r="E400196"/>
    </row>
    <row r="400197" spans="5:5">
      <c r="E400197"/>
    </row>
    <row r="400198" spans="5:5">
      <c r="E400198"/>
    </row>
    <row r="400199" spans="5:5">
      <c r="E400199"/>
    </row>
    <row r="400200" spans="5:5">
      <c r="E400200"/>
    </row>
    <row r="400201" spans="5:5">
      <c r="E400201"/>
    </row>
    <row r="400202" spans="5:5">
      <c r="E400202"/>
    </row>
    <row r="400203" spans="5:5">
      <c r="E400203"/>
    </row>
    <row r="400204" spans="5:5">
      <c r="E400204"/>
    </row>
    <row r="400205" spans="5:5">
      <c r="E400205"/>
    </row>
    <row r="400206" spans="5:5">
      <c r="E400206"/>
    </row>
    <row r="400207" spans="5:5">
      <c r="E400207"/>
    </row>
    <row r="400208" spans="5:5">
      <c r="E400208"/>
    </row>
    <row r="400209" spans="5:5">
      <c r="E400209"/>
    </row>
    <row r="400210" spans="5:5">
      <c r="E400210"/>
    </row>
    <row r="400211" spans="5:5">
      <c r="E400211"/>
    </row>
    <row r="400212" spans="5:5">
      <c r="E400212"/>
    </row>
    <row r="400213" spans="5:5">
      <c r="E400213"/>
    </row>
    <row r="400214" spans="5:5">
      <c r="E400214"/>
    </row>
    <row r="400215" spans="5:5">
      <c r="E400215"/>
    </row>
    <row r="400216" spans="5:5">
      <c r="E400216"/>
    </row>
    <row r="400217" spans="5:5">
      <c r="E400217"/>
    </row>
    <row r="400218" spans="5:5">
      <c r="E400218"/>
    </row>
    <row r="400219" spans="5:5">
      <c r="E400219"/>
    </row>
    <row r="400220" spans="5:5">
      <c r="E400220"/>
    </row>
    <row r="400221" spans="5:5">
      <c r="E400221"/>
    </row>
    <row r="400222" spans="5:5">
      <c r="E400222"/>
    </row>
    <row r="400223" spans="5:5">
      <c r="E400223"/>
    </row>
    <row r="400224" spans="5:5">
      <c r="E400224"/>
    </row>
    <row r="400225" spans="5:5">
      <c r="E400225"/>
    </row>
    <row r="400226" spans="5:5">
      <c r="E400226"/>
    </row>
    <row r="400227" spans="5:5">
      <c r="E400227"/>
    </row>
    <row r="400228" spans="5:5">
      <c r="E400228"/>
    </row>
    <row r="400229" spans="5:5">
      <c r="E400229"/>
    </row>
    <row r="400230" spans="5:5">
      <c r="E400230"/>
    </row>
    <row r="400231" spans="5:5">
      <c r="E400231"/>
    </row>
    <row r="400232" spans="5:5">
      <c r="E400232"/>
    </row>
    <row r="400233" spans="5:5">
      <c r="E400233"/>
    </row>
    <row r="400234" spans="5:5">
      <c r="E400234"/>
    </row>
    <row r="400235" spans="5:5">
      <c r="E400235"/>
    </row>
    <row r="400236" spans="5:5">
      <c r="E400236"/>
    </row>
    <row r="400237" spans="5:5">
      <c r="E400237"/>
    </row>
    <row r="400238" spans="5:5">
      <c r="E400238"/>
    </row>
    <row r="400239" spans="5:5">
      <c r="E400239"/>
    </row>
    <row r="400240" spans="5:5">
      <c r="E400240"/>
    </row>
    <row r="400241" spans="5:5">
      <c r="E400241"/>
    </row>
    <row r="400242" spans="5:5">
      <c r="E400242"/>
    </row>
    <row r="400243" spans="5:5">
      <c r="E400243"/>
    </row>
    <row r="400244" spans="5:5">
      <c r="E400244"/>
    </row>
    <row r="400245" spans="5:5">
      <c r="E400245"/>
    </row>
    <row r="400246" spans="5:5">
      <c r="E400246"/>
    </row>
    <row r="400247" spans="5:5">
      <c r="E400247"/>
    </row>
    <row r="400248" spans="5:5">
      <c r="E400248"/>
    </row>
    <row r="400249" spans="5:5">
      <c r="E400249"/>
    </row>
    <row r="400250" spans="5:5">
      <c r="E400250"/>
    </row>
    <row r="400251" spans="5:5">
      <c r="E400251"/>
    </row>
    <row r="400252" spans="5:5">
      <c r="E400252"/>
    </row>
    <row r="400253" spans="5:5">
      <c r="E400253"/>
    </row>
    <row r="400254" spans="5:5">
      <c r="E400254"/>
    </row>
    <row r="400255" spans="5:5">
      <c r="E400255"/>
    </row>
    <row r="400256" spans="5:5">
      <c r="E400256"/>
    </row>
    <row r="400257" spans="5:5">
      <c r="E400257"/>
    </row>
    <row r="400258" spans="5:5">
      <c r="E400258"/>
    </row>
    <row r="400259" spans="5:5">
      <c r="E400259"/>
    </row>
    <row r="400260" spans="5:5">
      <c r="E400260"/>
    </row>
    <row r="400261" spans="5:5">
      <c r="E400261"/>
    </row>
    <row r="400262" spans="5:5">
      <c r="E400262"/>
    </row>
    <row r="400263" spans="5:5">
      <c r="E400263"/>
    </row>
    <row r="400264" spans="5:5">
      <c r="E400264"/>
    </row>
    <row r="400265" spans="5:5">
      <c r="E400265"/>
    </row>
    <row r="400266" spans="5:5">
      <c r="E400266"/>
    </row>
    <row r="400267" spans="5:5">
      <c r="E400267"/>
    </row>
    <row r="400268" spans="5:5">
      <c r="E400268"/>
    </row>
    <row r="400269" spans="5:5">
      <c r="E400269"/>
    </row>
    <row r="400270" spans="5:5">
      <c r="E400270"/>
    </row>
    <row r="400271" spans="5:5">
      <c r="E400271"/>
    </row>
    <row r="400272" spans="5:5">
      <c r="E400272"/>
    </row>
    <row r="400273" spans="5:5">
      <c r="E400273"/>
    </row>
    <row r="400274" spans="5:5">
      <c r="E400274"/>
    </row>
    <row r="400275" spans="5:5">
      <c r="E400275"/>
    </row>
    <row r="400276" spans="5:5">
      <c r="E400276"/>
    </row>
    <row r="400277" spans="5:5">
      <c r="E400277"/>
    </row>
    <row r="400278" spans="5:5">
      <c r="E400278"/>
    </row>
    <row r="400279" spans="5:5">
      <c r="E400279"/>
    </row>
    <row r="400280" spans="5:5">
      <c r="E400280"/>
    </row>
    <row r="400281" spans="5:5">
      <c r="E400281"/>
    </row>
    <row r="400282" spans="5:5">
      <c r="E400282"/>
    </row>
    <row r="400283" spans="5:5">
      <c r="E400283"/>
    </row>
    <row r="400284" spans="5:5">
      <c r="E400284"/>
    </row>
    <row r="400285" spans="5:5">
      <c r="E400285"/>
    </row>
    <row r="400286" spans="5:5">
      <c r="E400286"/>
    </row>
    <row r="400287" spans="5:5">
      <c r="E400287"/>
    </row>
    <row r="400288" spans="5:5">
      <c r="E400288"/>
    </row>
    <row r="400289" spans="5:5">
      <c r="E400289"/>
    </row>
    <row r="400290" spans="5:5">
      <c r="E400290"/>
    </row>
    <row r="400291" spans="5:5">
      <c r="E400291"/>
    </row>
    <row r="400292" spans="5:5">
      <c r="E400292"/>
    </row>
    <row r="400293" spans="5:5">
      <c r="E400293"/>
    </row>
    <row r="400294" spans="5:5">
      <c r="E400294"/>
    </row>
    <row r="400295" spans="5:5">
      <c r="E400295"/>
    </row>
    <row r="400296" spans="5:5">
      <c r="E400296"/>
    </row>
    <row r="400297" spans="5:5">
      <c r="E400297"/>
    </row>
    <row r="400298" spans="5:5">
      <c r="E400298"/>
    </row>
    <row r="400299" spans="5:5">
      <c r="E400299"/>
    </row>
    <row r="400300" spans="5:5">
      <c r="E400300"/>
    </row>
    <row r="400301" spans="5:5">
      <c r="E400301"/>
    </row>
    <row r="400302" spans="5:5">
      <c r="E400302"/>
    </row>
    <row r="400303" spans="5:5">
      <c r="E400303"/>
    </row>
    <row r="400304" spans="5:5">
      <c r="E400304"/>
    </row>
    <row r="400305" spans="5:5">
      <c r="E400305"/>
    </row>
    <row r="400306" spans="5:5">
      <c r="E400306"/>
    </row>
    <row r="400307" spans="5:5">
      <c r="E400307"/>
    </row>
    <row r="400308" spans="5:5">
      <c r="E400308"/>
    </row>
    <row r="400309" spans="5:5">
      <c r="E400309"/>
    </row>
    <row r="400310" spans="5:5">
      <c r="E400310"/>
    </row>
    <row r="400311" spans="5:5">
      <c r="E400311"/>
    </row>
    <row r="400312" spans="5:5">
      <c r="E400312"/>
    </row>
    <row r="400313" spans="5:5">
      <c r="E400313"/>
    </row>
    <row r="400314" spans="5:5">
      <c r="E400314"/>
    </row>
    <row r="400315" spans="5:5">
      <c r="E400315"/>
    </row>
    <row r="400316" spans="5:5">
      <c r="E400316"/>
    </row>
    <row r="400317" spans="5:5">
      <c r="E400317"/>
    </row>
    <row r="400318" spans="5:5">
      <c r="E400318"/>
    </row>
    <row r="400319" spans="5:5">
      <c r="E400319"/>
    </row>
    <row r="400320" spans="5:5">
      <c r="E400320"/>
    </row>
    <row r="400321" spans="5:5">
      <c r="E400321"/>
    </row>
    <row r="400322" spans="5:5">
      <c r="E400322"/>
    </row>
    <row r="400323" spans="5:5">
      <c r="E400323"/>
    </row>
    <row r="400324" spans="5:5">
      <c r="E400324"/>
    </row>
    <row r="400325" spans="5:5">
      <c r="E400325"/>
    </row>
    <row r="400326" spans="5:5">
      <c r="E400326"/>
    </row>
    <row r="400327" spans="5:5">
      <c r="E400327"/>
    </row>
    <row r="400328" spans="5:5">
      <c r="E400328"/>
    </row>
    <row r="400329" spans="5:5">
      <c r="E400329"/>
    </row>
    <row r="400330" spans="5:5">
      <c r="E400330"/>
    </row>
    <row r="400331" spans="5:5">
      <c r="E400331"/>
    </row>
    <row r="400332" spans="5:5">
      <c r="E400332"/>
    </row>
    <row r="400333" spans="5:5">
      <c r="E400333"/>
    </row>
    <row r="400334" spans="5:5">
      <c r="E400334"/>
    </row>
    <row r="400335" spans="5:5">
      <c r="E400335"/>
    </row>
    <row r="400336" spans="5:5">
      <c r="E400336"/>
    </row>
    <row r="400337" spans="5:5">
      <c r="E400337"/>
    </row>
    <row r="400338" spans="5:5">
      <c r="E400338"/>
    </row>
    <row r="400339" spans="5:5">
      <c r="E400339"/>
    </row>
    <row r="400340" spans="5:5">
      <c r="E400340"/>
    </row>
    <row r="400341" spans="5:5">
      <c r="E400341"/>
    </row>
    <row r="400342" spans="5:5">
      <c r="E400342"/>
    </row>
    <row r="400343" spans="5:5">
      <c r="E400343"/>
    </row>
    <row r="400344" spans="5:5">
      <c r="E400344"/>
    </row>
    <row r="400345" spans="5:5">
      <c r="E400345"/>
    </row>
    <row r="400346" spans="5:5">
      <c r="E400346"/>
    </row>
    <row r="400347" spans="5:5">
      <c r="E400347"/>
    </row>
    <row r="400348" spans="5:5">
      <c r="E400348"/>
    </row>
    <row r="400349" spans="5:5">
      <c r="E400349"/>
    </row>
    <row r="400350" spans="5:5">
      <c r="E400350"/>
    </row>
    <row r="400351" spans="5:5">
      <c r="E400351"/>
    </row>
    <row r="400352" spans="5:5">
      <c r="E400352"/>
    </row>
    <row r="400353" spans="5:5">
      <c r="E400353"/>
    </row>
    <row r="400354" spans="5:5">
      <c r="E400354"/>
    </row>
    <row r="400355" spans="5:5">
      <c r="E400355"/>
    </row>
    <row r="400356" spans="5:5">
      <c r="E400356"/>
    </row>
    <row r="400357" spans="5:5">
      <c r="E400357"/>
    </row>
    <row r="400358" spans="5:5">
      <c r="E400358"/>
    </row>
    <row r="400359" spans="5:5">
      <c r="E400359"/>
    </row>
    <row r="400360" spans="5:5">
      <c r="E400360"/>
    </row>
    <row r="400361" spans="5:5">
      <c r="E400361"/>
    </row>
    <row r="400362" spans="5:5">
      <c r="E400362"/>
    </row>
    <row r="400363" spans="5:5">
      <c r="E400363"/>
    </row>
    <row r="400364" spans="5:5">
      <c r="E400364"/>
    </row>
    <row r="400365" spans="5:5">
      <c r="E400365"/>
    </row>
    <row r="400366" spans="5:5">
      <c r="E400366"/>
    </row>
    <row r="400367" spans="5:5">
      <c r="E400367"/>
    </row>
    <row r="400368" spans="5:5">
      <c r="E400368"/>
    </row>
    <row r="400369" spans="5:5">
      <c r="E400369"/>
    </row>
    <row r="400370" spans="5:5">
      <c r="E400370"/>
    </row>
    <row r="400371" spans="5:5">
      <c r="E400371"/>
    </row>
    <row r="400372" spans="5:5">
      <c r="E400372"/>
    </row>
    <row r="400373" spans="5:5">
      <c r="E400373"/>
    </row>
    <row r="400374" spans="5:5">
      <c r="E400374"/>
    </row>
    <row r="400375" spans="5:5">
      <c r="E400375"/>
    </row>
    <row r="400376" spans="5:5">
      <c r="E400376"/>
    </row>
    <row r="400377" spans="5:5">
      <c r="E400377"/>
    </row>
    <row r="400378" spans="5:5">
      <c r="E400378"/>
    </row>
    <row r="400379" spans="5:5">
      <c r="E400379"/>
    </row>
    <row r="400380" spans="5:5">
      <c r="E400380"/>
    </row>
    <row r="400381" spans="5:5">
      <c r="E400381"/>
    </row>
    <row r="400382" spans="5:5">
      <c r="E400382"/>
    </row>
    <row r="400383" spans="5:5">
      <c r="E400383"/>
    </row>
    <row r="400384" spans="5:5">
      <c r="E400384"/>
    </row>
    <row r="400385" spans="5:5">
      <c r="E400385"/>
    </row>
    <row r="400386" spans="5:5">
      <c r="E400386"/>
    </row>
    <row r="400387" spans="5:5">
      <c r="E400387"/>
    </row>
    <row r="400388" spans="5:5">
      <c r="E400388"/>
    </row>
    <row r="400389" spans="5:5">
      <c r="E400389"/>
    </row>
    <row r="400390" spans="5:5">
      <c r="E400390"/>
    </row>
    <row r="400391" spans="5:5">
      <c r="E400391"/>
    </row>
    <row r="400392" spans="5:5">
      <c r="E400392"/>
    </row>
    <row r="400393" spans="5:5">
      <c r="E400393"/>
    </row>
    <row r="400394" spans="5:5">
      <c r="E400394"/>
    </row>
    <row r="400395" spans="5:5">
      <c r="E400395"/>
    </row>
    <row r="400396" spans="5:5">
      <c r="E400396"/>
    </row>
    <row r="400397" spans="5:5">
      <c r="E400397"/>
    </row>
    <row r="400398" spans="5:5">
      <c r="E400398"/>
    </row>
    <row r="400399" spans="5:5">
      <c r="E400399"/>
    </row>
    <row r="400400" spans="5:5">
      <c r="E400400"/>
    </row>
    <row r="400401" spans="5:5">
      <c r="E400401"/>
    </row>
    <row r="400402" spans="5:5">
      <c r="E400402"/>
    </row>
    <row r="400403" spans="5:5">
      <c r="E400403"/>
    </row>
    <row r="400404" spans="5:5">
      <c r="E400404"/>
    </row>
    <row r="400405" spans="5:5">
      <c r="E400405"/>
    </row>
    <row r="400406" spans="5:5">
      <c r="E400406"/>
    </row>
    <row r="400407" spans="5:5">
      <c r="E400407"/>
    </row>
    <row r="400408" spans="5:5">
      <c r="E400408"/>
    </row>
    <row r="400409" spans="5:5">
      <c r="E400409"/>
    </row>
    <row r="400410" spans="5:5">
      <c r="E400410"/>
    </row>
    <row r="400411" spans="5:5">
      <c r="E400411"/>
    </row>
    <row r="400412" spans="5:5">
      <c r="E400412"/>
    </row>
    <row r="400413" spans="5:5">
      <c r="E400413"/>
    </row>
    <row r="400414" spans="5:5">
      <c r="E400414"/>
    </row>
    <row r="400415" spans="5:5">
      <c r="E400415"/>
    </row>
    <row r="400416" spans="5:5">
      <c r="E400416"/>
    </row>
    <row r="400417" spans="5:5">
      <c r="E400417"/>
    </row>
    <row r="400418" spans="5:5">
      <c r="E400418"/>
    </row>
    <row r="400419" spans="5:5">
      <c r="E400419"/>
    </row>
    <row r="400420" spans="5:5">
      <c r="E400420"/>
    </row>
    <row r="400421" spans="5:5">
      <c r="E400421"/>
    </row>
    <row r="400422" spans="5:5">
      <c r="E400422"/>
    </row>
    <row r="400423" spans="5:5">
      <c r="E400423"/>
    </row>
    <row r="400424" spans="5:5">
      <c r="E400424"/>
    </row>
    <row r="400425" spans="5:5">
      <c r="E400425"/>
    </row>
    <row r="400426" spans="5:5">
      <c r="E400426"/>
    </row>
    <row r="400427" spans="5:5">
      <c r="E400427"/>
    </row>
    <row r="400428" spans="5:5">
      <c r="E400428"/>
    </row>
    <row r="400429" spans="5:5">
      <c r="E400429"/>
    </row>
    <row r="400430" spans="5:5">
      <c r="E400430"/>
    </row>
    <row r="400431" spans="5:5">
      <c r="E400431"/>
    </row>
    <row r="400432" spans="5:5">
      <c r="E400432"/>
    </row>
    <row r="400433" spans="5:5">
      <c r="E400433"/>
    </row>
    <row r="400434" spans="5:5">
      <c r="E400434"/>
    </row>
    <row r="400435" spans="5:5">
      <c r="E400435"/>
    </row>
    <row r="400436" spans="5:5">
      <c r="E400436"/>
    </row>
    <row r="400437" spans="5:5">
      <c r="E400437"/>
    </row>
    <row r="400438" spans="5:5">
      <c r="E400438"/>
    </row>
    <row r="400439" spans="5:5">
      <c r="E400439"/>
    </row>
    <row r="400440" spans="5:5">
      <c r="E400440"/>
    </row>
    <row r="400441" spans="5:5">
      <c r="E400441"/>
    </row>
    <row r="400442" spans="5:5">
      <c r="E400442"/>
    </row>
    <row r="400443" spans="5:5">
      <c r="E400443"/>
    </row>
    <row r="400444" spans="5:5">
      <c r="E400444"/>
    </row>
    <row r="400445" spans="5:5">
      <c r="E400445"/>
    </row>
    <row r="400446" spans="5:5">
      <c r="E400446"/>
    </row>
    <row r="400447" spans="5:5">
      <c r="E400447"/>
    </row>
    <row r="400448" spans="5:5">
      <c r="E400448"/>
    </row>
    <row r="400449" spans="5:5">
      <c r="E400449"/>
    </row>
    <row r="400450" spans="5:5">
      <c r="E400450"/>
    </row>
    <row r="400451" spans="5:5">
      <c r="E400451"/>
    </row>
    <row r="400452" spans="5:5">
      <c r="E400452"/>
    </row>
    <row r="400453" spans="5:5">
      <c r="E400453"/>
    </row>
    <row r="400454" spans="5:5">
      <c r="E400454"/>
    </row>
    <row r="400455" spans="5:5">
      <c r="E400455"/>
    </row>
    <row r="400456" spans="5:5">
      <c r="E400456"/>
    </row>
    <row r="400457" spans="5:5">
      <c r="E400457"/>
    </row>
    <row r="400458" spans="5:5">
      <c r="E400458"/>
    </row>
    <row r="400459" spans="5:5">
      <c r="E400459"/>
    </row>
    <row r="400460" spans="5:5">
      <c r="E400460"/>
    </row>
    <row r="400461" spans="5:5">
      <c r="E400461"/>
    </row>
    <row r="400462" spans="5:5">
      <c r="E400462"/>
    </row>
    <row r="400463" spans="5:5">
      <c r="E400463"/>
    </row>
    <row r="400464" spans="5:5">
      <c r="E400464"/>
    </row>
    <row r="400465" spans="5:5">
      <c r="E400465"/>
    </row>
    <row r="400466" spans="5:5">
      <c r="E400466"/>
    </row>
    <row r="400467" spans="5:5">
      <c r="E400467"/>
    </row>
    <row r="400468" spans="5:5">
      <c r="E400468"/>
    </row>
    <row r="400469" spans="5:5">
      <c r="E400469"/>
    </row>
    <row r="400470" spans="5:5">
      <c r="E400470"/>
    </row>
    <row r="400471" spans="5:5">
      <c r="E400471"/>
    </row>
    <row r="400472" spans="5:5">
      <c r="E400472"/>
    </row>
    <row r="400473" spans="5:5">
      <c r="E400473"/>
    </row>
    <row r="400474" spans="5:5">
      <c r="E400474"/>
    </row>
    <row r="400475" spans="5:5">
      <c r="E400475"/>
    </row>
    <row r="400476" spans="5:5">
      <c r="E400476"/>
    </row>
    <row r="400477" spans="5:5">
      <c r="E400477"/>
    </row>
    <row r="400478" spans="5:5">
      <c r="E400478"/>
    </row>
    <row r="400479" spans="5:5">
      <c r="E400479"/>
    </row>
    <row r="400480" spans="5:5">
      <c r="E400480"/>
    </row>
    <row r="400481" spans="5:5">
      <c r="E400481"/>
    </row>
    <row r="400482" spans="5:5">
      <c r="E400482"/>
    </row>
    <row r="400483" spans="5:5">
      <c r="E400483"/>
    </row>
    <row r="400484" spans="5:5">
      <c r="E400484"/>
    </row>
    <row r="400485" spans="5:5">
      <c r="E400485"/>
    </row>
    <row r="400486" spans="5:5">
      <c r="E400486"/>
    </row>
    <row r="400487" spans="5:5">
      <c r="E400487"/>
    </row>
    <row r="400488" spans="5:5">
      <c r="E400488"/>
    </row>
    <row r="400489" spans="5:5">
      <c r="E400489"/>
    </row>
    <row r="400490" spans="5:5">
      <c r="E400490"/>
    </row>
    <row r="400491" spans="5:5">
      <c r="E400491"/>
    </row>
    <row r="400492" spans="5:5">
      <c r="E400492"/>
    </row>
    <row r="400493" spans="5:5">
      <c r="E400493"/>
    </row>
    <row r="400494" spans="5:5">
      <c r="E400494"/>
    </row>
    <row r="400495" spans="5:5">
      <c r="E400495"/>
    </row>
    <row r="400496" spans="5:5">
      <c r="E400496"/>
    </row>
    <row r="400497" spans="5:5">
      <c r="E400497"/>
    </row>
    <row r="400498" spans="5:5">
      <c r="E400498"/>
    </row>
    <row r="400499" spans="5:5">
      <c r="E400499"/>
    </row>
    <row r="400500" spans="5:5">
      <c r="E400500"/>
    </row>
    <row r="400501" spans="5:5">
      <c r="E400501"/>
    </row>
    <row r="400502" spans="5:5">
      <c r="E400502"/>
    </row>
    <row r="400503" spans="5:5">
      <c r="E400503"/>
    </row>
    <row r="400504" spans="5:5">
      <c r="E400504"/>
    </row>
    <row r="400505" spans="5:5">
      <c r="E400505"/>
    </row>
    <row r="400506" spans="5:5">
      <c r="E400506"/>
    </row>
    <row r="400507" spans="5:5">
      <c r="E400507"/>
    </row>
    <row r="400508" spans="5:5">
      <c r="E400508"/>
    </row>
    <row r="400509" spans="5:5">
      <c r="E400509"/>
    </row>
    <row r="400510" spans="5:5">
      <c r="E400510"/>
    </row>
    <row r="400511" spans="5:5">
      <c r="E400511"/>
    </row>
    <row r="400512" spans="5:5">
      <c r="E400512"/>
    </row>
    <row r="400513" spans="5:5">
      <c r="E400513"/>
    </row>
    <row r="400514" spans="5:5">
      <c r="E400514"/>
    </row>
    <row r="400515" spans="5:5">
      <c r="E400515"/>
    </row>
    <row r="400516" spans="5:5">
      <c r="E400516"/>
    </row>
    <row r="400517" spans="5:5">
      <c r="E400517"/>
    </row>
    <row r="400518" spans="5:5">
      <c r="E400518"/>
    </row>
    <row r="400519" spans="5:5">
      <c r="E400519"/>
    </row>
    <row r="400520" spans="5:5">
      <c r="E400520"/>
    </row>
    <row r="400521" spans="5:5">
      <c r="E400521"/>
    </row>
    <row r="400522" spans="5:5">
      <c r="E400522"/>
    </row>
    <row r="400523" spans="5:5">
      <c r="E400523"/>
    </row>
    <row r="400524" spans="5:5">
      <c r="E400524"/>
    </row>
    <row r="400525" spans="5:5">
      <c r="E400525"/>
    </row>
    <row r="400526" spans="5:5">
      <c r="E400526"/>
    </row>
    <row r="400527" spans="5:5">
      <c r="E400527"/>
    </row>
    <row r="400528" spans="5:5">
      <c r="E400528"/>
    </row>
    <row r="400529" spans="5:5">
      <c r="E400529"/>
    </row>
    <row r="400530" spans="5:5">
      <c r="E400530"/>
    </row>
    <row r="400531" spans="5:5">
      <c r="E400531"/>
    </row>
    <row r="400532" spans="5:5">
      <c r="E400532"/>
    </row>
    <row r="400533" spans="5:5">
      <c r="E400533"/>
    </row>
    <row r="400534" spans="5:5">
      <c r="E400534"/>
    </row>
    <row r="400535" spans="5:5">
      <c r="E400535"/>
    </row>
    <row r="400536" spans="5:5">
      <c r="E400536"/>
    </row>
    <row r="400537" spans="5:5">
      <c r="E400537"/>
    </row>
    <row r="400538" spans="5:5">
      <c r="E400538"/>
    </row>
    <row r="400539" spans="5:5">
      <c r="E400539"/>
    </row>
    <row r="400540" spans="5:5">
      <c r="E400540"/>
    </row>
    <row r="400541" spans="5:5">
      <c r="E400541"/>
    </row>
    <row r="400542" spans="5:5">
      <c r="E400542"/>
    </row>
    <row r="400543" spans="5:5">
      <c r="E400543"/>
    </row>
    <row r="400544" spans="5:5">
      <c r="E400544"/>
    </row>
    <row r="400545" spans="5:5">
      <c r="E400545"/>
    </row>
    <row r="400546" spans="5:5">
      <c r="E400546"/>
    </row>
    <row r="400547" spans="5:5">
      <c r="E400547"/>
    </row>
    <row r="400548" spans="5:5">
      <c r="E400548"/>
    </row>
    <row r="400549" spans="5:5">
      <c r="E400549"/>
    </row>
    <row r="400550" spans="5:5">
      <c r="E400550"/>
    </row>
    <row r="400551" spans="5:5">
      <c r="E400551"/>
    </row>
    <row r="400552" spans="5:5">
      <c r="E400552"/>
    </row>
    <row r="400553" spans="5:5">
      <c r="E400553"/>
    </row>
    <row r="400554" spans="5:5">
      <c r="E400554"/>
    </row>
    <row r="400555" spans="5:5">
      <c r="E400555"/>
    </row>
    <row r="400556" spans="5:5">
      <c r="E400556"/>
    </row>
    <row r="400557" spans="5:5">
      <c r="E400557"/>
    </row>
    <row r="400558" spans="5:5">
      <c r="E400558"/>
    </row>
    <row r="400559" spans="5:5">
      <c r="E400559"/>
    </row>
    <row r="400560" spans="5:5">
      <c r="E400560"/>
    </row>
    <row r="400561" spans="5:5">
      <c r="E400561"/>
    </row>
    <row r="400562" spans="5:5">
      <c r="E400562"/>
    </row>
    <row r="400563" spans="5:5">
      <c r="E400563"/>
    </row>
    <row r="400564" spans="5:5">
      <c r="E400564"/>
    </row>
    <row r="400565" spans="5:5">
      <c r="E400565"/>
    </row>
    <row r="400566" spans="5:5">
      <c r="E400566"/>
    </row>
    <row r="400567" spans="5:5">
      <c r="E400567"/>
    </row>
    <row r="400568" spans="5:5">
      <c r="E400568"/>
    </row>
    <row r="400569" spans="5:5">
      <c r="E400569"/>
    </row>
    <row r="400570" spans="5:5">
      <c r="E400570"/>
    </row>
    <row r="400571" spans="5:5">
      <c r="E400571"/>
    </row>
    <row r="400572" spans="5:5">
      <c r="E400572"/>
    </row>
    <row r="400573" spans="5:5">
      <c r="E400573"/>
    </row>
    <row r="400574" spans="5:5">
      <c r="E400574"/>
    </row>
    <row r="400575" spans="5:5">
      <c r="E400575"/>
    </row>
    <row r="400576" spans="5:5">
      <c r="E400576"/>
    </row>
    <row r="400577" spans="5:5">
      <c r="E400577"/>
    </row>
    <row r="400578" spans="5:5">
      <c r="E400578"/>
    </row>
    <row r="400579" spans="5:5">
      <c r="E400579"/>
    </row>
    <row r="400580" spans="5:5">
      <c r="E400580"/>
    </row>
    <row r="400581" spans="5:5">
      <c r="E400581"/>
    </row>
    <row r="400582" spans="5:5">
      <c r="E400582"/>
    </row>
    <row r="400583" spans="5:5">
      <c r="E400583"/>
    </row>
    <row r="400584" spans="5:5">
      <c r="E400584"/>
    </row>
    <row r="400585" spans="5:5">
      <c r="E400585"/>
    </row>
    <row r="400586" spans="5:5">
      <c r="E400586"/>
    </row>
    <row r="400587" spans="5:5">
      <c r="E400587"/>
    </row>
    <row r="400588" spans="5:5">
      <c r="E400588"/>
    </row>
    <row r="400589" spans="5:5">
      <c r="E400589"/>
    </row>
    <row r="400590" spans="5:5">
      <c r="E400590"/>
    </row>
    <row r="400591" spans="5:5">
      <c r="E400591"/>
    </row>
    <row r="400592" spans="5:5">
      <c r="E400592"/>
    </row>
    <row r="400593" spans="5:5">
      <c r="E400593"/>
    </row>
    <row r="400594" spans="5:5">
      <c r="E400594"/>
    </row>
    <row r="400595" spans="5:5">
      <c r="E400595"/>
    </row>
    <row r="400596" spans="5:5">
      <c r="E400596"/>
    </row>
    <row r="400597" spans="5:5">
      <c r="E400597"/>
    </row>
    <row r="400598" spans="5:5">
      <c r="E400598"/>
    </row>
    <row r="400599" spans="5:5">
      <c r="E400599"/>
    </row>
    <row r="400600" spans="5:5">
      <c r="E400600"/>
    </row>
    <row r="400601" spans="5:5">
      <c r="E400601"/>
    </row>
    <row r="400602" spans="5:5">
      <c r="E400602"/>
    </row>
    <row r="400603" spans="5:5">
      <c r="E400603"/>
    </row>
    <row r="400604" spans="5:5">
      <c r="E400604"/>
    </row>
    <row r="400605" spans="5:5">
      <c r="E400605"/>
    </row>
    <row r="400606" spans="5:5">
      <c r="E400606"/>
    </row>
    <row r="400607" spans="5:5">
      <c r="E400607"/>
    </row>
    <row r="400608" spans="5:5">
      <c r="E400608"/>
    </row>
    <row r="400609" spans="5:5">
      <c r="E400609"/>
    </row>
    <row r="400610" spans="5:5">
      <c r="E400610"/>
    </row>
    <row r="400611" spans="5:5">
      <c r="E400611"/>
    </row>
    <row r="400612" spans="5:5">
      <c r="E400612"/>
    </row>
    <row r="400613" spans="5:5">
      <c r="E400613"/>
    </row>
    <row r="400614" spans="5:5">
      <c r="E400614"/>
    </row>
    <row r="400615" spans="5:5">
      <c r="E400615"/>
    </row>
    <row r="400616" spans="5:5">
      <c r="E400616"/>
    </row>
    <row r="400617" spans="5:5">
      <c r="E400617"/>
    </row>
    <row r="400618" spans="5:5">
      <c r="E400618"/>
    </row>
    <row r="400619" spans="5:5">
      <c r="E400619"/>
    </row>
    <row r="400620" spans="5:5">
      <c r="E400620"/>
    </row>
    <row r="400621" spans="5:5">
      <c r="E400621"/>
    </row>
    <row r="400622" spans="5:5">
      <c r="E400622"/>
    </row>
    <row r="400623" spans="5:5">
      <c r="E400623"/>
    </row>
    <row r="400624" spans="5:5">
      <c r="E400624"/>
    </row>
    <row r="400625" spans="5:5">
      <c r="E400625"/>
    </row>
    <row r="400626" spans="5:5">
      <c r="E400626"/>
    </row>
    <row r="400627" spans="5:5">
      <c r="E400627"/>
    </row>
    <row r="400628" spans="5:5">
      <c r="E400628"/>
    </row>
    <row r="400629" spans="5:5">
      <c r="E400629"/>
    </row>
    <row r="400630" spans="5:5">
      <c r="E400630"/>
    </row>
    <row r="400631" spans="5:5">
      <c r="E400631"/>
    </row>
    <row r="400632" spans="5:5">
      <c r="E400632"/>
    </row>
    <row r="400633" spans="5:5">
      <c r="E400633"/>
    </row>
    <row r="400634" spans="5:5">
      <c r="E400634"/>
    </row>
    <row r="400635" spans="5:5">
      <c r="E400635"/>
    </row>
    <row r="400636" spans="5:5">
      <c r="E400636"/>
    </row>
    <row r="400637" spans="5:5">
      <c r="E400637"/>
    </row>
    <row r="400638" spans="5:5">
      <c r="E400638"/>
    </row>
    <row r="400639" spans="5:5">
      <c r="E400639"/>
    </row>
    <row r="400640" spans="5:5">
      <c r="E400640"/>
    </row>
    <row r="400641" spans="5:5">
      <c r="E400641"/>
    </row>
    <row r="400642" spans="5:5">
      <c r="E400642"/>
    </row>
    <row r="400643" spans="5:5">
      <c r="E400643"/>
    </row>
    <row r="400644" spans="5:5">
      <c r="E400644"/>
    </row>
    <row r="400645" spans="5:5">
      <c r="E400645"/>
    </row>
    <row r="400646" spans="5:5">
      <c r="E400646"/>
    </row>
    <row r="400647" spans="5:5">
      <c r="E400647"/>
    </row>
    <row r="400648" spans="5:5">
      <c r="E400648"/>
    </row>
    <row r="400649" spans="5:5">
      <c r="E400649"/>
    </row>
    <row r="400650" spans="5:5">
      <c r="E400650"/>
    </row>
    <row r="400651" spans="5:5">
      <c r="E400651"/>
    </row>
    <row r="400652" spans="5:5">
      <c r="E400652"/>
    </row>
    <row r="400653" spans="5:5">
      <c r="E400653"/>
    </row>
    <row r="400654" spans="5:5">
      <c r="E400654"/>
    </row>
    <row r="400655" spans="5:5">
      <c r="E400655"/>
    </row>
    <row r="400656" spans="5:5">
      <c r="E400656"/>
    </row>
    <row r="400657" spans="5:5">
      <c r="E400657"/>
    </row>
    <row r="400658" spans="5:5">
      <c r="E400658"/>
    </row>
    <row r="400659" spans="5:5">
      <c r="E400659"/>
    </row>
    <row r="400660" spans="5:5">
      <c r="E400660"/>
    </row>
    <row r="400661" spans="5:5">
      <c r="E400661"/>
    </row>
    <row r="400662" spans="5:5">
      <c r="E400662"/>
    </row>
    <row r="400663" spans="5:5">
      <c r="E400663"/>
    </row>
    <row r="400664" spans="5:5">
      <c r="E400664"/>
    </row>
    <row r="400665" spans="5:5">
      <c r="E400665"/>
    </row>
    <row r="400666" spans="5:5">
      <c r="E400666"/>
    </row>
    <row r="400667" spans="5:5">
      <c r="E400667"/>
    </row>
    <row r="400668" spans="5:5">
      <c r="E400668"/>
    </row>
    <row r="400669" spans="5:5">
      <c r="E400669"/>
    </row>
    <row r="400670" spans="5:5">
      <c r="E400670"/>
    </row>
    <row r="400671" spans="5:5">
      <c r="E400671"/>
    </row>
    <row r="400672" spans="5:5">
      <c r="E400672"/>
    </row>
    <row r="400673" spans="5:5">
      <c r="E400673"/>
    </row>
    <row r="400674" spans="5:5">
      <c r="E400674"/>
    </row>
    <row r="400675" spans="5:5">
      <c r="E400675"/>
    </row>
    <row r="400676" spans="5:5">
      <c r="E400676"/>
    </row>
    <row r="400677" spans="5:5">
      <c r="E400677"/>
    </row>
    <row r="400678" spans="5:5">
      <c r="E400678"/>
    </row>
    <row r="400679" spans="5:5">
      <c r="E400679"/>
    </row>
    <row r="400680" spans="5:5">
      <c r="E400680"/>
    </row>
    <row r="400681" spans="5:5">
      <c r="E400681"/>
    </row>
    <row r="400682" spans="5:5">
      <c r="E400682"/>
    </row>
    <row r="400683" spans="5:5">
      <c r="E400683"/>
    </row>
    <row r="400684" spans="5:5">
      <c r="E400684"/>
    </row>
    <row r="400685" spans="5:5">
      <c r="E400685"/>
    </row>
    <row r="400686" spans="5:5">
      <c r="E400686"/>
    </row>
    <row r="400687" spans="5:5">
      <c r="E400687"/>
    </row>
    <row r="400688" spans="5:5">
      <c r="E400688"/>
    </row>
    <row r="400689" spans="5:5">
      <c r="E400689"/>
    </row>
    <row r="400690" spans="5:5">
      <c r="E400690"/>
    </row>
    <row r="400691" spans="5:5">
      <c r="E400691"/>
    </row>
    <row r="400692" spans="5:5">
      <c r="E400692"/>
    </row>
    <row r="400693" spans="5:5">
      <c r="E400693"/>
    </row>
    <row r="400694" spans="5:5">
      <c r="E400694"/>
    </row>
    <row r="400695" spans="5:5">
      <c r="E400695"/>
    </row>
    <row r="400696" spans="5:5">
      <c r="E400696"/>
    </row>
    <row r="400697" spans="5:5">
      <c r="E400697"/>
    </row>
    <row r="400698" spans="5:5">
      <c r="E400698"/>
    </row>
    <row r="400699" spans="5:5">
      <c r="E400699"/>
    </row>
    <row r="400700" spans="5:5">
      <c r="E400700"/>
    </row>
    <row r="400701" spans="5:5">
      <c r="E400701"/>
    </row>
    <row r="400702" spans="5:5">
      <c r="E400702"/>
    </row>
    <row r="400703" spans="5:5">
      <c r="E400703"/>
    </row>
    <row r="400704" spans="5:5">
      <c r="E400704"/>
    </row>
    <row r="400705" spans="5:5">
      <c r="E400705"/>
    </row>
    <row r="400706" spans="5:5">
      <c r="E400706"/>
    </row>
    <row r="400707" spans="5:5">
      <c r="E400707"/>
    </row>
    <row r="400708" spans="5:5">
      <c r="E400708"/>
    </row>
    <row r="400709" spans="5:5">
      <c r="E400709"/>
    </row>
    <row r="400710" spans="5:5">
      <c r="E400710"/>
    </row>
    <row r="400711" spans="5:5">
      <c r="E400711"/>
    </row>
    <row r="400712" spans="5:5">
      <c r="E400712"/>
    </row>
    <row r="400713" spans="5:5">
      <c r="E400713"/>
    </row>
    <row r="400714" spans="5:5">
      <c r="E400714"/>
    </row>
    <row r="400715" spans="5:5">
      <c r="E400715"/>
    </row>
    <row r="400716" spans="5:5">
      <c r="E400716"/>
    </row>
    <row r="400717" spans="5:5">
      <c r="E400717"/>
    </row>
    <row r="400718" spans="5:5">
      <c r="E400718"/>
    </row>
    <row r="400719" spans="5:5">
      <c r="E400719"/>
    </row>
    <row r="400720" spans="5:5">
      <c r="E400720"/>
    </row>
    <row r="400721" spans="5:5">
      <c r="E400721"/>
    </row>
    <row r="400722" spans="5:5">
      <c r="E400722"/>
    </row>
    <row r="400723" spans="5:5">
      <c r="E400723"/>
    </row>
    <row r="400724" spans="5:5">
      <c r="E400724"/>
    </row>
    <row r="400725" spans="5:5">
      <c r="E400725"/>
    </row>
    <row r="400726" spans="5:5">
      <c r="E400726"/>
    </row>
    <row r="400727" spans="5:5">
      <c r="E400727"/>
    </row>
    <row r="400728" spans="5:5">
      <c r="E400728"/>
    </row>
    <row r="400729" spans="5:5">
      <c r="E400729"/>
    </row>
    <row r="400730" spans="5:5">
      <c r="E400730"/>
    </row>
    <row r="400731" spans="5:5">
      <c r="E400731"/>
    </row>
    <row r="400732" spans="5:5">
      <c r="E400732"/>
    </row>
    <row r="400733" spans="5:5">
      <c r="E400733"/>
    </row>
    <row r="400734" spans="5:5">
      <c r="E400734"/>
    </row>
    <row r="400735" spans="5:5">
      <c r="E400735"/>
    </row>
    <row r="400736" spans="5:5">
      <c r="E400736"/>
    </row>
    <row r="400737" spans="5:5">
      <c r="E400737"/>
    </row>
    <row r="400738" spans="5:5">
      <c r="E400738"/>
    </row>
    <row r="400739" spans="5:5">
      <c r="E400739"/>
    </row>
    <row r="400740" spans="5:5">
      <c r="E400740"/>
    </row>
    <row r="400741" spans="5:5">
      <c r="E400741"/>
    </row>
    <row r="400742" spans="5:5">
      <c r="E400742"/>
    </row>
    <row r="400743" spans="5:5">
      <c r="E400743"/>
    </row>
    <row r="400744" spans="5:5">
      <c r="E400744"/>
    </row>
    <row r="400745" spans="5:5">
      <c r="E400745"/>
    </row>
    <row r="400746" spans="5:5">
      <c r="E400746"/>
    </row>
    <row r="400747" spans="5:5">
      <c r="E400747"/>
    </row>
    <row r="400748" spans="5:5">
      <c r="E400748"/>
    </row>
    <row r="400749" spans="5:5">
      <c r="E400749"/>
    </row>
    <row r="400750" spans="5:5">
      <c r="E400750"/>
    </row>
    <row r="400751" spans="5:5">
      <c r="E400751"/>
    </row>
    <row r="400752" spans="5:5">
      <c r="E400752"/>
    </row>
    <row r="400753" spans="5:5">
      <c r="E400753"/>
    </row>
    <row r="400754" spans="5:5">
      <c r="E400754"/>
    </row>
    <row r="400755" spans="5:5">
      <c r="E400755"/>
    </row>
    <row r="400756" spans="5:5">
      <c r="E400756"/>
    </row>
    <row r="400757" spans="5:5">
      <c r="E400757"/>
    </row>
    <row r="400758" spans="5:5">
      <c r="E400758"/>
    </row>
    <row r="400759" spans="5:5">
      <c r="E400759"/>
    </row>
    <row r="400760" spans="5:5">
      <c r="E400760"/>
    </row>
    <row r="400761" spans="5:5">
      <c r="E400761"/>
    </row>
    <row r="400762" spans="5:5">
      <c r="E400762"/>
    </row>
    <row r="400763" spans="5:5">
      <c r="E400763"/>
    </row>
    <row r="400764" spans="5:5">
      <c r="E400764"/>
    </row>
    <row r="400765" spans="5:5">
      <c r="E400765"/>
    </row>
    <row r="400766" spans="5:5">
      <c r="E400766"/>
    </row>
    <row r="400767" spans="5:5">
      <c r="E400767"/>
    </row>
    <row r="400768" spans="5:5">
      <c r="E400768"/>
    </row>
    <row r="400769" spans="5:5">
      <c r="E400769"/>
    </row>
    <row r="400770" spans="5:5">
      <c r="E400770"/>
    </row>
    <row r="400771" spans="5:5">
      <c r="E400771"/>
    </row>
    <row r="400772" spans="5:5">
      <c r="E400772"/>
    </row>
    <row r="400773" spans="5:5">
      <c r="E400773"/>
    </row>
    <row r="400774" spans="5:5">
      <c r="E400774"/>
    </row>
    <row r="400775" spans="5:5">
      <c r="E400775"/>
    </row>
    <row r="400776" spans="5:5">
      <c r="E400776"/>
    </row>
    <row r="400777" spans="5:5">
      <c r="E400777"/>
    </row>
    <row r="400778" spans="5:5">
      <c r="E400778"/>
    </row>
    <row r="400779" spans="5:5">
      <c r="E400779"/>
    </row>
    <row r="400780" spans="5:5">
      <c r="E400780"/>
    </row>
    <row r="400781" spans="5:5">
      <c r="E400781"/>
    </row>
    <row r="400782" spans="5:5">
      <c r="E400782"/>
    </row>
    <row r="400783" spans="5:5">
      <c r="E400783"/>
    </row>
    <row r="400784" spans="5:5">
      <c r="E400784"/>
    </row>
    <row r="400785" spans="5:5">
      <c r="E400785"/>
    </row>
    <row r="400786" spans="5:5">
      <c r="E400786"/>
    </row>
    <row r="400787" spans="5:5">
      <c r="E400787"/>
    </row>
    <row r="400788" spans="5:5">
      <c r="E400788"/>
    </row>
    <row r="400789" spans="5:5">
      <c r="E400789"/>
    </row>
    <row r="400790" spans="5:5">
      <c r="E400790"/>
    </row>
    <row r="400791" spans="5:5">
      <c r="E400791"/>
    </row>
    <row r="400792" spans="5:5">
      <c r="E400792"/>
    </row>
    <row r="400793" spans="5:5">
      <c r="E400793"/>
    </row>
    <row r="400794" spans="5:5">
      <c r="E400794"/>
    </row>
    <row r="400795" spans="5:5">
      <c r="E400795"/>
    </row>
    <row r="400796" spans="5:5">
      <c r="E400796"/>
    </row>
    <row r="400797" spans="5:5">
      <c r="E400797"/>
    </row>
    <row r="400798" spans="5:5">
      <c r="E400798"/>
    </row>
    <row r="400799" spans="5:5">
      <c r="E400799"/>
    </row>
    <row r="400800" spans="5:5">
      <c r="E400800"/>
    </row>
    <row r="400801" spans="5:5">
      <c r="E400801"/>
    </row>
    <row r="400802" spans="5:5">
      <c r="E400802"/>
    </row>
    <row r="400803" spans="5:5">
      <c r="E400803"/>
    </row>
    <row r="400804" spans="5:5">
      <c r="E400804"/>
    </row>
    <row r="400805" spans="5:5">
      <c r="E400805"/>
    </row>
    <row r="400806" spans="5:5">
      <c r="E400806"/>
    </row>
    <row r="400807" spans="5:5">
      <c r="E400807"/>
    </row>
    <row r="400808" spans="5:5">
      <c r="E400808"/>
    </row>
    <row r="400809" spans="5:5">
      <c r="E400809"/>
    </row>
    <row r="400810" spans="5:5">
      <c r="E400810"/>
    </row>
    <row r="400811" spans="5:5">
      <c r="E400811"/>
    </row>
    <row r="400812" spans="5:5">
      <c r="E400812"/>
    </row>
    <row r="400813" spans="5:5">
      <c r="E400813"/>
    </row>
    <row r="400814" spans="5:5">
      <c r="E400814"/>
    </row>
    <row r="400815" spans="5:5">
      <c r="E400815"/>
    </row>
    <row r="400816" spans="5:5">
      <c r="E400816"/>
    </row>
    <row r="400817" spans="5:5">
      <c r="E400817"/>
    </row>
    <row r="400818" spans="5:5">
      <c r="E400818"/>
    </row>
    <row r="400819" spans="5:5">
      <c r="E400819"/>
    </row>
    <row r="400820" spans="5:5">
      <c r="E400820"/>
    </row>
    <row r="400821" spans="5:5">
      <c r="E400821"/>
    </row>
    <row r="400822" spans="5:5">
      <c r="E400822"/>
    </row>
    <row r="400823" spans="5:5">
      <c r="E400823"/>
    </row>
    <row r="400824" spans="5:5">
      <c r="E400824"/>
    </row>
    <row r="400825" spans="5:5">
      <c r="E400825"/>
    </row>
    <row r="400826" spans="5:5">
      <c r="E400826"/>
    </row>
    <row r="400827" spans="5:5">
      <c r="E400827"/>
    </row>
    <row r="400828" spans="5:5">
      <c r="E400828"/>
    </row>
    <row r="400829" spans="5:5">
      <c r="E400829"/>
    </row>
    <row r="400830" spans="5:5">
      <c r="E400830"/>
    </row>
    <row r="400831" spans="5:5">
      <c r="E400831"/>
    </row>
    <row r="400832" spans="5:5">
      <c r="E400832"/>
    </row>
    <row r="400833" spans="5:5">
      <c r="E400833"/>
    </row>
    <row r="400834" spans="5:5">
      <c r="E400834"/>
    </row>
    <row r="400835" spans="5:5">
      <c r="E400835"/>
    </row>
    <row r="400836" spans="5:5">
      <c r="E400836"/>
    </row>
    <row r="400837" spans="5:5">
      <c r="E400837"/>
    </row>
    <row r="400838" spans="5:5">
      <c r="E400838"/>
    </row>
    <row r="400839" spans="5:5">
      <c r="E400839"/>
    </row>
    <row r="400840" spans="5:5">
      <c r="E400840"/>
    </row>
    <row r="400841" spans="5:5">
      <c r="E400841"/>
    </row>
    <row r="400842" spans="5:5">
      <c r="E400842"/>
    </row>
    <row r="400843" spans="5:5">
      <c r="E400843"/>
    </row>
    <row r="400844" spans="5:5">
      <c r="E400844"/>
    </row>
    <row r="400845" spans="5:5">
      <c r="E400845"/>
    </row>
    <row r="400846" spans="5:5">
      <c r="E400846"/>
    </row>
    <row r="400847" spans="5:5">
      <c r="E400847"/>
    </row>
    <row r="400848" spans="5:5">
      <c r="E400848"/>
    </row>
    <row r="400849" spans="5:5">
      <c r="E400849"/>
    </row>
    <row r="400850" spans="5:5">
      <c r="E400850"/>
    </row>
    <row r="400851" spans="5:5">
      <c r="E400851"/>
    </row>
    <row r="400852" spans="5:5">
      <c r="E400852"/>
    </row>
    <row r="400853" spans="5:5">
      <c r="E400853"/>
    </row>
    <row r="400854" spans="5:5">
      <c r="E400854"/>
    </row>
    <row r="400855" spans="5:5">
      <c r="E400855"/>
    </row>
    <row r="400856" spans="5:5">
      <c r="E400856"/>
    </row>
    <row r="400857" spans="5:5">
      <c r="E400857"/>
    </row>
    <row r="400858" spans="5:5">
      <c r="E400858"/>
    </row>
    <row r="400859" spans="5:5">
      <c r="E400859"/>
    </row>
    <row r="400860" spans="5:5">
      <c r="E400860"/>
    </row>
    <row r="400861" spans="5:5">
      <c r="E400861"/>
    </row>
    <row r="400862" spans="5:5">
      <c r="E400862"/>
    </row>
    <row r="400863" spans="5:5">
      <c r="E400863"/>
    </row>
    <row r="400864" spans="5:5">
      <c r="E400864"/>
    </row>
    <row r="400865" spans="5:5">
      <c r="E400865"/>
    </row>
    <row r="400866" spans="5:5">
      <c r="E400866"/>
    </row>
    <row r="400867" spans="5:5">
      <c r="E400867"/>
    </row>
    <row r="400868" spans="5:5">
      <c r="E400868"/>
    </row>
    <row r="400869" spans="5:5">
      <c r="E400869"/>
    </row>
    <row r="400870" spans="5:5">
      <c r="E400870"/>
    </row>
    <row r="400871" spans="5:5">
      <c r="E400871"/>
    </row>
    <row r="400872" spans="5:5">
      <c r="E400872"/>
    </row>
    <row r="400873" spans="5:5">
      <c r="E400873"/>
    </row>
    <row r="400874" spans="5:5">
      <c r="E400874"/>
    </row>
    <row r="400875" spans="5:5">
      <c r="E400875"/>
    </row>
    <row r="400876" spans="5:5">
      <c r="E400876"/>
    </row>
    <row r="400877" spans="5:5">
      <c r="E400877"/>
    </row>
    <row r="400878" spans="5:5">
      <c r="E400878"/>
    </row>
    <row r="400879" spans="5:5">
      <c r="E400879"/>
    </row>
    <row r="400880" spans="5:5">
      <c r="E400880"/>
    </row>
    <row r="400881" spans="5:5">
      <c r="E400881"/>
    </row>
    <row r="400882" spans="5:5">
      <c r="E400882"/>
    </row>
    <row r="400883" spans="5:5">
      <c r="E400883"/>
    </row>
    <row r="400884" spans="5:5">
      <c r="E400884"/>
    </row>
    <row r="400885" spans="5:5">
      <c r="E400885"/>
    </row>
    <row r="400886" spans="5:5">
      <c r="E400886"/>
    </row>
    <row r="400887" spans="5:5">
      <c r="E400887"/>
    </row>
    <row r="400888" spans="5:5">
      <c r="E400888"/>
    </row>
    <row r="400889" spans="5:5">
      <c r="E400889"/>
    </row>
    <row r="400890" spans="5:5">
      <c r="E400890"/>
    </row>
    <row r="400891" spans="5:5">
      <c r="E400891"/>
    </row>
    <row r="400892" spans="5:5">
      <c r="E400892"/>
    </row>
    <row r="400893" spans="5:5">
      <c r="E400893"/>
    </row>
    <row r="400894" spans="5:5">
      <c r="E400894"/>
    </row>
    <row r="400895" spans="5:5">
      <c r="E400895"/>
    </row>
    <row r="400896" spans="5:5">
      <c r="E400896"/>
    </row>
    <row r="400897" spans="5:5">
      <c r="E400897"/>
    </row>
    <row r="400898" spans="5:5">
      <c r="E400898"/>
    </row>
    <row r="400899" spans="5:5">
      <c r="E400899"/>
    </row>
    <row r="400900" spans="5:5">
      <c r="E400900"/>
    </row>
    <row r="400901" spans="5:5">
      <c r="E400901"/>
    </row>
    <row r="400902" spans="5:5">
      <c r="E400902"/>
    </row>
    <row r="400903" spans="5:5">
      <c r="E400903"/>
    </row>
    <row r="400904" spans="5:5">
      <c r="E400904"/>
    </row>
    <row r="400905" spans="5:5">
      <c r="E400905"/>
    </row>
    <row r="400906" spans="5:5">
      <c r="E400906"/>
    </row>
    <row r="400907" spans="5:5">
      <c r="E400907"/>
    </row>
    <row r="400908" spans="5:5">
      <c r="E400908"/>
    </row>
    <row r="400909" spans="5:5">
      <c r="E400909"/>
    </row>
    <row r="400910" spans="5:5">
      <c r="E400910"/>
    </row>
    <row r="400911" spans="5:5">
      <c r="E400911"/>
    </row>
    <row r="400912" spans="5:5">
      <c r="E400912"/>
    </row>
    <row r="400913" spans="5:5">
      <c r="E400913"/>
    </row>
    <row r="400914" spans="5:5">
      <c r="E400914"/>
    </row>
    <row r="400915" spans="5:5">
      <c r="E400915"/>
    </row>
    <row r="400916" spans="5:5">
      <c r="E400916"/>
    </row>
    <row r="400917" spans="5:5">
      <c r="E400917"/>
    </row>
    <row r="400918" spans="5:5">
      <c r="E400918"/>
    </row>
    <row r="400919" spans="5:5">
      <c r="E400919"/>
    </row>
    <row r="400920" spans="5:5">
      <c r="E400920"/>
    </row>
    <row r="400921" spans="5:5">
      <c r="E400921"/>
    </row>
    <row r="400922" spans="5:5">
      <c r="E400922"/>
    </row>
    <row r="400923" spans="5:5">
      <c r="E400923"/>
    </row>
    <row r="400924" spans="5:5">
      <c r="E400924"/>
    </row>
    <row r="400925" spans="5:5">
      <c r="E400925"/>
    </row>
    <row r="400926" spans="5:5">
      <c r="E400926"/>
    </row>
    <row r="400927" spans="5:5">
      <c r="E400927"/>
    </row>
    <row r="400928" spans="5:5">
      <c r="E400928"/>
    </row>
    <row r="400929" spans="5:5">
      <c r="E400929"/>
    </row>
    <row r="400930" spans="5:5">
      <c r="E400930"/>
    </row>
    <row r="400931" spans="5:5">
      <c r="E400931"/>
    </row>
    <row r="400932" spans="5:5">
      <c r="E400932"/>
    </row>
    <row r="400933" spans="5:5">
      <c r="E400933"/>
    </row>
    <row r="400934" spans="5:5">
      <c r="E400934"/>
    </row>
    <row r="400935" spans="5:5">
      <c r="E400935"/>
    </row>
    <row r="400936" spans="5:5">
      <c r="E400936"/>
    </row>
    <row r="400937" spans="5:5">
      <c r="E400937"/>
    </row>
    <row r="400938" spans="5:5">
      <c r="E400938"/>
    </row>
    <row r="400939" spans="5:5">
      <c r="E400939"/>
    </row>
    <row r="400940" spans="5:5">
      <c r="E400940"/>
    </row>
    <row r="400941" spans="5:5">
      <c r="E400941"/>
    </row>
    <row r="400942" spans="5:5">
      <c r="E400942"/>
    </row>
    <row r="400943" spans="5:5">
      <c r="E400943"/>
    </row>
    <row r="400944" spans="5:5">
      <c r="E400944"/>
    </row>
    <row r="400945" spans="5:5">
      <c r="E400945"/>
    </row>
    <row r="400946" spans="5:5">
      <c r="E400946"/>
    </row>
    <row r="400947" spans="5:5">
      <c r="E400947"/>
    </row>
    <row r="400948" spans="5:5">
      <c r="E400948"/>
    </row>
    <row r="400949" spans="5:5">
      <c r="E400949"/>
    </row>
    <row r="400950" spans="5:5">
      <c r="E400950"/>
    </row>
    <row r="400951" spans="5:5">
      <c r="E400951"/>
    </row>
    <row r="400952" spans="5:5">
      <c r="E400952"/>
    </row>
    <row r="400953" spans="5:5">
      <c r="E400953"/>
    </row>
    <row r="400954" spans="5:5">
      <c r="E400954"/>
    </row>
    <row r="400955" spans="5:5">
      <c r="E400955"/>
    </row>
    <row r="400956" spans="5:5">
      <c r="E400956"/>
    </row>
    <row r="400957" spans="5:5">
      <c r="E400957"/>
    </row>
    <row r="400958" spans="5:5">
      <c r="E400958"/>
    </row>
    <row r="400959" spans="5:5">
      <c r="E400959"/>
    </row>
    <row r="400960" spans="5:5">
      <c r="E400960"/>
    </row>
    <row r="400961" spans="5:5">
      <c r="E400961"/>
    </row>
    <row r="400962" spans="5:5">
      <c r="E400962"/>
    </row>
    <row r="400963" spans="5:5">
      <c r="E400963"/>
    </row>
    <row r="400964" spans="5:5">
      <c r="E400964"/>
    </row>
    <row r="400965" spans="5:5">
      <c r="E400965"/>
    </row>
    <row r="400966" spans="5:5">
      <c r="E400966"/>
    </row>
    <row r="400967" spans="5:5">
      <c r="E400967"/>
    </row>
    <row r="400968" spans="5:5">
      <c r="E400968"/>
    </row>
    <row r="400969" spans="5:5">
      <c r="E400969"/>
    </row>
    <row r="400970" spans="5:5">
      <c r="E400970"/>
    </row>
    <row r="400971" spans="5:5">
      <c r="E400971"/>
    </row>
    <row r="400972" spans="5:5">
      <c r="E400972"/>
    </row>
    <row r="400973" spans="5:5">
      <c r="E400973"/>
    </row>
    <row r="400974" spans="5:5">
      <c r="E400974"/>
    </row>
    <row r="400975" spans="5:5">
      <c r="E400975"/>
    </row>
    <row r="400976" spans="5:5">
      <c r="E400976"/>
    </row>
    <row r="400977" spans="5:5">
      <c r="E400977"/>
    </row>
    <row r="400978" spans="5:5">
      <c r="E400978"/>
    </row>
    <row r="400979" spans="5:5">
      <c r="E400979"/>
    </row>
    <row r="400980" spans="5:5">
      <c r="E400980"/>
    </row>
    <row r="400981" spans="5:5">
      <c r="E400981"/>
    </row>
    <row r="400982" spans="5:5">
      <c r="E400982"/>
    </row>
    <row r="400983" spans="5:5">
      <c r="E400983"/>
    </row>
    <row r="400984" spans="5:5">
      <c r="E400984"/>
    </row>
    <row r="400985" spans="5:5">
      <c r="E400985"/>
    </row>
    <row r="400986" spans="5:5">
      <c r="E400986"/>
    </row>
    <row r="400987" spans="5:5">
      <c r="E400987"/>
    </row>
    <row r="400988" spans="5:5">
      <c r="E400988"/>
    </row>
    <row r="400989" spans="5:5">
      <c r="E400989"/>
    </row>
    <row r="400990" spans="5:5">
      <c r="E400990"/>
    </row>
    <row r="400991" spans="5:5">
      <c r="E400991"/>
    </row>
    <row r="400992" spans="5:5">
      <c r="E400992"/>
    </row>
    <row r="400993" spans="5:5">
      <c r="E400993"/>
    </row>
    <row r="400994" spans="5:5">
      <c r="E400994"/>
    </row>
    <row r="400995" spans="5:5">
      <c r="E400995"/>
    </row>
    <row r="400996" spans="5:5">
      <c r="E400996"/>
    </row>
    <row r="400997" spans="5:5">
      <c r="E400997"/>
    </row>
    <row r="400998" spans="5:5">
      <c r="E400998"/>
    </row>
    <row r="400999" spans="5:5">
      <c r="E400999"/>
    </row>
    <row r="401000" spans="5:5">
      <c r="E401000"/>
    </row>
    <row r="401001" spans="5:5">
      <c r="E401001"/>
    </row>
    <row r="401002" spans="5:5">
      <c r="E401002"/>
    </row>
    <row r="401003" spans="5:5">
      <c r="E401003"/>
    </row>
    <row r="401004" spans="5:5">
      <c r="E401004"/>
    </row>
    <row r="401005" spans="5:5">
      <c r="E401005"/>
    </row>
    <row r="401006" spans="5:5">
      <c r="E401006"/>
    </row>
    <row r="401007" spans="5:5">
      <c r="E401007"/>
    </row>
    <row r="401008" spans="5:5">
      <c r="E401008"/>
    </row>
    <row r="401009" spans="5:5">
      <c r="E401009"/>
    </row>
    <row r="401010" spans="5:5">
      <c r="E401010"/>
    </row>
    <row r="401011" spans="5:5">
      <c r="E401011"/>
    </row>
    <row r="401012" spans="5:5">
      <c r="E401012"/>
    </row>
    <row r="401013" spans="5:5">
      <c r="E401013"/>
    </row>
    <row r="401014" spans="5:5">
      <c r="E401014"/>
    </row>
    <row r="401015" spans="5:5">
      <c r="E401015"/>
    </row>
    <row r="401016" spans="5:5">
      <c r="E401016"/>
    </row>
    <row r="401017" spans="5:5">
      <c r="E401017"/>
    </row>
    <row r="401018" spans="5:5">
      <c r="E401018"/>
    </row>
    <row r="401019" spans="5:5">
      <c r="E401019"/>
    </row>
    <row r="401020" spans="5:5">
      <c r="E401020"/>
    </row>
    <row r="401021" spans="5:5">
      <c r="E401021"/>
    </row>
    <row r="401022" spans="5:5">
      <c r="E401022"/>
    </row>
    <row r="401023" spans="5:5">
      <c r="E401023"/>
    </row>
    <row r="401024" spans="5:5">
      <c r="E401024"/>
    </row>
    <row r="401025" spans="5:5">
      <c r="E401025"/>
    </row>
    <row r="401026" spans="5:5">
      <c r="E401026"/>
    </row>
    <row r="401027" spans="5:5">
      <c r="E401027"/>
    </row>
    <row r="401028" spans="5:5">
      <c r="E401028"/>
    </row>
    <row r="401029" spans="5:5">
      <c r="E401029"/>
    </row>
    <row r="401030" spans="5:5">
      <c r="E401030"/>
    </row>
    <row r="401031" spans="5:5">
      <c r="E401031"/>
    </row>
    <row r="401032" spans="5:5">
      <c r="E401032"/>
    </row>
    <row r="401033" spans="5:5">
      <c r="E401033"/>
    </row>
    <row r="401034" spans="5:5">
      <c r="E401034"/>
    </row>
    <row r="401035" spans="5:5">
      <c r="E401035"/>
    </row>
    <row r="401036" spans="5:5">
      <c r="E401036"/>
    </row>
    <row r="401037" spans="5:5">
      <c r="E401037"/>
    </row>
    <row r="401038" spans="5:5">
      <c r="E401038"/>
    </row>
    <row r="401039" spans="5:5">
      <c r="E401039"/>
    </row>
    <row r="401040" spans="5:5">
      <c r="E401040"/>
    </row>
    <row r="401041" spans="5:5">
      <c r="E401041"/>
    </row>
    <row r="401042" spans="5:5">
      <c r="E401042"/>
    </row>
    <row r="401043" spans="5:5">
      <c r="E401043"/>
    </row>
    <row r="401044" spans="5:5">
      <c r="E401044"/>
    </row>
    <row r="401045" spans="5:5">
      <c r="E401045"/>
    </row>
    <row r="401046" spans="5:5">
      <c r="E401046"/>
    </row>
    <row r="401047" spans="5:5">
      <c r="E401047"/>
    </row>
    <row r="401048" spans="5:5">
      <c r="E401048"/>
    </row>
    <row r="401049" spans="5:5">
      <c r="E401049"/>
    </row>
    <row r="401050" spans="5:5">
      <c r="E401050"/>
    </row>
    <row r="401051" spans="5:5">
      <c r="E401051"/>
    </row>
    <row r="401052" spans="5:5">
      <c r="E401052"/>
    </row>
    <row r="401053" spans="5:5">
      <c r="E401053"/>
    </row>
    <row r="401054" spans="5:5">
      <c r="E401054"/>
    </row>
    <row r="401055" spans="5:5">
      <c r="E401055"/>
    </row>
    <row r="401056" spans="5:5">
      <c r="E401056"/>
    </row>
    <row r="401057" spans="5:5">
      <c r="E401057"/>
    </row>
    <row r="401058" spans="5:5">
      <c r="E401058"/>
    </row>
    <row r="401059" spans="5:5">
      <c r="E401059"/>
    </row>
    <row r="401060" spans="5:5">
      <c r="E401060"/>
    </row>
    <row r="401061" spans="5:5">
      <c r="E401061"/>
    </row>
    <row r="401062" spans="5:5">
      <c r="E401062"/>
    </row>
    <row r="401063" spans="5:5">
      <c r="E401063"/>
    </row>
    <row r="401064" spans="5:5">
      <c r="E401064"/>
    </row>
    <row r="401065" spans="5:5">
      <c r="E401065"/>
    </row>
    <row r="401066" spans="5:5">
      <c r="E401066"/>
    </row>
    <row r="401067" spans="5:5">
      <c r="E401067"/>
    </row>
    <row r="401068" spans="5:5">
      <c r="E401068"/>
    </row>
    <row r="401069" spans="5:5">
      <c r="E401069"/>
    </row>
    <row r="401070" spans="5:5">
      <c r="E401070"/>
    </row>
    <row r="401071" spans="5:5">
      <c r="E401071"/>
    </row>
    <row r="401072" spans="5:5">
      <c r="E401072"/>
    </row>
    <row r="401073" spans="5:5">
      <c r="E401073"/>
    </row>
    <row r="401074" spans="5:5">
      <c r="E401074"/>
    </row>
    <row r="401075" spans="5:5">
      <c r="E401075"/>
    </row>
    <row r="401076" spans="5:5">
      <c r="E401076"/>
    </row>
    <row r="401077" spans="5:5">
      <c r="E401077"/>
    </row>
    <row r="401078" spans="5:5">
      <c r="E401078"/>
    </row>
    <row r="401079" spans="5:5">
      <c r="E401079"/>
    </row>
    <row r="401080" spans="5:5">
      <c r="E401080"/>
    </row>
    <row r="401081" spans="5:5">
      <c r="E401081"/>
    </row>
    <row r="401082" spans="5:5">
      <c r="E401082"/>
    </row>
    <row r="401083" spans="5:5">
      <c r="E401083"/>
    </row>
    <row r="401084" spans="5:5">
      <c r="E401084"/>
    </row>
    <row r="401085" spans="5:5">
      <c r="E401085"/>
    </row>
    <row r="401086" spans="5:5">
      <c r="E401086"/>
    </row>
    <row r="401087" spans="5:5">
      <c r="E401087"/>
    </row>
    <row r="401088" spans="5:5">
      <c r="E401088"/>
    </row>
    <row r="401089" spans="5:5">
      <c r="E401089"/>
    </row>
    <row r="401090" spans="5:5">
      <c r="E401090"/>
    </row>
    <row r="401091" spans="5:5">
      <c r="E401091"/>
    </row>
    <row r="401092" spans="5:5">
      <c r="E401092"/>
    </row>
    <row r="401093" spans="5:5">
      <c r="E401093"/>
    </row>
    <row r="401094" spans="5:5">
      <c r="E401094"/>
    </row>
    <row r="401095" spans="5:5">
      <c r="E401095"/>
    </row>
    <row r="401096" spans="5:5">
      <c r="E401096"/>
    </row>
    <row r="401097" spans="5:5">
      <c r="E401097"/>
    </row>
    <row r="401098" spans="5:5">
      <c r="E401098"/>
    </row>
    <row r="401099" spans="5:5">
      <c r="E401099"/>
    </row>
    <row r="401100" spans="5:5">
      <c r="E401100"/>
    </row>
    <row r="401101" spans="5:5">
      <c r="E401101"/>
    </row>
    <row r="401102" spans="5:5">
      <c r="E401102"/>
    </row>
    <row r="401103" spans="5:5">
      <c r="E401103"/>
    </row>
    <row r="401104" spans="5:5">
      <c r="E401104"/>
    </row>
    <row r="401105" spans="5:5">
      <c r="E401105"/>
    </row>
    <row r="401106" spans="5:5">
      <c r="E401106"/>
    </row>
    <row r="401107" spans="5:5">
      <c r="E401107"/>
    </row>
    <row r="401108" spans="5:5">
      <c r="E401108"/>
    </row>
    <row r="401109" spans="5:5">
      <c r="E401109"/>
    </row>
    <row r="401110" spans="5:5">
      <c r="E401110"/>
    </row>
    <row r="401111" spans="5:5">
      <c r="E401111"/>
    </row>
    <row r="401112" spans="5:5">
      <c r="E401112"/>
    </row>
    <row r="401113" spans="5:5">
      <c r="E401113"/>
    </row>
    <row r="401114" spans="5:5">
      <c r="E401114"/>
    </row>
    <row r="401115" spans="5:5">
      <c r="E401115"/>
    </row>
    <row r="401116" spans="5:5">
      <c r="E401116"/>
    </row>
    <row r="401117" spans="5:5">
      <c r="E401117"/>
    </row>
    <row r="401118" spans="5:5">
      <c r="E401118"/>
    </row>
    <row r="401119" spans="5:5">
      <c r="E401119"/>
    </row>
    <row r="401120" spans="5:5">
      <c r="E401120"/>
    </row>
    <row r="401121" spans="5:5">
      <c r="E401121"/>
    </row>
    <row r="401122" spans="5:5">
      <c r="E401122"/>
    </row>
    <row r="401123" spans="5:5">
      <c r="E401123"/>
    </row>
    <row r="401124" spans="5:5">
      <c r="E401124"/>
    </row>
    <row r="401125" spans="5:5">
      <c r="E401125"/>
    </row>
    <row r="401126" spans="5:5">
      <c r="E401126"/>
    </row>
    <row r="401127" spans="5:5">
      <c r="E401127"/>
    </row>
    <row r="401128" spans="5:5">
      <c r="E401128"/>
    </row>
    <row r="401129" spans="5:5">
      <c r="E401129"/>
    </row>
    <row r="401130" spans="5:5">
      <c r="E401130"/>
    </row>
    <row r="401131" spans="5:5">
      <c r="E401131"/>
    </row>
    <row r="401132" spans="5:5">
      <c r="E401132"/>
    </row>
    <row r="401133" spans="5:5">
      <c r="E401133"/>
    </row>
    <row r="401134" spans="5:5">
      <c r="E401134"/>
    </row>
    <row r="401135" spans="5:5">
      <c r="E401135"/>
    </row>
    <row r="401136" spans="5:5">
      <c r="E401136"/>
    </row>
    <row r="401137" spans="5:5">
      <c r="E401137"/>
    </row>
    <row r="401138" spans="5:5">
      <c r="E401138"/>
    </row>
    <row r="401139" spans="5:5">
      <c r="E401139"/>
    </row>
    <row r="401140" spans="5:5">
      <c r="E401140"/>
    </row>
    <row r="401141" spans="5:5">
      <c r="E401141"/>
    </row>
    <row r="401142" spans="5:5">
      <c r="E401142"/>
    </row>
    <row r="401143" spans="5:5">
      <c r="E401143"/>
    </row>
    <row r="401144" spans="5:5">
      <c r="E401144"/>
    </row>
    <row r="401145" spans="5:5">
      <c r="E401145"/>
    </row>
    <row r="401146" spans="5:5">
      <c r="E401146"/>
    </row>
    <row r="401147" spans="5:5">
      <c r="E401147"/>
    </row>
    <row r="401148" spans="5:5">
      <c r="E401148"/>
    </row>
    <row r="401149" spans="5:5">
      <c r="E401149"/>
    </row>
    <row r="401150" spans="5:5">
      <c r="E401150"/>
    </row>
    <row r="401151" spans="5:5">
      <c r="E401151"/>
    </row>
    <row r="401152" spans="5:5">
      <c r="E401152"/>
    </row>
    <row r="401153" spans="5:5">
      <c r="E401153"/>
    </row>
    <row r="401154" spans="5:5">
      <c r="E401154"/>
    </row>
    <row r="401155" spans="5:5">
      <c r="E401155"/>
    </row>
    <row r="401156" spans="5:5">
      <c r="E401156"/>
    </row>
    <row r="401157" spans="5:5">
      <c r="E401157"/>
    </row>
    <row r="401158" spans="5:5">
      <c r="E401158"/>
    </row>
    <row r="401159" spans="5:5">
      <c r="E401159"/>
    </row>
    <row r="401160" spans="5:5">
      <c r="E401160"/>
    </row>
    <row r="401161" spans="5:5">
      <c r="E401161"/>
    </row>
    <row r="401162" spans="5:5">
      <c r="E401162"/>
    </row>
    <row r="401163" spans="5:5">
      <c r="E401163"/>
    </row>
    <row r="401164" spans="5:5">
      <c r="E401164"/>
    </row>
    <row r="401165" spans="5:5">
      <c r="E401165"/>
    </row>
    <row r="401166" spans="5:5">
      <c r="E401166"/>
    </row>
    <row r="401167" spans="5:5">
      <c r="E401167"/>
    </row>
    <row r="401168" spans="5:5">
      <c r="E401168"/>
    </row>
    <row r="401169" spans="5:5">
      <c r="E401169"/>
    </row>
    <row r="401170" spans="5:5">
      <c r="E401170"/>
    </row>
    <row r="401171" spans="5:5">
      <c r="E401171"/>
    </row>
    <row r="401172" spans="5:5">
      <c r="E401172"/>
    </row>
    <row r="401173" spans="5:5">
      <c r="E401173"/>
    </row>
    <row r="401174" spans="5:5">
      <c r="E401174"/>
    </row>
    <row r="401175" spans="5:5">
      <c r="E401175"/>
    </row>
    <row r="401176" spans="5:5">
      <c r="E401176"/>
    </row>
    <row r="401177" spans="5:5">
      <c r="E401177"/>
    </row>
    <row r="401178" spans="5:5">
      <c r="E401178"/>
    </row>
    <row r="401179" spans="5:5">
      <c r="E401179"/>
    </row>
    <row r="401180" spans="5:5">
      <c r="E401180"/>
    </row>
    <row r="401181" spans="5:5">
      <c r="E401181"/>
    </row>
    <row r="401182" spans="5:5">
      <c r="E401182"/>
    </row>
    <row r="401183" spans="5:5">
      <c r="E401183"/>
    </row>
    <row r="401184" spans="5:5">
      <c r="E401184"/>
    </row>
    <row r="401185" spans="5:5">
      <c r="E401185"/>
    </row>
    <row r="401186" spans="5:5">
      <c r="E401186"/>
    </row>
    <row r="401187" spans="5:5">
      <c r="E401187"/>
    </row>
    <row r="401188" spans="5:5">
      <c r="E401188"/>
    </row>
    <row r="401189" spans="5:5">
      <c r="E401189"/>
    </row>
    <row r="401190" spans="5:5">
      <c r="E401190"/>
    </row>
    <row r="401191" spans="5:5">
      <c r="E401191"/>
    </row>
    <row r="401192" spans="5:5">
      <c r="E401192"/>
    </row>
    <row r="401193" spans="5:5">
      <c r="E401193"/>
    </row>
    <row r="401194" spans="5:5">
      <c r="E401194"/>
    </row>
    <row r="401195" spans="5:5">
      <c r="E401195"/>
    </row>
    <row r="401196" spans="5:5">
      <c r="E401196"/>
    </row>
    <row r="401197" spans="5:5">
      <c r="E401197"/>
    </row>
    <row r="401198" spans="5:5">
      <c r="E401198"/>
    </row>
    <row r="401199" spans="5:5">
      <c r="E401199"/>
    </row>
    <row r="401200" spans="5:5">
      <c r="E401200"/>
    </row>
    <row r="401201" spans="5:5">
      <c r="E401201"/>
    </row>
    <row r="401202" spans="5:5">
      <c r="E401202"/>
    </row>
    <row r="401203" spans="5:5">
      <c r="E401203"/>
    </row>
    <row r="401204" spans="5:5">
      <c r="E401204"/>
    </row>
    <row r="401205" spans="5:5">
      <c r="E401205"/>
    </row>
    <row r="401206" spans="5:5">
      <c r="E401206"/>
    </row>
    <row r="401207" spans="5:5">
      <c r="E401207"/>
    </row>
    <row r="401208" spans="5:5">
      <c r="E401208"/>
    </row>
    <row r="401209" spans="5:5">
      <c r="E401209"/>
    </row>
    <row r="401210" spans="5:5">
      <c r="E401210"/>
    </row>
    <row r="401211" spans="5:5">
      <c r="E401211"/>
    </row>
    <row r="401212" spans="5:5">
      <c r="E401212"/>
    </row>
    <row r="401213" spans="5:5">
      <c r="E401213"/>
    </row>
    <row r="401214" spans="5:5">
      <c r="E401214"/>
    </row>
    <row r="401215" spans="5:5">
      <c r="E401215"/>
    </row>
    <row r="401216" spans="5:5">
      <c r="E401216"/>
    </row>
    <row r="401217" spans="5:5">
      <c r="E401217"/>
    </row>
    <row r="401218" spans="5:5">
      <c r="E401218"/>
    </row>
    <row r="401219" spans="5:5">
      <c r="E401219"/>
    </row>
    <row r="401220" spans="5:5">
      <c r="E401220"/>
    </row>
    <row r="401221" spans="5:5">
      <c r="E401221"/>
    </row>
    <row r="401222" spans="5:5">
      <c r="E401222"/>
    </row>
    <row r="401223" spans="5:5">
      <c r="E401223"/>
    </row>
    <row r="401224" spans="5:5">
      <c r="E401224"/>
    </row>
    <row r="401225" spans="5:5">
      <c r="E401225"/>
    </row>
    <row r="401226" spans="5:5">
      <c r="E401226"/>
    </row>
    <row r="401227" spans="5:5">
      <c r="E401227"/>
    </row>
    <row r="401228" spans="5:5">
      <c r="E401228"/>
    </row>
    <row r="401229" spans="5:5">
      <c r="E401229"/>
    </row>
    <row r="401230" spans="5:5">
      <c r="E401230"/>
    </row>
    <row r="401231" spans="5:5">
      <c r="E401231"/>
    </row>
    <row r="401232" spans="5:5">
      <c r="E401232"/>
    </row>
    <row r="401233" spans="5:5">
      <c r="E401233"/>
    </row>
    <row r="401234" spans="5:5">
      <c r="E401234"/>
    </row>
    <row r="401235" spans="5:5">
      <c r="E401235"/>
    </row>
    <row r="401236" spans="5:5">
      <c r="E401236"/>
    </row>
    <row r="401237" spans="5:5">
      <c r="E401237"/>
    </row>
    <row r="401238" spans="5:5">
      <c r="E401238"/>
    </row>
    <row r="401239" spans="5:5">
      <c r="E401239"/>
    </row>
    <row r="401240" spans="5:5">
      <c r="E401240"/>
    </row>
    <row r="401241" spans="5:5">
      <c r="E401241"/>
    </row>
    <row r="401242" spans="5:5">
      <c r="E401242"/>
    </row>
    <row r="401243" spans="5:5">
      <c r="E401243"/>
    </row>
    <row r="401244" spans="5:5">
      <c r="E401244"/>
    </row>
    <row r="401245" spans="5:5">
      <c r="E401245"/>
    </row>
    <row r="401246" spans="5:5">
      <c r="E401246"/>
    </row>
    <row r="401247" spans="5:5">
      <c r="E401247"/>
    </row>
    <row r="401248" spans="5:5">
      <c r="E401248"/>
    </row>
    <row r="401249" spans="5:5">
      <c r="E401249"/>
    </row>
    <row r="401250" spans="5:5">
      <c r="E401250"/>
    </row>
    <row r="401251" spans="5:5">
      <c r="E401251"/>
    </row>
    <row r="401252" spans="5:5">
      <c r="E401252"/>
    </row>
    <row r="401253" spans="5:5">
      <c r="E401253"/>
    </row>
    <row r="401254" spans="5:5">
      <c r="E401254"/>
    </row>
    <row r="401255" spans="5:5">
      <c r="E401255"/>
    </row>
    <row r="401256" spans="5:5">
      <c r="E401256"/>
    </row>
    <row r="401257" spans="5:5">
      <c r="E401257"/>
    </row>
    <row r="401258" spans="5:5">
      <c r="E401258"/>
    </row>
    <row r="401259" spans="5:5">
      <c r="E401259"/>
    </row>
    <row r="401260" spans="5:5">
      <c r="E401260"/>
    </row>
    <row r="401261" spans="5:5">
      <c r="E401261"/>
    </row>
    <row r="401262" spans="5:5">
      <c r="E401262"/>
    </row>
    <row r="401263" spans="5:5">
      <c r="E401263"/>
    </row>
    <row r="401264" spans="5:5">
      <c r="E401264"/>
    </row>
    <row r="401265" spans="5:5">
      <c r="E401265"/>
    </row>
    <row r="401266" spans="5:5">
      <c r="E401266"/>
    </row>
    <row r="401267" spans="5:5">
      <c r="E401267"/>
    </row>
    <row r="401268" spans="5:5">
      <c r="E401268"/>
    </row>
    <row r="401269" spans="5:5">
      <c r="E401269"/>
    </row>
    <row r="401270" spans="5:5">
      <c r="E401270"/>
    </row>
    <row r="401271" spans="5:5">
      <c r="E401271"/>
    </row>
    <row r="401272" spans="5:5">
      <c r="E401272"/>
    </row>
    <row r="401273" spans="5:5">
      <c r="E401273"/>
    </row>
    <row r="401274" spans="5:5">
      <c r="E401274"/>
    </row>
    <row r="401275" spans="5:5">
      <c r="E401275"/>
    </row>
    <row r="401276" spans="5:5">
      <c r="E401276"/>
    </row>
    <row r="401277" spans="5:5">
      <c r="E401277"/>
    </row>
    <row r="401278" spans="5:5">
      <c r="E401278"/>
    </row>
    <row r="401279" spans="5:5">
      <c r="E401279"/>
    </row>
    <row r="401280" spans="5:5">
      <c r="E401280"/>
    </row>
    <row r="401281" spans="5:5">
      <c r="E401281"/>
    </row>
    <row r="401282" spans="5:5">
      <c r="E401282"/>
    </row>
    <row r="401283" spans="5:5">
      <c r="E401283"/>
    </row>
    <row r="401284" spans="5:5">
      <c r="E401284"/>
    </row>
    <row r="401285" spans="5:5">
      <c r="E401285"/>
    </row>
    <row r="401286" spans="5:5">
      <c r="E401286"/>
    </row>
    <row r="401287" spans="5:5">
      <c r="E401287"/>
    </row>
    <row r="401288" spans="5:5">
      <c r="E401288"/>
    </row>
    <row r="401289" spans="5:5">
      <c r="E401289"/>
    </row>
    <row r="401290" spans="5:5">
      <c r="E401290"/>
    </row>
    <row r="401291" spans="5:5">
      <c r="E401291"/>
    </row>
    <row r="401292" spans="5:5">
      <c r="E401292"/>
    </row>
    <row r="401293" spans="5:5">
      <c r="E401293"/>
    </row>
    <row r="401294" spans="5:5">
      <c r="E401294"/>
    </row>
    <row r="401295" spans="5:5">
      <c r="E401295"/>
    </row>
    <row r="401296" spans="5:5">
      <c r="E401296"/>
    </row>
    <row r="401297" spans="5:5">
      <c r="E401297"/>
    </row>
    <row r="401298" spans="5:5">
      <c r="E401298"/>
    </row>
    <row r="401299" spans="5:5">
      <c r="E401299"/>
    </row>
    <row r="401300" spans="5:5">
      <c r="E401300"/>
    </row>
    <row r="401301" spans="5:5">
      <c r="E401301"/>
    </row>
    <row r="401302" spans="5:5">
      <c r="E401302"/>
    </row>
    <row r="401303" spans="5:5">
      <c r="E401303"/>
    </row>
    <row r="401304" spans="5:5">
      <c r="E401304"/>
    </row>
    <row r="401305" spans="5:5">
      <c r="E401305"/>
    </row>
    <row r="401306" spans="5:5">
      <c r="E401306"/>
    </row>
    <row r="401307" spans="5:5">
      <c r="E401307"/>
    </row>
    <row r="401308" spans="5:5">
      <c r="E401308"/>
    </row>
    <row r="401309" spans="5:5">
      <c r="E401309"/>
    </row>
    <row r="401310" spans="5:5">
      <c r="E401310"/>
    </row>
    <row r="401311" spans="5:5">
      <c r="E401311"/>
    </row>
    <row r="401312" spans="5:5">
      <c r="E401312"/>
    </row>
    <row r="401313" spans="5:5">
      <c r="E401313"/>
    </row>
    <row r="401314" spans="5:5">
      <c r="E401314"/>
    </row>
    <row r="401315" spans="5:5">
      <c r="E401315"/>
    </row>
    <row r="401316" spans="5:5">
      <c r="E401316"/>
    </row>
    <row r="401317" spans="5:5">
      <c r="E401317"/>
    </row>
    <row r="401318" spans="5:5">
      <c r="E401318"/>
    </row>
    <row r="401319" spans="5:5">
      <c r="E401319"/>
    </row>
    <row r="401320" spans="5:5">
      <c r="E401320"/>
    </row>
    <row r="401321" spans="5:5">
      <c r="E401321"/>
    </row>
    <row r="401322" spans="5:5">
      <c r="E401322"/>
    </row>
    <row r="401323" spans="5:5">
      <c r="E401323"/>
    </row>
    <row r="401324" spans="5:5">
      <c r="E401324"/>
    </row>
    <row r="401325" spans="5:5">
      <c r="E401325"/>
    </row>
    <row r="401326" spans="5:5">
      <c r="E401326"/>
    </row>
    <row r="401327" spans="5:5">
      <c r="E401327"/>
    </row>
    <row r="401328" spans="5:5">
      <c r="E401328"/>
    </row>
    <row r="401329" spans="5:5">
      <c r="E401329"/>
    </row>
    <row r="401330" spans="5:5">
      <c r="E401330"/>
    </row>
    <row r="401331" spans="5:5">
      <c r="E401331"/>
    </row>
    <row r="401332" spans="5:5">
      <c r="E401332"/>
    </row>
    <row r="401333" spans="5:5">
      <c r="E401333"/>
    </row>
    <row r="401334" spans="5:5">
      <c r="E401334"/>
    </row>
    <row r="401335" spans="5:5">
      <c r="E401335"/>
    </row>
    <row r="401336" spans="5:5">
      <c r="E401336"/>
    </row>
    <row r="401337" spans="5:5">
      <c r="E401337"/>
    </row>
    <row r="401338" spans="5:5">
      <c r="E401338"/>
    </row>
    <row r="401339" spans="5:5">
      <c r="E401339"/>
    </row>
    <row r="401340" spans="5:5">
      <c r="E401340"/>
    </row>
    <row r="401341" spans="5:5">
      <c r="E401341"/>
    </row>
    <row r="401342" spans="5:5">
      <c r="E401342"/>
    </row>
    <row r="401343" spans="5:5">
      <c r="E401343"/>
    </row>
    <row r="401344" spans="5:5">
      <c r="E401344"/>
    </row>
    <row r="401345" spans="5:5">
      <c r="E401345"/>
    </row>
    <row r="401346" spans="5:5">
      <c r="E401346"/>
    </row>
    <row r="401347" spans="5:5">
      <c r="E401347"/>
    </row>
    <row r="401348" spans="5:5">
      <c r="E401348"/>
    </row>
    <row r="401349" spans="5:5">
      <c r="E401349"/>
    </row>
    <row r="401350" spans="5:5">
      <c r="E401350"/>
    </row>
    <row r="401351" spans="5:5">
      <c r="E401351"/>
    </row>
    <row r="401352" spans="5:5">
      <c r="E401352"/>
    </row>
    <row r="401353" spans="5:5">
      <c r="E401353"/>
    </row>
    <row r="401354" spans="5:5">
      <c r="E401354"/>
    </row>
    <row r="401355" spans="5:5">
      <c r="E401355"/>
    </row>
    <row r="401356" spans="5:5">
      <c r="E401356"/>
    </row>
    <row r="401357" spans="5:5">
      <c r="E401357"/>
    </row>
    <row r="401358" spans="5:5">
      <c r="E401358"/>
    </row>
    <row r="401359" spans="5:5">
      <c r="E401359"/>
    </row>
    <row r="401360" spans="5:5">
      <c r="E401360"/>
    </row>
    <row r="401361" spans="5:5">
      <c r="E401361"/>
    </row>
    <row r="401362" spans="5:5">
      <c r="E401362"/>
    </row>
    <row r="401363" spans="5:5">
      <c r="E401363"/>
    </row>
    <row r="401364" spans="5:5">
      <c r="E401364"/>
    </row>
    <row r="401365" spans="5:5">
      <c r="E401365"/>
    </row>
    <row r="401366" spans="5:5">
      <c r="E401366"/>
    </row>
    <row r="401367" spans="5:5">
      <c r="E401367"/>
    </row>
    <row r="401368" spans="5:5">
      <c r="E401368"/>
    </row>
    <row r="401369" spans="5:5">
      <c r="E401369"/>
    </row>
    <row r="401370" spans="5:5">
      <c r="E401370"/>
    </row>
    <row r="401371" spans="5:5">
      <c r="E401371"/>
    </row>
    <row r="401372" spans="5:5">
      <c r="E401372"/>
    </row>
    <row r="401373" spans="5:5">
      <c r="E401373"/>
    </row>
    <row r="401374" spans="5:5">
      <c r="E401374"/>
    </row>
    <row r="401375" spans="5:5">
      <c r="E401375"/>
    </row>
    <row r="401376" spans="5:5">
      <c r="E401376"/>
    </row>
    <row r="401377" spans="5:5">
      <c r="E401377"/>
    </row>
    <row r="401378" spans="5:5">
      <c r="E401378"/>
    </row>
    <row r="401379" spans="5:5">
      <c r="E401379"/>
    </row>
    <row r="401380" spans="5:5">
      <c r="E401380"/>
    </row>
    <row r="401381" spans="5:5">
      <c r="E401381"/>
    </row>
    <row r="401382" spans="5:5">
      <c r="E401382"/>
    </row>
    <row r="401383" spans="5:5">
      <c r="E401383"/>
    </row>
    <row r="401384" spans="5:5">
      <c r="E401384"/>
    </row>
    <row r="401385" spans="5:5">
      <c r="E401385"/>
    </row>
    <row r="401386" spans="5:5">
      <c r="E401386"/>
    </row>
    <row r="401387" spans="5:5">
      <c r="E401387"/>
    </row>
    <row r="401388" spans="5:5">
      <c r="E401388"/>
    </row>
    <row r="401389" spans="5:5">
      <c r="E401389"/>
    </row>
    <row r="401390" spans="5:5">
      <c r="E401390"/>
    </row>
    <row r="401391" spans="5:5">
      <c r="E401391"/>
    </row>
    <row r="401392" spans="5:5">
      <c r="E401392"/>
    </row>
    <row r="401393" spans="5:5">
      <c r="E401393"/>
    </row>
    <row r="401394" spans="5:5">
      <c r="E401394"/>
    </row>
    <row r="401395" spans="5:5">
      <c r="E401395"/>
    </row>
    <row r="401396" spans="5:5">
      <c r="E401396"/>
    </row>
    <row r="401397" spans="5:5">
      <c r="E401397"/>
    </row>
    <row r="401398" spans="5:5">
      <c r="E401398"/>
    </row>
    <row r="401399" spans="5:5">
      <c r="E401399"/>
    </row>
    <row r="401400" spans="5:5">
      <c r="E401400"/>
    </row>
    <row r="401401" spans="5:5">
      <c r="E401401"/>
    </row>
    <row r="401402" spans="5:5">
      <c r="E401402"/>
    </row>
    <row r="401403" spans="5:5">
      <c r="E401403"/>
    </row>
    <row r="401404" spans="5:5">
      <c r="E401404"/>
    </row>
    <row r="401405" spans="5:5">
      <c r="E401405"/>
    </row>
    <row r="401406" spans="5:5">
      <c r="E401406"/>
    </row>
    <row r="401407" spans="5:5">
      <c r="E401407"/>
    </row>
    <row r="401408" spans="5:5">
      <c r="E401408"/>
    </row>
    <row r="401409" spans="5:5">
      <c r="E401409"/>
    </row>
    <row r="401410" spans="5:5">
      <c r="E401410"/>
    </row>
    <row r="401411" spans="5:5">
      <c r="E401411"/>
    </row>
    <row r="401412" spans="5:5">
      <c r="E401412"/>
    </row>
    <row r="401413" spans="5:5">
      <c r="E401413"/>
    </row>
    <row r="401414" spans="5:5">
      <c r="E401414"/>
    </row>
    <row r="401415" spans="5:5">
      <c r="E401415"/>
    </row>
    <row r="401416" spans="5:5">
      <c r="E401416"/>
    </row>
    <row r="401417" spans="5:5">
      <c r="E401417"/>
    </row>
    <row r="401418" spans="5:5">
      <c r="E401418"/>
    </row>
    <row r="401419" spans="5:5">
      <c r="E401419"/>
    </row>
    <row r="401420" spans="5:5">
      <c r="E401420"/>
    </row>
    <row r="401421" spans="5:5">
      <c r="E401421"/>
    </row>
    <row r="401422" spans="5:5">
      <c r="E401422"/>
    </row>
    <row r="401423" spans="5:5">
      <c r="E401423"/>
    </row>
    <row r="401424" spans="5:5">
      <c r="E401424"/>
    </row>
    <row r="401425" spans="5:5">
      <c r="E401425"/>
    </row>
    <row r="401426" spans="5:5">
      <c r="E401426"/>
    </row>
    <row r="401427" spans="5:5">
      <c r="E401427"/>
    </row>
    <row r="401428" spans="5:5">
      <c r="E401428"/>
    </row>
    <row r="401429" spans="5:5">
      <c r="E401429"/>
    </row>
    <row r="401430" spans="5:5">
      <c r="E401430"/>
    </row>
    <row r="401431" spans="5:5">
      <c r="E401431"/>
    </row>
    <row r="401432" spans="5:5">
      <c r="E401432"/>
    </row>
    <row r="401433" spans="5:5">
      <c r="E401433"/>
    </row>
    <row r="401434" spans="5:5">
      <c r="E401434"/>
    </row>
    <row r="401435" spans="5:5">
      <c r="E401435"/>
    </row>
    <row r="401436" spans="5:5">
      <c r="E401436"/>
    </row>
    <row r="401437" spans="5:5">
      <c r="E401437"/>
    </row>
    <row r="401438" spans="5:5">
      <c r="E401438"/>
    </row>
    <row r="401439" spans="5:5">
      <c r="E401439"/>
    </row>
    <row r="401440" spans="5:5">
      <c r="E401440"/>
    </row>
    <row r="401441" spans="5:5">
      <c r="E401441"/>
    </row>
    <row r="401442" spans="5:5">
      <c r="E401442"/>
    </row>
    <row r="401443" spans="5:5">
      <c r="E401443"/>
    </row>
    <row r="401444" spans="5:5">
      <c r="E401444"/>
    </row>
    <row r="401445" spans="5:5">
      <c r="E401445"/>
    </row>
    <row r="401446" spans="5:5">
      <c r="E401446"/>
    </row>
    <row r="401447" spans="5:5">
      <c r="E401447"/>
    </row>
    <row r="401448" spans="5:5">
      <c r="E401448"/>
    </row>
    <row r="401449" spans="5:5">
      <c r="E401449"/>
    </row>
    <row r="401450" spans="5:5">
      <c r="E401450"/>
    </row>
    <row r="401451" spans="5:5">
      <c r="E401451"/>
    </row>
    <row r="401452" spans="5:5">
      <c r="E401452"/>
    </row>
    <row r="401453" spans="5:5">
      <c r="E401453"/>
    </row>
    <row r="401454" spans="5:5">
      <c r="E401454"/>
    </row>
    <row r="401455" spans="5:5">
      <c r="E401455"/>
    </row>
    <row r="401456" spans="5:5">
      <c r="E401456"/>
    </row>
    <row r="401457" spans="5:5">
      <c r="E401457"/>
    </row>
    <row r="401458" spans="5:5">
      <c r="E401458"/>
    </row>
    <row r="401459" spans="5:5">
      <c r="E401459"/>
    </row>
    <row r="401460" spans="5:5">
      <c r="E401460"/>
    </row>
    <row r="401461" spans="5:5">
      <c r="E401461"/>
    </row>
    <row r="401462" spans="5:5">
      <c r="E401462"/>
    </row>
    <row r="401463" spans="5:5">
      <c r="E401463"/>
    </row>
    <row r="401464" spans="5:5">
      <c r="E401464"/>
    </row>
    <row r="401465" spans="5:5">
      <c r="E401465"/>
    </row>
    <row r="401466" spans="5:5">
      <c r="E401466"/>
    </row>
    <row r="401467" spans="5:5">
      <c r="E401467"/>
    </row>
    <row r="401468" spans="5:5">
      <c r="E401468"/>
    </row>
    <row r="401469" spans="5:5">
      <c r="E401469"/>
    </row>
    <row r="401470" spans="5:5">
      <c r="E401470"/>
    </row>
    <row r="401471" spans="5:5">
      <c r="E401471"/>
    </row>
    <row r="401472" spans="5:5">
      <c r="E401472"/>
    </row>
    <row r="401473" spans="5:5">
      <c r="E401473"/>
    </row>
    <row r="401474" spans="5:5">
      <c r="E401474"/>
    </row>
    <row r="401475" spans="5:5">
      <c r="E401475"/>
    </row>
    <row r="401476" spans="5:5">
      <c r="E401476"/>
    </row>
    <row r="401477" spans="5:5">
      <c r="E401477"/>
    </row>
    <row r="401478" spans="5:5">
      <c r="E401478"/>
    </row>
    <row r="401479" spans="5:5">
      <c r="E401479"/>
    </row>
    <row r="401480" spans="5:5">
      <c r="E401480"/>
    </row>
    <row r="401481" spans="5:5">
      <c r="E401481"/>
    </row>
    <row r="401482" spans="5:5">
      <c r="E401482"/>
    </row>
    <row r="401483" spans="5:5">
      <c r="E401483"/>
    </row>
    <row r="401484" spans="5:5">
      <c r="E401484"/>
    </row>
    <row r="401485" spans="5:5">
      <c r="E401485"/>
    </row>
    <row r="401486" spans="5:5">
      <c r="E401486"/>
    </row>
    <row r="401487" spans="5:5">
      <c r="E401487"/>
    </row>
    <row r="401488" spans="5:5">
      <c r="E401488"/>
    </row>
    <row r="401489" spans="5:5">
      <c r="E401489"/>
    </row>
    <row r="401490" spans="5:5">
      <c r="E401490"/>
    </row>
    <row r="401491" spans="5:5">
      <c r="E401491"/>
    </row>
    <row r="401492" spans="5:5">
      <c r="E401492"/>
    </row>
    <row r="401493" spans="5:5">
      <c r="E401493"/>
    </row>
    <row r="401494" spans="5:5">
      <c r="E401494"/>
    </row>
    <row r="401495" spans="5:5">
      <c r="E401495"/>
    </row>
    <row r="401496" spans="5:5">
      <c r="E401496"/>
    </row>
    <row r="401497" spans="5:5">
      <c r="E401497"/>
    </row>
    <row r="401498" spans="5:5">
      <c r="E401498"/>
    </row>
    <row r="401499" spans="5:5">
      <c r="E401499"/>
    </row>
    <row r="401500" spans="5:5">
      <c r="E401500"/>
    </row>
    <row r="401501" spans="5:5">
      <c r="E401501"/>
    </row>
    <row r="401502" spans="5:5">
      <c r="E401502"/>
    </row>
    <row r="401503" spans="5:5">
      <c r="E401503"/>
    </row>
    <row r="401504" spans="5:5">
      <c r="E401504"/>
    </row>
    <row r="401505" spans="5:5">
      <c r="E401505"/>
    </row>
    <row r="401506" spans="5:5">
      <c r="E401506"/>
    </row>
    <row r="401507" spans="5:5">
      <c r="E401507"/>
    </row>
    <row r="401508" spans="5:5">
      <c r="E401508"/>
    </row>
    <row r="401509" spans="5:5">
      <c r="E401509"/>
    </row>
    <row r="401510" spans="5:5">
      <c r="E401510"/>
    </row>
    <row r="401511" spans="5:5">
      <c r="E401511"/>
    </row>
    <row r="401512" spans="5:5">
      <c r="E401512"/>
    </row>
    <row r="401513" spans="5:5">
      <c r="E401513"/>
    </row>
    <row r="401514" spans="5:5">
      <c r="E401514"/>
    </row>
    <row r="401515" spans="5:5">
      <c r="E401515"/>
    </row>
    <row r="401516" spans="5:5">
      <c r="E401516"/>
    </row>
    <row r="401517" spans="5:5">
      <c r="E401517"/>
    </row>
    <row r="401518" spans="5:5">
      <c r="E401518"/>
    </row>
    <row r="401519" spans="5:5">
      <c r="E401519"/>
    </row>
    <row r="401520" spans="5:5">
      <c r="E401520"/>
    </row>
    <row r="401521" spans="5:5">
      <c r="E401521"/>
    </row>
    <row r="401522" spans="5:5">
      <c r="E401522"/>
    </row>
    <row r="401523" spans="5:5">
      <c r="E401523"/>
    </row>
    <row r="401524" spans="5:5">
      <c r="E401524"/>
    </row>
    <row r="401525" spans="5:5">
      <c r="E401525"/>
    </row>
    <row r="401526" spans="5:5">
      <c r="E401526"/>
    </row>
    <row r="401527" spans="5:5">
      <c r="E401527"/>
    </row>
    <row r="401528" spans="5:5">
      <c r="E401528"/>
    </row>
    <row r="401529" spans="5:5">
      <c r="E401529"/>
    </row>
    <row r="401530" spans="5:5">
      <c r="E401530"/>
    </row>
    <row r="401531" spans="5:5">
      <c r="E401531"/>
    </row>
    <row r="401532" spans="5:5">
      <c r="E401532"/>
    </row>
    <row r="401533" spans="5:5">
      <c r="E401533"/>
    </row>
    <row r="401534" spans="5:5">
      <c r="E401534"/>
    </row>
    <row r="401535" spans="5:5">
      <c r="E401535"/>
    </row>
    <row r="401536" spans="5:5">
      <c r="E401536"/>
    </row>
    <row r="401537" spans="5:5">
      <c r="E401537"/>
    </row>
    <row r="401538" spans="5:5">
      <c r="E401538"/>
    </row>
    <row r="401539" spans="5:5">
      <c r="E401539"/>
    </row>
    <row r="401540" spans="5:5">
      <c r="E401540"/>
    </row>
    <row r="401541" spans="5:5">
      <c r="E401541"/>
    </row>
    <row r="401542" spans="5:5">
      <c r="E401542"/>
    </row>
    <row r="401543" spans="5:5">
      <c r="E401543"/>
    </row>
    <row r="401544" spans="5:5">
      <c r="E401544"/>
    </row>
    <row r="401545" spans="5:5">
      <c r="E401545"/>
    </row>
    <row r="401546" spans="5:5">
      <c r="E401546"/>
    </row>
    <row r="401547" spans="5:5">
      <c r="E401547"/>
    </row>
    <row r="401548" spans="5:5">
      <c r="E401548"/>
    </row>
    <row r="401549" spans="5:5">
      <c r="E401549"/>
    </row>
    <row r="401550" spans="5:5">
      <c r="E401550"/>
    </row>
    <row r="401551" spans="5:5">
      <c r="E401551"/>
    </row>
    <row r="401552" spans="5:5">
      <c r="E401552"/>
    </row>
    <row r="401553" spans="5:5">
      <c r="E401553"/>
    </row>
    <row r="401554" spans="5:5">
      <c r="E401554"/>
    </row>
    <row r="401555" spans="5:5">
      <c r="E401555"/>
    </row>
    <row r="401556" spans="5:5">
      <c r="E401556"/>
    </row>
    <row r="401557" spans="5:5">
      <c r="E401557"/>
    </row>
    <row r="401558" spans="5:5">
      <c r="E401558"/>
    </row>
    <row r="401559" spans="5:5">
      <c r="E401559"/>
    </row>
    <row r="401560" spans="5:5">
      <c r="E401560"/>
    </row>
    <row r="401561" spans="5:5">
      <c r="E401561"/>
    </row>
    <row r="401562" spans="5:5">
      <c r="E401562"/>
    </row>
    <row r="401563" spans="5:5">
      <c r="E401563"/>
    </row>
    <row r="401564" spans="5:5">
      <c r="E401564"/>
    </row>
    <row r="401565" spans="5:5">
      <c r="E401565"/>
    </row>
    <row r="401566" spans="5:5">
      <c r="E401566"/>
    </row>
    <row r="401567" spans="5:5">
      <c r="E401567"/>
    </row>
    <row r="401568" spans="5:5">
      <c r="E401568"/>
    </row>
    <row r="401569" spans="5:5">
      <c r="E401569"/>
    </row>
    <row r="401570" spans="5:5">
      <c r="E401570"/>
    </row>
    <row r="401571" spans="5:5">
      <c r="E401571"/>
    </row>
    <row r="401572" spans="5:5">
      <c r="E401572"/>
    </row>
    <row r="401573" spans="5:5">
      <c r="E401573"/>
    </row>
    <row r="401574" spans="5:5">
      <c r="E401574"/>
    </row>
    <row r="401575" spans="5:5">
      <c r="E401575"/>
    </row>
    <row r="401576" spans="5:5">
      <c r="E401576"/>
    </row>
    <row r="401577" spans="5:5">
      <c r="E401577"/>
    </row>
    <row r="401578" spans="5:5">
      <c r="E401578"/>
    </row>
    <row r="401579" spans="5:5">
      <c r="E401579"/>
    </row>
    <row r="401580" spans="5:5">
      <c r="E401580"/>
    </row>
    <row r="401581" spans="5:5">
      <c r="E401581"/>
    </row>
    <row r="401582" spans="5:5">
      <c r="E401582"/>
    </row>
    <row r="401583" spans="5:5">
      <c r="E401583"/>
    </row>
    <row r="401584" spans="5:5">
      <c r="E401584"/>
    </row>
    <row r="401585" spans="5:5">
      <c r="E401585"/>
    </row>
    <row r="401586" spans="5:5">
      <c r="E401586"/>
    </row>
    <row r="401587" spans="5:5">
      <c r="E401587"/>
    </row>
    <row r="401588" spans="5:5">
      <c r="E401588"/>
    </row>
    <row r="401589" spans="5:5">
      <c r="E401589"/>
    </row>
    <row r="401590" spans="5:5">
      <c r="E401590"/>
    </row>
    <row r="401591" spans="5:5">
      <c r="E401591"/>
    </row>
    <row r="401592" spans="5:5">
      <c r="E401592"/>
    </row>
    <row r="401593" spans="5:5">
      <c r="E401593"/>
    </row>
    <row r="401594" spans="5:5">
      <c r="E401594"/>
    </row>
    <row r="401595" spans="5:5">
      <c r="E401595"/>
    </row>
    <row r="401596" spans="5:5">
      <c r="E401596"/>
    </row>
    <row r="401597" spans="5:5">
      <c r="E401597"/>
    </row>
    <row r="401598" spans="5:5">
      <c r="E401598"/>
    </row>
    <row r="401599" spans="5:5">
      <c r="E401599"/>
    </row>
    <row r="401600" spans="5:5">
      <c r="E401600"/>
    </row>
    <row r="401601" spans="5:5">
      <c r="E401601"/>
    </row>
    <row r="401602" spans="5:5">
      <c r="E401602"/>
    </row>
    <row r="401603" spans="5:5">
      <c r="E401603"/>
    </row>
    <row r="401604" spans="5:5">
      <c r="E401604"/>
    </row>
    <row r="401605" spans="5:5">
      <c r="E401605"/>
    </row>
    <row r="401606" spans="5:5">
      <c r="E401606"/>
    </row>
    <row r="401607" spans="5:5">
      <c r="E401607"/>
    </row>
    <row r="401608" spans="5:5">
      <c r="E401608"/>
    </row>
    <row r="401609" spans="5:5">
      <c r="E401609"/>
    </row>
    <row r="401610" spans="5:5">
      <c r="E401610"/>
    </row>
    <row r="401611" spans="5:5">
      <c r="E401611"/>
    </row>
    <row r="401612" spans="5:5">
      <c r="E401612"/>
    </row>
    <row r="401613" spans="5:5">
      <c r="E401613"/>
    </row>
    <row r="401614" spans="5:5">
      <c r="E401614"/>
    </row>
    <row r="401615" spans="5:5">
      <c r="E401615"/>
    </row>
    <row r="401616" spans="5:5">
      <c r="E401616"/>
    </row>
    <row r="401617" spans="5:5">
      <c r="E401617"/>
    </row>
    <row r="401618" spans="5:5">
      <c r="E401618"/>
    </row>
    <row r="401619" spans="5:5">
      <c r="E401619"/>
    </row>
    <row r="401620" spans="5:5">
      <c r="E401620"/>
    </row>
    <row r="401621" spans="5:5">
      <c r="E401621"/>
    </row>
    <row r="401622" spans="5:5">
      <c r="E401622"/>
    </row>
    <row r="401623" spans="5:5">
      <c r="E401623"/>
    </row>
    <row r="401624" spans="5:5">
      <c r="E401624"/>
    </row>
    <row r="401625" spans="5:5">
      <c r="E401625"/>
    </row>
    <row r="401626" spans="5:5">
      <c r="E401626"/>
    </row>
    <row r="401627" spans="5:5">
      <c r="E401627"/>
    </row>
    <row r="401628" spans="5:5">
      <c r="E401628"/>
    </row>
    <row r="401629" spans="5:5">
      <c r="E401629"/>
    </row>
    <row r="401630" spans="5:5">
      <c r="E401630"/>
    </row>
    <row r="401631" spans="5:5">
      <c r="E401631"/>
    </row>
    <row r="401632" spans="5:5">
      <c r="E401632"/>
    </row>
    <row r="401633" spans="5:5">
      <c r="E401633"/>
    </row>
    <row r="401634" spans="5:5">
      <c r="E401634"/>
    </row>
    <row r="401635" spans="5:5">
      <c r="E401635"/>
    </row>
    <row r="401636" spans="5:5">
      <c r="E401636"/>
    </row>
    <row r="401637" spans="5:5">
      <c r="E401637"/>
    </row>
    <row r="401638" spans="5:5">
      <c r="E401638"/>
    </row>
    <row r="401639" spans="5:5">
      <c r="E401639"/>
    </row>
    <row r="401640" spans="5:5">
      <c r="E401640"/>
    </row>
    <row r="401641" spans="5:5">
      <c r="E401641"/>
    </row>
    <row r="401642" spans="5:5">
      <c r="E401642"/>
    </row>
    <row r="401643" spans="5:5">
      <c r="E401643"/>
    </row>
    <row r="401644" spans="5:5">
      <c r="E401644"/>
    </row>
    <row r="401645" spans="5:5">
      <c r="E401645"/>
    </row>
    <row r="401646" spans="5:5">
      <c r="E401646"/>
    </row>
    <row r="401647" spans="5:5">
      <c r="E401647"/>
    </row>
    <row r="401648" spans="5:5">
      <c r="E401648"/>
    </row>
    <row r="401649" spans="5:5">
      <c r="E401649"/>
    </row>
    <row r="401650" spans="5:5">
      <c r="E401650"/>
    </row>
    <row r="401651" spans="5:5">
      <c r="E401651"/>
    </row>
    <row r="401652" spans="5:5">
      <c r="E401652"/>
    </row>
    <row r="401653" spans="5:5">
      <c r="E401653"/>
    </row>
    <row r="401654" spans="5:5">
      <c r="E401654"/>
    </row>
    <row r="401655" spans="5:5">
      <c r="E401655"/>
    </row>
    <row r="401656" spans="5:5">
      <c r="E401656"/>
    </row>
    <row r="401657" spans="5:5">
      <c r="E401657"/>
    </row>
    <row r="401658" spans="5:5">
      <c r="E401658"/>
    </row>
    <row r="401659" spans="5:5">
      <c r="E401659"/>
    </row>
    <row r="401660" spans="5:5">
      <c r="E401660"/>
    </row>
    <row r="401661" spans="5:5">
      <c r="E401661"/>
    </row>
    <row r="401662" spans="5:5">
      <c r="E401662"/>
    </row>
    <row r="401663" spans="5:5">
      <c r="E401663"/>
    </row>
    <row r="401664" spans="5:5">
      <c r="E401664"/>
    </row>
    <row r="401665" spans="5:5">
      <c r="E401665"/>
    </row>
    <row r="401666" spans="5:5">
      <c r="E401666"/>
    </row>
    <row r="401667" spans="5:5">
      <c r="E401667"/>
    </row>
    <row r="401668" spans="5:5">
      <c r="E401668"/>
    </row>
    <row r="401669" spans="5:5">
      <c r="E401669"/>
    </row>
    <row r="401670" spans="5:5">
      <c r="E401670"/>
    </row>
    <row r="401671" spans="5:5">
      <c r="E401671"/>
    </row>
    <row r="401672" spans="5:5">
      <c r="E401672"/>
    </row>
    <row r="401673" spans="5:5">
      <c r="E401673"/>
    </row>
    <row r="401674" spans="5:5">
      <c r="E401674"/>
    </row>
    <row r="401675" spans="5:5">
      <c r="E401675"/>
    </row>
    <row r="401676" spans="5:5">
      <c r="E401676"/>
    </row>
    <row r="401677" spans="5:5">
      <c r="E401677"/>
    </row>
    <row r="401678" spans="5:5">
      <c r="E401678"/>
    </row>
    <row r="401679" spans="5:5">
      <c r="E401679"/>
    </row>
    <row r="401680" spans="5:5">
      <c r="E401680"/>
    </row>
    <row r="401681" spans="5:5">
      <c r="E401681"/>
    </row>
    <row r="401682" spans="5:5">
      <c r="E401682"/>
    </row>
    <row r="401683" spans="5:5">
      <c r="E401683"/>
    </row>
    <row r="401684" spans="5:5">
      <c r="E401684"/>
    </row>
    <row r="401685" spans="5:5">
      <c r="E401685"/>
    </row>
    <row r="401686" spans="5:5">
      <c r="E401686"/>
    </row>
    <row r="401687" spans="5:5">
      <c r="E401687"/>
    </row>
    <row r="401688" spans="5:5">
      <c r="E401688"/>
    </row>
    <row r="401689" spans="5:5">
      <c r="E401689"/>
    </row>
    <row r="401690" spans="5:5">
      <c r="E401690"/>
    </row>
    <row r="401691" spans="5:5">
      <c r="E401691"/>
    </row>
    <row r="401692" spans="5:5">
      <c r="E401692"/>
    </row>
    <row r="401693" spans="5:5">
      <c r="E401693"/>
    </row>
    <row r="401694" spans="5:5">
      <c r="E401694"/>
    </row>
    <row r="401695" spans="5:5">
      <c r="E401695"/>
    </row>
    <row r="401696" spans="5:5">
      <c r="E401696"/>
    </row>
    <row r="401697" spans="5:5">
      <c r="E401697"/>
    </row>
    <row r="401698" spans="5:5">
      <c r="E401698"/>
    </row>
    <row r="401699" spans="5:5">
      <c r="E401699"/>
    </row>
    <row r="401700" spans="5:5">
      <c r="E401700"/>
    </row>
    <row r="401701" spans="5:5">
      <c r="E401701"/>
    </row>
    <row r="401702" spans="5:5">
      <c r="E401702"/>
    </row>
    <row r="401703" spans="5:5">
      <c r="E401703"/>
    </row>
    <row r="401704" spans="5:5">
      <c r="E401704"/>
    </row>
    <row r="401705" spans="5:5">
      <c r="E401705"/>
    </row>
    <row r="401706" spans="5:5">
      <c r="E401706"/>
    </row>
    <row r="401707" spans="5:5">
      <c r="E401707"/>
    </row>
    <row r="401708" spans="5:5">
      <c r="E401708"/>
    </row>
    <row r="401709" spans="5:5">
      <c r="E401709"/>
    </row>
    <row r="401710" spans="5:5">
      <c r="E401710"/>
    </row>
    <row r="401711" spans="5:5">
      <c r="E401711"/>
    </row>
    <row r="401712" spans="5:5">
      <c r="E401712"/>
    </row>
    <row r="401713" spans="5:5">
      <c r="E401713"/>
    </row>
    <row r="401714" spans="5:5">
      <c r="E401714"/>
    </row>
    <row r="401715" spans="5:5">
      <c r="E401715"/>
    </row>
    <row r="401716" spans="5:5">
      <c r="E401716"/>
    </row>
    <row r="401717" spans="5:5">
      <c r="E401717"/>
    </row>
    <row r="401718" spans="5:5">
      <c r="E401718"/>
    </row>
    <row r="401719" spans="5:5">
      <c r="E401719"/>
    </row>
    <row r="401720" spans="5:5">
      <c r="E401720"/>
    </row>
    <row r="401721" spans="5:5">
      <c r="E401721"/>
    </row>
    <row r="401722" spans="5:5">
      <c r="E401722"/>
    </row>
    <row r="401723" spans="5:5">
      <c r="E401723"/>
    </row>
    <row r="401724" spans="5:5">
      <c r="E401724"/>
    </row>
    <row r="401725" spans="5:5">
      <c r="E401725"/>
    </row>
    <row r="401726" spans="5:5">
      <c r="E401726"/>
    </row>
    <row r="401727" spans="5:5">
      <c r="E401727"/>
    </row>
    <row r="401728" spans="5:5">
      <c r="E401728"/>
    </row>
    <row r="401729" spans="5:5">
      <c r="E401729"/>
    </row>
    <row r="401730" spans="5:5">
      <c r="E401730"/>
    </row>
    <row r="401731" spans="5:5">
      <c r="E401731"/>
    </row>
    <row r="401732" spans="5:5">
      <c r="E401732"/>
    </row>
    <row r="401733" spans="5:5">
      <c r="E401733"/>
    </row>
    <row r="401734" spans="5:5">
      <c r="E401734"/>
    </row>
    <row r="401735" spans="5:5">
      <c r="E401735"/>
    </row>
    <row r="401736" spans="5:5">
      <c r="E401736"/>
    </row>
    <row r="401737" spans="5:5">
      <c r="E401737"/>
    </row>
    <row r="401738" spans="5:5">
      <c r="E401738"/>
    </row>
    <row r="401739" spans="5:5">
      <c r="E401739"/>
    </row>
    <row r="401740" spans="5:5">
      <c r="E401740"/>
    </row>
    <row r="401741" spans="5:5">
      <c r="E401741"/>
    </row>
    <row r="401742" spans="5:5">
      <c r="E401742"/>
    </row>
    <row r="401743" spans="5:5">
      <c r="E401743"/>
    </row>
    <row r="401744" spans="5:5">
      <c r="E401744"/>
    </row>
    <row r="401745" spans="5:5">
      <c r="E401745"/>
    </row>
    <row r="401746" spans="5:5">
      <c r="E401746"/>
    </row>
    <row r="401747" spans="5:5">
      <c r="E401747"/>
    </row>
    <row r="401748" spans="5:5">
      <c r="E401748"/>
    </row>
    <row r="401749" spans="5:5">
      <c r="E401749"/>
    </row>
    <row r="401750" spans="5:5">
      <c r="E401750"/>
    </row>
    <row r="401751" spans="5:5">
      <c r="E401751"/>
    </row>
    <row r="401752" spans="5:5">
      <c r="E401752"/>
    </row>
    <row r="401753" spans="5:5">
      <c r="E401753"/>
    </row>
    <row r="401754" spans="5:5">
      <c r="E401754"/>
    </row>
    <row r="401755" spans="5:5">
      <c r="E401755"/>
    </row>
    <row r="401756" spans="5:5">
      <c r="E401756"/>
    </row>
    <row r="401757" spans="5:5">
      <c r="E401757"/>
    </row>
    <row r="401758" spans="5:5">
      <c r="E401758"/>
    </row>
    <row r="401759" spans="5:5">
      <c r="E401759"/>
    </row>
    <row r="401760" spans="5:5">
      <c r="E401760"/>
    </row>
    <row r="401761" spans="5:5">
      <c r="E401761"/>
    </row>
    <row r="401762" spans="5:5">
      <c r="E401762"/>
    </row>
    <row r="401763" spans="5:5">
      <c r="E401763"/>
    </row>
    <row r="401764" spans="5:5">
      <c r="E401764"/>
    </row>
    <row r="401765" spans="5:5">
      <c r="E401765"/>
    </row>
    <row r="401766" spans="5:5">
      <c r="E401766"/>
    </row>
    <row r="401767" spans="5:5">
      <c r="E401767"/>
    </row>
    <row r="401768" spans="5:5">
      <c r="E401768"/>
    </row>
    <row r="401769" spans="5:5">
      <c r="E401769"/>
    </row>
    <row r="401770" spans="5:5">
      <c r="E401770"/>
    </row>
    <row r="401771" spans="5:5">
      <c r="E401771"/>
    </row>
    <row r="401772" spans="5:5">
      <c r="E401772"/>
    </row>
    <row r="401773" spans="5:5">
      <c r="E401773"/>
    </row>
    <row r="401774" spans="5:5">
      <c r="E401774"/>
    </row>
    <row r="401775" spans="5:5">
      <c r="E401775"/>
    </row>
    <row r="401776" spans="5:5">
      <c r="E401776"/>
    </row>
    <row r="401777" spans="5:5">
      <c r="E401777"/>
    </row>
    <row r="401778" spans="5:5">
      <c r="E401778"/>
    </row>
    <row r="401779" spans="5:5">
      <c r="E401779"/>
    </row>
    <row r="401780" spans="5:5">
      <c r="E401780"/>
    </row>
    <row r="401781" spans="5:5">
      <c r="E401781"/>
    </row>
    <row r="401782" spans="5:5">
      <c r="E401782"/>
    </row>
    <row r="401783" spans="5:5">
      <c r="E401783"/>
    </row>
    <row r="401784" spans="5:5">
      <c r="E401784"/>
    </row>
    <row r="401785" spans="5:5">
      <c r="E401785"/>
    </row>
    <row r="401786" spans="5:5">
      <c r="E401786"/>
    </row>
    <row r="401787" spans="5:5">
      <c r="E401787"/>
    </row>
    <row r="401788" spans="5:5">
      <c r="E401788"/>
    </row>
    <row r="401789" spans="5:5">
      <c r="E401789"/>
    </row>
    <row r="401790" spans="5:5">
      <c r="E401790"/>
    </row>
    <row r="401791" spans="5:5">
      <c r="E401791"/>
    </row>
    <row r="401792" spans="5:5">
      <c r="E401792"/>
    </row>
    <row r="401793" spans="5:5">
      <c r="E401793"/>
    </row>
    <row r="401794" spans="5:5">
      <c r="E401794"/>
    </row>
    <row r="401795" spans="5:5">
      <c r="E401795"/>
    </row>
    <row r="401796" spans="5:5">
      <c r="E401796"/>
    </row>
    <row r="401797" spans="5:5">
      <c r="E401797"/>
    </row>
    <row r="401798" spans="5:5">
      <c r="E401798"/>
    </row>
    <row r="401799" spans="5:5">
      <c r="E401799"/>
    </row>
    <row r="401800" spans="5:5">
      <c r="E401800"/>
    </row>
    <row r="401801" spans="5:5">
      <c r="E401801"/>
    </row>
    <row r="401802" spans="5:5">
      <c r="E401802"/>
    </row>
    <row r="401803" spans="5:5">
      <c r="E401803"/>
    </row>
    <row r="401804" spans="5:5">
      <c r="E401804"/>
    </row>
    <row r="401805" spans="5:5">
      <c r="E401805"/>
    </row>
    <row r="401806" spans="5:5">
      <c r="E401806"/>
    </row>
    <row r="401807" spans="5:5">
      <c r="E401807"/>
    </row>
    <row r="401808" spans="5:5">
      <c r="E401808"/>
    </row>
    <row r="401809" spans="5:5">
      <c r="E401809"/>
    </row>
    <row r="401810" spans="5:5">
      <c r="E401810"/>
    </row>
    <row r="401811" spans="5:5">
      <c r="E401811"/>
    </row>
    <row r="401812" spans="5:5">
      <c r="E401812"/>
    </row>
    <row r="401813" spans="5:5">
      <c r="E401813"/>
    </row>
    <row r="401814" spans="5:5">
      <c r="E401814"/>
    </row>
    <row r="401815" spans="5:5">
      <c r="E401815"/>
    </row>
    <row r="401816" spans="5:5">
      <c r="E401816"/>
    </row>
    <row r="401817" spans="5:5">
      <c r="E401817"/>
    </row>
    <row r="401818" spans="5:5">
      <c r="E401818"/>
    </row>
    <row r="401819" spans="5:5">
      <c r="E401819"/>
    </row>
    <row r="401820" spans="5:5">
      <c r="E401820"/>
    </row>
    <row r="401821" spans="5:5">
      <c r="E401821"/>
    </row>
    <row r="401822" spans="5:5">
      <c r="E401822"/>
    </row>
    <row r="401823" spans="5:5">
      <c r="E401823"/>
    </row>
    <row r="401824" spans="5:5">
      <c r="E401824"/>
    </row>
    <row r="401825" spans="5:5">
      <c r="E401825"/>
    </row>
    <row r="401826" spans="5:5">
      <c r="E401826"/>
    </row>
    <row r="401827" spans="5:5">
      <c r="E401827"/>
    </row>
    <row r="401828" spans="5:5">
      <c r="E401828"/>
    </row>
    <row r="401829" spans="5:5">
      <c r="E401829"/>
    </row>
    <row r="401830" spans="5:5">
      <c r="E401830"/>
    </row>
    <row r="401831" spans="5:5">
      <c r="E401831"/>
    </row>
    <row r="401832" spans="5:5">
      <c r="E401832"/>
    </row>
    <row r="401833" spans="5:5">
      <c r="E401833"/>
    </row>
    <row r="401834" spans="5:5">
      <c r="E401834"/>
    </row>
    <row r="401835" spans="5:5">
      <c r="E401835"/>
    </row>
    <row r="401836" spans="5:5">
      <c r="E401836"/>
    </row>
    <row r="401837" spans="5:5">
      <c r="E401837"/>
    </row>
    <row r="401838" spans="5:5">
      <c r="E401838"/>
    </row>
    <row r="401839" spans="5:5">
      <c r="E401839"/>
    </row>
    <row r="401840" spans="5:5">
      <c r="E401840"/>
    </row>
    <row r="401841" spans="5:5">
      <c r="E401841"/>
    </row>
    <row r="401842" spans="5:5">
      <c r="E401842"/>
    </row>
    <row r="401843" spans="5:5">
      <c r="E401843"/>
    </row>
    <row r="401844" spans="5:5">
      <c r="E401844"/>
    </row>
    <row r="401845" spans="5:5">
      <c r="E401845"/>
    </row>
    <row r="401846" spans="5:5">
      <c r="E401846"/>
    </row>
    <row r="401847" spans="5:5">
      <c r="E401847"/>
    </row>
    <row r="401848" spans="5:5">
      <c r="E401848"/>
    </row>
    <row r="401849" spans="5:5">
      <c r="E401849"/>
    </row>
    <row r="401850" spans="5:5">
      <c r="E401850"/>
    </row>
    <row r="401851" spans="5:5">
      <c r="E401851"/>
    </row>
    <row r="401852" spans="5:5">
      <c r="E401852"/>
    </row>
    <row r="401853" spans="5:5">
      <c r="E401853"/>
    </row>
    <row r="401854" spans="5:5">
      <c r="E401854"/>
    </row>
    <row r="401855" spans="5:5">
      <c r="E401855"/>
    </row>
    <row r="401856" spans="5:5">
      <c r="E401856"/>
    </row>
    <row r="401857" spans="5:5">
      <c r="E401857"/>
    </row>
    <row r="401858" spans="5:5">
      <c r="E401858"/>
    </row>
    <row r="401859" spans="5:5">
      <c r="E401859"/>
    </row>
    <row r="401860" spans="5:5">
      <c r="E401860"/>
    </row>
    <row r="401861" spans="5:5">
      <c r="E401861"/>
    </row>
    <row r="401862" spans="5:5">
      <c r="E401862"/>
    </row>
    <row r="401863" spans="5:5">
      <c r="E401863"/>
    </row>
    <row r="401864" spans="5:5">
      <c r="E401864"/>
    </row>
    <row r="401865" spans="5:5">
      <c r="E401865"/>
    </row>
    <row r="401866" spans="5:5">
      <c r="E401866"/>
    </row>
    <row r="401867" spans="5:5">
      <c r="E401867"/>
    </row>
    <row r="401868" spans="5:5">
      <c r="E401868"/>
    </row>
    <row r="401869" spans="5:5">
      <c r="E401869"/>
    </row>
    <row r="401870" spans="5:5">
      <c r="E401870"/>
    </row>
    <row r="401871" spans="5:5">
      <c r="E401871"/>
    </row>
    <row r="401872" spans="5:5">
      <c r="E401872"/>
    </row>
    <row r="401873" spans="5:5">
      <c r="E401873"/>
    </row>
    <row r="401874" spans="5:5">
      <c r="E401874"/>
    </row>
    <row r="401875" spans="5:5">
      <c r="E401875"/>
    </row>
    <row r="401876" spans="5:5">
      <c r="E401876"/>
    </row>
    <row r="401877" spans="5:5">
      <c r="E401877"/>
    </row>
    <row r="401878" spans="5:5">
      <c r="E401878"/>
    </row>
    <row r="401879" spans="5:5">
      <c r="E401879"/>
    </row>
    <row r="401880" spans="5:5">
      <c r="E401880"/>
    </row>
    <row r="401881" spans="5:5">
      <c r="E401881"/>
    </row>
    <row r="401882" spans="5:5">
      <c r="E401882"/>
    </row>
    <row r="401883" spans="5:5">
      <c r="E401883"/>
    </row>
    <row r="401884" spans="5:5">
      <c r="E401884"/>
    </row>
    <row r="401885" spans="5:5">
      <c r="E401885"/>
    </row>
    <row r="401886" spans="5:5">
      <c r="E401886"/>
    </row>
    <row r="401887" spans="5:5">
      <c r="E401887"/>
    </row>
    <row r="401888" spans="5:5">
      <c r="E401888"/>
    </row>
    <row r="401889" spans="5:5">
      <c r="E401889"/>
    </row>
    <row r="401890" spans="5:5">
      <c r="E401890"/>
    </row>
    <row r="401891" spans="5:5">
      <c r="E401891"/>
    </row>
    <row r="401892" spans="5:5">
      <c r="E401892"/>
    </row>
    <row r="401893" spans="5:5">
      <c r="E401893"/>
    </row>
    <row r="401894" spans="5:5">
      <c r="E401894"/>
    </row>
    <row r="401895" spans="5:5">
      <c r="E401895"/>
    </row>
    <row r="401896" spans="5:5">
      <c r="E401896"/>
    </row>
    <row r="401897" spans="5:5">
      <c r="E401897"/>
    </row>
    <row r="401898" spans="5:5">
      <c r="E401898"/>
    </row>
    <row r="401899" spans="5:5">
      <c r="E401899"/>
    </row>
    <row r="401900" spans="5:5">
      <c r="E401900"/>
    </row>
    <row r="401901" spans="5:5">
      <c r="E401901"/>
    </row>
    <row r="401902" spans="5:5">
      <c r="E401902"/>
    </row>
    <row r="401903" spans="5:5">
      <c r="E401903"/>
    </row>
    <row r="401904" spans="5:5">
      <c r="E401904"/>
    </row>
    <row r="401905" spans="5:5">
      <c r="E401905"/>
    </row>
    <row r="401906" spans="5:5">
      <c r="E401906"/>
    </row>
    <row r="401907" spans="5:5">
      <c r="E401907"/>
    </row>
    <row r="401908" spans="5:5">
      <c r="E401908"/>
    </row>
    <row r="401909" spans="5:5">
      <c r="E401909"/>
    </row>
    <row r="401910" spans="5:5">
      <c r="E401910"/>
    </row>
    <row r="401911" spans="5:5">
      <c r="E401911"/>
    </row>
    <row r="401912" spans="5:5">
      <c r="E401912"/>
    </row>
    <row r="401913" spans="5:5">
      <c r="E401913"/>
    </row>
    <row r="401914" spans="5:5">
      <c r="E401914"/>
    </row>
    <row r="401915" spans="5:5">
      <c r="E401915"/>
    </row>
    <row r="401916" spans="5:5">
      <c r="E401916"/>
    </row>
    <row r="401917" spans="5:5">
      <c r="E401917"/>
    </row>
    <row r="401918" spans="5:5">
      <c r="E401918"/>
    </row>
    <row r="401919" spans="5:5">
      <c r="E401919"/>
    </row>
    <row r="401920" spans="5:5">
      <c r="E401920"/>
    </row>
    <row r="401921" spans="5:5">
      <c r="E401921"/>
    </row>
    <row r="401922" spans="5:5">
      <c r="E401922"/>
    </row>
    <row r="401923" spans="5:5">
      <c r="E401923"/>
    </row>
    <row r="401924" spans="5:5">
      <c r="E401924"/>
    </row>
    <row r="401925" spans="5:5">
      <c r="E401925"/>
    </row>
    <row r="401926" spans="5:5">
      <c r="E401926"/>
    </row>
    <row r="401927" spans="5:5">
      <c r="E401927"/>
    </row>
    <row r="401928" spans="5:5">
      <c r="E401928"/>
    </row>
    <row r="401929" spans="5:5">
      <c r="E401929"/>
    </row>
    <row r="401930" spans="5:5">
      <c r="E401930"/>
    </row>
    <row r="401931" spans="5:5">
      <c r="E401931"/>
    </row>
    <row r="401932" spans="5:5">
      <c r="E401932"/>
    </row>
    <row r="401933" spans="5:5">
      <c r="E401933"/>
    </row>
    <row r="401934" spans="5:5">
      <c r="E401934"/>
    </row>
    <row r="401935" spans="5:5">
      <c r="E401935"/>
    </row>
    <row r="401936" spans="5:5">
      <c r="E401936"/>
    </row>
    <row r="401937" spans="5:5">
      <c r="E401937"/>
    </row>
    <row r="401938" spans="5:5">
      <c r="E401938"/>
    </row>
    <row r="401939" spans="5:5">
      <c r="E401939"/>
    </row>
    <row r="401940" spans="5:5">
      <c r="E401940"/>
    </row>
    <row r="401941" spans="5:5">
      <c r="E401941"/>
    </row>
    <row r="401942" spans="5:5">
      <c r="E401942"/>
    </row>
    <row r="401943" spans="5:5">
      <c r="E401943"/>
    </row>
    <row r="401944" spans="5:5">
      <c r="E401944"/>
    </row>
    <row r="401945" spans="5:5">
      <c r="E401945"/>
    </row>
    <row r="401946" spans="5:5">
      <c r="E401946"/>
    </row>
    <row r="401947" spans="5:5">
      <c r="E401947"/>
    </row>
    <row r="401948" spans="5:5">
      <c r="E401948"/>
    </row>
    <row r="401949" spans="5:5">
      <c r="E401949"/>
    </row>
    <row r="401950" spans="5:5">
      <c r="E401950"/>
    </row>
    <row r="401951" spans="5:5">
      <c r="E401951"/>
    </row>
    <row r="401952" spans="5:5">
      <c r="E401952"/>
    </row>
    <row r="401953" spans="5:5">
      <c r="E401953"/>
    </row>
    <row r="401954" spans="5:5">
      <c r="E401954"/>
    </row>
    <row r="401955" spans="5:5">
      <c r="E401955"/>
    </row>
    <row r="401956" spans="5:5">
      <c r="E401956"/>
    </row>
    <row r="401957" spans="5:5">
      <c r="E401957"/>
    </row>
    <row r="401958" spans="5:5">
      <c r="E401958"/>
    </row>
    <row r="401959" spans="5:5">
      <c r="E401959"/>
    </row>
    <row r="401960" spans="5:5">
      <c r="E401960"/>
    </row>
    <row r="401961" spans="5:5">
      <c r="E401961"/>
    </row>
    <row r="401962" spans="5:5">
      <c r="E401962"/>
    </row>
    <row r="401963" spans="5:5">
      <c r="E401963"/>
    </row>
    <row r="401964" spans="5:5">
      <c r="E401964"/>
    </row>
    <row r="401965" spans="5:5">
      <c r="E401965"/>
    </row>
    <row r="401966" spans="5:5">
      <c r="E401966"/>
    </row>
    <row r="401967" spans="5:5">
      <c r="E401967"/>
    </row>
    <row r="401968" spans="5:5">
      <c r="E401968"/>
    </row>
    <row r="401969" spans="5:5">
      <c r="E401969"/>
    </row>
    <row r="401970" spans="5:5">
      <c r="E401970"/>
    </row>
    <row r="401971" spans="5:5">
      <c r="E401971"/>
    </row>
    <row r="401972" spans="5:5">
      <c r="E401972"/>
    </row>
    <row r="401973" spans="5:5">
      <c r="E401973"/>
    </row>
    <row r="401974" spans="5:5">
      <c r="E401974"/>
    </row>
    <row r="401975" spans="5:5">
      <c r="E401975"/>
    </row>
    <row r="401976" spans="5:5">
      <c r="E401976"/>
    </row>
    <row r="401977" spans="5:5">
      <c r="E401977"/>
    </row>
    <row r="401978" spans="5:5">
      <c r="E401978"/>
    </row>
    <row r="401979" spans="5:5">
      <c r="E401979"/>
    </row>
    <row r="401980" spans="5:5">
      <c r="E401980"/>
    </row>
    <row r="401981" spans="5:5">
      <c r="E401981"/>
    </row>
    <row r="401982" spans="5:5">
      <c r="E401982"/>
    </row>
    <row r="401983" spans="5:5">
      <c r="E401983"/>
    </row>
    <row r="401984" spans="5:5">
      <c r="E401984"/>
    </row>
    <row r="401985" spans="5:5">
      <c r="E401985"/>
    </row>
    <row r="401986" spans="5:5">
      <c r="E401986"/>
    </row>
    <row r="401987" spans="5:5">
      <c r="E401987"/>
    </row>
    <row r="401988" spans="5:5">
      <c r="E401988"/>
    </row>
    <row r="401989" spans="5:5">
      <c r="E401989"/>
    </row>
    <row r="401990" spans="5:5">
      <c r="E401990"/>
    </row>
    <row r="401991" spans="5:5">
      <c r="E401991"/>
    </row>
    <row r="401992" spans="5:5">
      <c r="E401992"/>
    </row>
    <row r="401993" spans="5:5">
      <c r="E401993"/>
    </row>
    <row r="401994" spans="5:5">
      <c r="E401994"/>
    </row>
    <row r="401995" spans="5:5">
      <c r="E401995"/>
    </row>
    <row r="401996" spans="5:5">
      <c r="E401996"/>
    </row>
    <row r="401997" spans="5:5">
      <c r="E401997"/>
    </row>
    <row r="401998" spans="5:5">
      <c r="E401998"/>
    </row>
    <row r="401999" spans="5:5">
      <c r="E401999"/>
    </row>
    <row r="402000" spans="5:5">
      <c r="E402000"/>
    </row>
    <row r="402001" spans="5:5">
      <c r="E402001"/>
    </row>
    <row r="402002" spans="5:5">
      <c r="E402002"/>
    </row>
    <row r="402003" spans="5:5">
      <c r="E402003"/>
    </row>
    <row r="402004" spans="5:5">
      <c r="E402004"/>
    </row>
    <row r="402005" spans="5:5">
      <c r="E402005"/>
    </row>
    <row r="402006" spans="5:5">
      <c r="E402006"/>
    </row>
    <row r="402007" spans="5:5">
      <c r="E402007"/>
    </row>
    <row r="402008" spans="5:5">
      <c r="E402008"/>
    </row>
    <row r="402009" spans="5:5">
      <c r="E402009"/>
    </row>
    <row r="402010" spans="5:5">
      <c r="E402010"/>
    </row>
    <row r="402011" spans="5:5">
      <c r="E402011"/>
    </row>
    <row r="402012" spans="5:5">
      <c r="E402012"/>
    </row>
    <row r="402013" spans="5:5">
      <c r="E402013"/>
    </row>
    <row r="402014" spans="5:5">
      <c r="E402014"/>
    </row>
    <row r="402015" spans="5:5">
      <c r="E402015"/>
    </row>
    <row r="402016" spans="5:5">
      <c r="E402016"/>
    </row>
    <row r="402017" spans="5:5">
      <c r="E402017"/>
    </row>
    <row r="402018" spans="5:5">
      <c r="E402018"/>
    </row>
    <row r="402019" spans="5:5">
      <c r="E402019"/>
    </row>
    <row r="402020" spans="5:5">
      <c r="E402020"/>
    </row>
    <row r="402021" spans="5:5">
      <c r="E402021"/>
    </row>
    <row r="402022" spans="5:5">
      <c r="E402022"/>
    </row>
    <row r="402023" spans="5:5">
      <c r="E402023"/>
    </row>
    <row r="402024" spans="5:5">
      <c r="E402024"/>
    </row>
    <row r="402025" spans="5:5">
      <c r="E402025"/>
    </row>
    <row r="402026" spans="5:5">
      <c r="E402026"/>
    </row>
    <row r="402027" spans="5:5">
      <c r="E402027"/>
    </row>
    <row r="402028" spans="5:5">
      <c r="E402028"/>
    </row>
    <row r="402029" spans="5:5">
      <c r="E402029"/>
    </row>
    <row r="402030" spans="5:5">
      <c r="E402030"/>
    </row>
    <row r="402031" spans="5:5">
      <c r="E402031"/>
    </row>
    <row r="402032" spans="5:5">
      <c r="E402032"/>
    </row>
    <row r="402033" spans="5:5">
      <c r="E402033"/>
    </row>
    <row r="402034" spans="5:5">
      <c r="E402034"/>
    </row>
    <row r="402035" spans="5:5">
      <c r="E402035"/>
    </row>
    <row r="402036" spans="5:5">
      <c r="E402036"/>
    </row>
    <row r="402037" spans="5:5">
      <c r="E402037"/>
    </row>
    <row r="402038" spans="5:5">
      <c r="E402038"/>
    </row>
    <row r="402039" spans="5:5">
      <c r="E402039"/>
    </row>
    <row r="402040" spans="5:5">
      <c r="E402040"/>
    </row>
    <row r="402041" spans="5:5">
      <c r="E402041"/>
    </row>
    <row r="402042" spans="5:5">
      <c r="E402042"/>
    </row>
    <row r="402043" spans="5:5">
      <c r="E402043"/>
    </row>
    <row r="402044" spans="5:5">
      <c r="E402044"/>
    </row>
    <row r="402045" spans="5:5">
      <c r="E402045"/>
    </row>
    <row r="402046" spans="5:5">
      <c r="E402046"/>
    </row>
    <row r="402047" spans="5:5">
      <c r="E402047"/>
    </row>
    <row r="402048" spans="5:5">
      <c r="E402048"/>
    </row>
    <row r="402049" spans="5:5">
      <c r="E402049"/>
    </row>
    <row r="402050" spans="5:5">
      <c r="E402050"/>
    </row>
    <row r="402051" spans="5:5">
      <c r="E402051"/>
    </row>
    <row r="402052" spans="5:5">
      <c r="E402052"/>
    </row>
    <row r="402053" spans="5:5">
      <c r="E402053"/>
    </row>
    <row r="402054" spans="5:5">
      <c r="E402054"/>
    </row>
    <row r="402055" spans="5:5">
      <c r="E402055"/>
    </row>
    <row r="402056" spans="5:5">
      <c r="E402056"/>
    </row>
    <row r="402057" spans="5:5">
      <c r="E402057"/>
    </row>
    <row r="402058" spans="5:5">
      <c r="E402058"/>
    </row>
    <row r="402059" spans="5:5">
      <c r="E402059"/>
    </row>
    <row r="402060" spans="5:5">
      <c r="E402060"/>
    </row>
    <row r="402061" spans="5:5">
      <c r="E402061"/>
    </row>
    <row r="402062" spans="5:5">
      <c r="E402062"/>
    </row>
    <row r="402063" spans="5:5">
      <c r="E402063"/>
    </row>
    <row r="402064" spans="5:5">
      <c r="E402064"/>
    </row>
    <row r="402065" spans="5:5">
      <c r="E402065"/>
    </row>
    <row r="402066" spans="5:5">
      <c r="E402066"/>
    </row>
    <row r="402067" spans="5:5">
      <c r="E402067"/>
    </row>
    <row r="402068" spans="5:5">
      <c r="E402068"/>
    </row>
    <row r="402069" spans="5:5">
      <c r="E402069"/>
    </row>
    <row r="402070" spans="5:5">
      <c r="E402070"/>
    </row>
    <row r="402071" spans="5:5">
      <c r="E402071"/>
    </row>
    <row r="402072" spans="5:5">
      <c r="E402072"/>
    </row>
    <row r="402073" spans="5:5">
      <c r="E402073"/>
    </row>
    <row r="402074" spans="5:5">
      <c r="E402074"/>
    </row>
    <row r="402075" spans="5:5">
      <c r="E402075"/>
    </row>
    <row r="402076" spans="5:5">
      <c r="E402076"/>
    </row>
    <row r="402077" spans="5:5">
      <c r="E402077"/>
    </row>
    <row r="402078" spans="5:5">
      <c r="E402078"/>
    </row>
    <row r="402079" spans="5:5">
      <c r="E402079"/>
    </row>
    <row r="402080" spans="5:5">
      <c r="E402080"/>
    </row>
    <row r="402081" spans="5:5">
      <c r="E402081"/>
    </row>
    <row r="402082" spans="5:5">
      <c r="E402082"/>
    </row>
    <row r="402083" spans="5:5">
      <c r="E402083"/>
    </row>
    <row r="402084" spans="5:5">
      <c r="E402084"/>
    </row>
    <row r="402085" spans="5:5">
      <c r="E402085"/>
    </row>
    <row r="402086" spans="5:5">
      <c r="E402086"/>
    </row>
    <row r="402087" spans="5:5">
      <c r="E402087"/>
    </row>
    <row r="402088" spans="5:5">
      <c r="E402088"/>
    </row>
    <row r="402089" spans="5:5">
      <c r="E402089"/>
    </row>
    <row r="402090" spans="5:5">
      <c r="E402090"/>
    </row>
    <row r="402091" spans="5:5">
      <c r="E402091"/>
    </row>
    <row r="402092" spans="5:5">
      <c r="E402092"/>
    </row>
    <row r="402093" spans="5:5">
      <c r="E402093"/>
    </row>
    <row r="402094" spans="5:5">
      <c r="E402094"/>
    </row>
    <row r="402095" spans="5:5">
      <c r="E402095"/>
    </row>
    <row r="402096" spans="5:5">
      <c r="E402096"/>
    </row>
    <row r="402097" spans="5:5">
      <c r="E402097"/>
    </row>
    <row r="402098" spans="5:5">
      <c r="E402098"/>
    </row>
    <row r="402099" spans="5:5">
      <c r="E402099"/>
    </row>
    <row r="402100" spans="5:5">
      <c r="E402100"/>
    </row>
    <row r="402101" spans="5:5">
      <c r="E402101"/>
    </row>
    <row r="402102" spans="5:5">
      <c r="E402102"/>
    </row>
    <row r="402103" spans="5:5">
      <c r="E402103"/>
    </row>
    <row r="402104" spans="5:5">
      <c r="E402104"/>
    </row>
    <row r="402105" spans="5:5">
      <c r="E402105"/>
    </row>
    <row r="402106" spans="5:5">
      <c r="E402106"/>
    </row>
    <row r="402107" spans="5:5">
      <c r="E402107"/>
    </row>
    <row r="402108" spans="5:5">
      <c r="E402108"/>
    </row>
    <row r="402109" spans="5:5">
      <c r="E402109"/>
    </row>
    <row r="402110" spans="5:5">
      <c r="E402110"/>
    </row>
    <row r="402111" spans="5:5">
      <c r="E402111"/>
    </row>
    <row r="402112" spans="5:5">
      <c r="E402112"/>
    </row>
    <row r="402113" spans="5:5">
      <c r="E402113"/>
    </row>
    <row r="402114" spans="5:5">
      <c r="E402114"/>
    </row>
    <row r="402115" spans="5:5">
      <c r="E402115"/>
    </row>
    <row r="402116" spans="5:5">
      <c r="E402116"/>
    </row>
    <row r="402117" spans="5:5">
      <c r="E402117"/>
    </row>
    <row r="402118" spans="5:5">
      <c r="E402118"/>
    </row>
    <row r="402119" spans="5:5">
      <c r="E402119"/>
    </row>
    <row r="402120" spans="5:5">
      <c r="E402120"/>
    </row>
    <row r="402121" spans="5:5">
      <c r="E402121"/>
    </row>
    <row r="402122" spans="5:5">
      <c r="E402122"/>
    </row>
    <row r="402123" spans="5:5">
      <c r="E402123"/>
    </row>
    <row r="402124" spans="5:5">
      <c r="E402124"/>
    </row>
    <row r="402125" spans="5:5">
      <c r="E402125"/>
    </row>
    <row r="402126" spans="5:5">
      <c r="E402126"/>
    </row>
    <row r="402127" spans="5:5">
      <c r="E402127"/>
    </row>
    <row r="402128" spans="5:5">
      <c r="E402128"/>
    </row>
    <row r="402129" spans="5:5">
      <c r="E402129"/>
    </row>
    <row r="402130" spans="5:5">
      <c r="E402130"/>
    </row>
    <row r="402131" spans="5:5">
      <c r="E402131"/>
    </row>
    <row r="402132" spans="5:5">
      <c r="E402132"/>
    </row>
    <row r="402133" spans="5:5">
      <c r="E402133"/>
    </row>
    <row r="402134" spans="5:5">
      <c r="E402134"/>
    </row>
    <row r="402135" spans="5:5">
      <c r="E402135"/>
    </row>
    <row r="402136" spans="5:5">
      <c r="E402136"/>
    </row>
    <row r="402137" spans="5:5">
      <c r="E402137"/>
    </row>
    <row r="402138" spans="5:5">
      <c r="E402138"/>
    </row>
    <row r="402139" spans="5:5">
      <c r="E402139"/>
    </row>
    <row r="402140" spans="5:5">
      <c r="E402140"/>
    </row>
    <row r="402141" spans="5:5">
      <c r="E402141"/>
    </row>
    <row r="402142" spans="5:5">
      <c r="E402142"/>
    </row>
    <row r="402143" spans="5:5">
      <c r="E402143"/>
    </row>
    <row r="402144" spans="5:5">
      <c r="E402144"/>
    </row>
    <row r="402145" spans="5:5">
      <c r="E402145"/>
    </row>
    <row r="402146" spans="5:5">
      <c r="E402146"/>
    </row>
    <row r="402147" spans="5:5">
      <c r="E402147"/>
    </row>
    <row r="402148" spans="5:5">
      <c r="E402148"/>
    </row>
    <row r="402149" spans="5:5">
      <c r="E402149"/>
    </row>
    <row r="402150" spans="5:5">
      <c r="E402150"/>
    </row>
    <row r="402151" spans="5:5">
      <c r="E402151"/>
    </row>
    <row r="402152" spans="5:5">
      <c r="E402152"/>
    </row>
    <row r="402153" spans="5:5">
      <c r="E402153"/>
    </row>
    <row r="402154" spans="5:5">
      <c r="E402154"/>
    </row>
    <row r="402155" spans="5:5">
      <c r="E402155"/>
    </row>
    <row r="402156" spans="5:5">
      <c r="E402156"/>
    </row>
    <row r="402157" spans="5:5">
      <c r="E402157"/>
    </row>
    <row r="402158" spans="5:5">
      <c r="E402158"/>
    </row>
    <row r="402159" spans="5:5">
      <c r="E402159"/>
    </row>
    <row r="402160" spans="5:5">
      <c r="E402160"/>
    </row>
    <row r="402161" spans="5:5">
      <c r="E402161"/>
    </row>
    <row r="402162" spans="5:5">
      <c r="E402162"/>
    </row>
    <row r="402163" spans="5:5">
      <c r="E402163"/>
    </row>
    <row r="402164" spans="5:5">
      <c r="E402164"/>
    </row>
    <row r="402165" spans="5:5">
      <c r="E402165"/>
    </row>
    <row r="402166" spans="5:5">
      <c r="E402166"/>
    </row>
    <row r="402167" spans="5:5">
      <c r="E402167"/>
    </row>
    <row r="402168" spans="5:5">
      <c r="E402168"/>
    </row>
    <row r="402169" spans="5:5">
      <c r="E402169"/>
    </row>
    <row r="402170" spans="5:5">
      <c r="E402170"/>
    </row>
    <row r="402171" spans="5:5">
      <c r="E402171"/>
    </row>
    <row r="402172" spans="5:5">
      <c r="E402172"/>
    </row>
    <row r="402173" spans="5:5">
      <c r="E402173"/>
    </row>
    <row r="402174" spans="5:5">
      <c r="E402174"/>
    </row>
    <row r="402175" spans="5:5">
      <c r="E402175"/>
    </row>
    <row r="402176" spans="5:5">
      <c r="E402176"/>
    </row>
    <row r="402177" spans="5:5">
      <c r="E402177"/>
    </row>
    <row r="402178" spans="5:5">
      <c r="E402178"/>
    </row>
    <row r="402179" spans="5:5">
      <c r="E402179"/>
    </row>
    <row r="402180" spans="5:5">
      <c r="E402180"/>
    </row>
    <row r="402181" spans="5:5">
      <c r="E402181"/>
    </row>
    <row r="402182" spans="5:5">
      <c r="E402182"/>
    </row>
    <row r="402183" spans="5:5">
      <c r="E402183"/>
    </row>
    <row r="402184" spans="5:5">
      <c r="E402184"/>
    </row>
    <row r="402185" spans="5:5">
      <c r="E402185"/>
    </row>
    <row r="402186" spans="5:5">
      <c r="E402186"/>
    </row>
    <row r="402187" spans="5:5">
      <c r="E402187"/>
    </row>
    <row r="402188" spans="5:5">
      <c r="E402188"/>
    </row>
    <row r="402189" spans="5:5">
      <c r="E402189"/>
    </row>
    <row r="402190" spans="5:5">
      <c r="E402190"/>
    </row>
    <row r="402191" spans="5:5">
      <c r="E402191"/>
    </row>
    <row r="402192" spans="5:5">
      <c r="E402192"/>
    </row>
    <row r="402193" spans="5:5">
      <c r="E402193"/>
    </row>
    <row r="402194" spans="5:5">
      <c r="E402194"/>
    </row>
    <row r="402195" spans="5:5">
      <c r="E402195"/>
    </row>
    <row r="402196" spans="5:5">
      <c r="E402196"/>
    </row>
    <row r="402197" spans="5:5">
      <c r="E402197"/>
    </row>
    <row r="402198" spans="5:5">
      <c r="E402198"/>
    </row>
    <row r="402199" spans="5:5">
      <c r="E402199"/>
    </row>
    <row r="402200" spans="5:5">
      <c r="E402200"/>
    </row>
    <row r="402201" spans="5:5">
      <c r="E402201"/>
    </row>
    <row r="402202" spans="5:5">
      <c r="E402202"/>
    </row>
    <row r="402203" spans="5:5">
      <c r="E402203"/>
    </row>
    <row r="402204" spans="5:5">
      <c r="E402204"/>
    </row>
    <row r="402205" spans="5:5">
      <c r="E402205"/>
    </row>
    <row r="402206" spans="5:5">
      <c r="E402206"/>
    </row>
    <row r="402207" spans="5:5">
      <c r="E402207"/>
    </row>
    <row r="402208" spans="5:5">
      <c r="E402208"/>
    </row>
    <row r="402209" spans="5:5">
      <c r="E402209"/>
    </row>
    <row r="402210" spans="5:5">
      <c r="E402210"/>
    </row>
    <row r="402211" spans="5:5">
      <c r="E402211"/>
    </row>
    <row r="402212" spans="5:5">
      <c r="E402212"/>
    </row>
    <row r="402213" spans="5:5">
      <c r="E402213"/>
    </row>
    <row r="402214" spans="5:5">
      <c r="E402214"/>
    </row>
    <row r="402215" spans="5:5">
      <c r="E402215"/>
    </row>
    <row r="402216" spans="5:5">
      <c r="E402216"/>
    </row>
    <row r="402217" spans="5:5">
      <c r="E402217"/>
    </row>
    <row r="402218" spans="5:5">
      <c r="E402218"/>
    </row>
    <row r="402219" spans="5:5">
      <c r="E402219"/>
    </row>
    <row r="402220" spans="5:5">
      <c r="E402220"/>
    </row>
    <row r="402221" spans="5:5">
      <c r="E402221"/>
    </row>
    <row r="402222" spans="5:5">
      <c r="E402222"/>
    </row>
    <row r="402223" spans="5:5">
      <c r="E402223"/>
    </row>
    <row r="402224" spans="5:5">
      <c r="E402224"/>
    </row>
    <row r="402225" spans="5:5">
      <c r="E402225"/>
    </row>
    <row r="402226" spans="5:5">
      <c r="E402226"/>
    </row>
    <row r="402227" spans="5:5">
      <c r="E402227"/>
    </row>
    <row r="402228" spans="5:5">
      <c r="E402228"/>
    </row>
    <row r="402229" spans="5:5">
      <c r="E402229"/>
    </row>
    <row r="402230" spans="5:5">
      <c r="E402230"/>
    </row>
    <row r="402231" spans="5:5">
      <c r="E402231"/>
    </row>
    <row r="402232" spans="5:5">
      <c r="E402232"/>
    </row>
    <row r="402233" spans="5:5">
      <c r="E402233"/>
    </row>
    <row r="402234" spans="5:5">
      <c r="E402234"/>
    </row>
    <row r="402235" spans="5:5">
      <c r="E402235"/>
    </row>
    <row r="402236" spans="5:5">
      <c r="E402236"/>
    </row>
    <row r="402237" spans="5:5">
      <c r="E402237"/>
    </row>
    <row r="402238" spans="5:5">
      <c r="E402238"/>
    </row>
    <row r="402239" spans="5:5">
      <c r="E402239"/>
    </row>
    <row r="402240" spans="5:5">
      <c r="E402240"/>
    </row>
    <row r="402241" spans="5:5">
      <c r="E402241"/>
    </row>
    <row r="402242" spans="5:5">
      <c r="E402242"/>
    </row>
    <row r="402243" spans="5:5">
      <c r="E402243"/>
    </row>
    <row r="402244" spans="5:5">
      <c r="E402244"/>
    </row>
    <row r="402245" spans="5:5">
      <c r="E402245"/>
    </row>
    <row r="402246" spans="5:5">
      <c r="E402246"/>
    </row>
    <row r="402247" spans="5:5">
      <c r="E402247"/>
    </row>
    <row r="402248" spans="5:5">
      <c r="E402248"/>
    </row>
    <row r="402249" spans="5:5">
      <c r="E402249"/>
    </row>
    <row r="402250" spans="5:5">
      <c r="E402250"/>
    </row>
    <row r="402251" spans="5:5">
      <c r="E402251"/>
    </row>
    <row r="402252" spans="5:5">
      <c r="E402252"/>
    </row>
    <row r="402253" spans="5:5">
      <c r="E402253"/>
    </row>
    <row r="402254" spans="5:5">
      <c r="E402254"/>
    </row>
    <row r="402255" spans="5:5">
      <c r="E402255"/>
    </row>
    <row r="402256" spans="5:5">
      <c r="E402256"/>
    </row>
    <row r="402257" spans="5:5">
      <c r="E402257"/>
    </row>
    <row r="402258" spans="5:5">
      <c r="E402258"/>
    </row>
    <row r="402259" spans="5:5">
      <c r="E402259"/>
    </row>
    <row r="402260" spans="5:5">
      <c r="E402260"/>
    </row>
    <row r="402261" spans="5:5">
      <c r="E402261"/>
    </row>
    <row r="402262" spans="5:5">
      <c r="E402262"/>
    </row>
    <row r="402263" spans="5:5">
      <c r="E402263"/>
    </row>
    <row r="402264" spans="5:5">
      <c r="E402264"/>
    </row>
    <row r="402265" spans="5:5">
      <c r="E402265"/>
    </row>
    <row r="402266" spans="5:5">
      <c r="E402266"/>
    </row>
    <row r="402267" spans="5:5">
      <c r="E402267"/>
    </row>
    <row r="402268" spans="5:5">
      <c r="E402268"/>
    </row>
    <row r="402269" spans="5:5">
      <c r="E402269"/>
    </row>
    <row r="402270" spans="5:5">
      <c r="E402270"/>
    </row>
    <row r="402271" spans="5:5">
      <c r="E402271"/>
    </row>
    <row r="402272" spans="5:5">
      <c r="E402272"/>
    </row>
    <row r="402273" spans="5:5">
      <c r="E402273"/>
    </row>
    <row r="402274" spans="5:5">
      <c r="E402274"/>
    </row>
    <row r="402275" spans="5:5">
      <c r="E402275"/>
    </row>
    <row r="402276" spans="5:5">
      <c r="E402276"/>
    </row>
    <row r="402277" spans="5:5">
      <c r="E402277"/>
    </row>
    <row r="402278" spans="5:5">
      <c r="E402278"/>
    </row>
    <row r="402279" spans="5:5">
      <c r="E402279"/>
    </row>
    <row r="402280" spans="5:5">
      <c r="E402280"/>
    </row>
    <row r="402281" spans="5:5">
      <c r="E402281"/>
    </row>
    <row r="402282" spans="5:5">
      <c r="E402282"/>
    </row>
    <row r="402283" spans="5:5">
      <c r="E402283"/>
    </row>
    <row r="402284" spans="5:5">
      <c r="E402284"/>
    </row>
    <row r="402285" spans="5:5">
      <c r="E402285"/>
    </row>
    <row r="402286" spans="5:5">
      <c r="E402286"/>
    </row>
    <row r="402287" spans="5:5">
      <c r="E402287"/>
    </row>
    <row r="402288" spans="5:5">
      <c r="E402288"/>
    </row>
    <row r="402289" spans="5:5">
      <c r="E402289"/>
    </row>
    <row r="402290" spans="5:5">
      <c r="E402290"/>
    </row>
    <row r="402291" spans="5:5">
      <c r="E402291"/>
    </row>
    <row r="402292" spans="5:5">
      <c r="E402292"/>
    </row>
    <row r="402293" spans="5:5">
      <c r="E402293"/>
    </row>
    <row r="402294" spans="5:5">
      <c r="E402294"/>
    </row>
    <row r="402295" spans="5:5">
      <c r="E402295"/>
    </row>
    <row r="402296" spans="5:5">
      <c r="E402296"/>
    </row>
    <row r="402297" spans="5:5">
      <c r="E402297"/>
    </row>
    <row r="402298" spans="5:5">
      <c r="E402298"/>
    </row>
    <row r="402299" spans="5:5">
      <c r="E402299"/>
    </row>
    <row r="402300" spans="5:5">
      <c r="E402300"/>
    </row>
    <row r="402301" spans="5:5">
      <c r="E402301"/>
    </row>
    <row r="402302" spans="5:5">
      <c r="E402302"/>
    </row>
    <row r="402303" spans="5:5">
      <c r="E402303"/>
    </row>
    <row r="402304" spans="5:5">
      <c r="E402304"/>
    </row>
    <row r="402305" spans="5:5">
      <c r="E402305"/>
    </row>
    <row r="402306" spans="5:5">
      <c r="E402306"/>
    </row>
    <row r="402307" spans="5:5">
      <c r="E402307"/>
    </row>
    <row r="402308" spans="5:5">
      <c r="E402308"/>
    </row>
    <row r="402309" spans="5:5">
      <c r="E402309"/>
    </row>
    <row r="402310" spans="5:5">
      <c r="E402310"/>
    </row>
    <row r="402311" spans="5:5">
      <c r="E402311"/>
    </row>
    <row r="402312" spans="5:5">
      <c r="E402312"/>
    </row>
    <row r="402313" spans="5:5">
      <c r="E402313"/>
    </row>
    <row r="402314" spans="5:5">
      <c r="E402314"/>
    </row>
    <row r="402315" spans="5:5">
      <c r="E402315"/>
    </row>
    <row r="402316" spans="5:5">
      <c r="E402316"/>
    </row>
    <row r="402317" spans="5:5">
      <c r="E402317"/>
    </row>
    <row r="402318" spans="5:5">
      <c r="E402318"/>
    </row>
    <row r="402319" spans="5:5">
      <c r="E402319"/>
    </row>
    <row r="402320" spans="5:5">
      <c r="E402320"/>
    </row>
    <row r="402321" spans="5:5">
      <c r="E402321"/>
    </row>
    <row r="402322" spans="5:5">
      <c r="E402322"/>
    </row>
    <row r="402323" spans="5:5">
      <c r="E402323"/>
    </row>
    <row r="402324" spans="5:5">
      <c r="E402324"/>
    </row>
    <row r="402325" spans="5:5">
      <c r="E402325"/>
    </row>
    <row r="402326" spans="5:5">
      <c r="E402326"/>
    </row>
    <row r="402327" spans="5:5">
      <c r="E402327"/>
    </row>
    <row r="402328" spans="5:5">
      <c r="E402328"/>
    </row>
    <row r="402329" spans="5:5">
      <c r="E402329"/>
    </row>
    <row r="402330" spans="5:5">
      <c r="E402330"/>
    </row>
    <row r="402331" spans="5:5">
      <c r="E402331"/>
    </row>
    <row r="402332" spans="5:5">
      <c r="E402332"/>
    </row>
    <row r="402333" spans="5:5">
      <c r="E402333"/>
    </row>
    <row r="402334" spans="5:5">
      <c r="E402334"/>
    </row>
    <row r="402335" spans="5:5">
      <c r="E402335"/>
    </row>
    <row r="402336" spans="5:5">
      <c r="E402336"/>
    </row>
    <row r="402337" spans="5:5">
      <c r="E402337"/>
    </row>
    <row r="402338" spans="5:5">
      <c r="E402338"/>
    </row>
    <row r="402339" spans="5:5">
      <c r="E402339"/>
    </row>
    <row r="402340" spans="5:5">
      <c r="E402340"/>
    </row>
    <row r="402341" spans="5:5">
      <c r="E402341"/>
    </row>
    <row r="402342" spans="5:5">
      <c r="E402342"/>
    </row>
    <row r="402343" spans="5:5">
      <c r="E402343"/>
    </row>
    <row r="402344" spans="5:5">
      <c r="E402344"/>
    </row>
    <row r="402345" spans="5:5">
      <c r="E402345"/>
    </row>
    <row r="402346" spans="5:5">
      <c r="E402346"/>
    </row>
    <row r="402347" spans="5:5">
      <c r="E402347"/>
    </row>
    <row r="402348" spans="5:5">
      <c r="E402348"/>
    </row>
    <row r="402349" spans="5:5">
      <c r="E402349"/>
    </row>
    <row r="402350" spans="5:5">
      <c r="E402350"/>
    </row>
    <row r="402351" spans="5:5">
      <c r="E402351"/>
    </row>
    <row r="402352" spans="5:5">
      <c r="E402352"/>
    </row>
    <row r="402353" spans="5:5">
      <c r="E402353"/>
    </row>
    <row r="402354" spans="5:5">
      <c r="E402354"/>
    </row>
    <row r="402355" spans="5:5">
      <c r="E402355"/>
    </row>
    <row r="402356" spans="5:5">
      <c r="E402356"/>
    </row>
    <row r="402357" spans="5:5">
      <c r="E402357"/>
    </row>
    <row r="402358" spans="5:5">
      <c r="E402358"/>
    </row>
    <row r="402359" spans="5:5">
      <c r="E402359"/>
    </row>
    <row r="402360" spans="5:5">
      <c r="E402360"/>
    </row>
    <row r="402361" spans="5:5">
      <c r="E402361"/>
    </row>
    <row r="402362" spans="5:5">
      <c r="E402362"/>
    </row>
    <row r="402363" spans="5:5">
      <c r="E402363"/>
    </row>
    <row r="402364" spans="5:5">
      <c r="E402364"/>
    </row>
    <row r="402365" spans="5:5">
      <c r="E402365"/>
    </row>
    <row r="402366" spans="5:5">
      <c r="E402366"/>
    </row>
    <row r="402367" spans="5:5">
      <c r="E402367"/>
    </row>
    <row r="402368" spans="5:5">
      <c r="E402368"/>
    </row>
    <row r="402369" spans="5:5">
      <c r="E402369"/>
    </row>
    <row r="402370" spans="5:5">
      <c r="E402370"/>
    </row>
    <row r="402371" spans="5:5">
      <c r="E402371"/>
    </row>
    <row r="402372" spans="5:5">
      <c r="E402372"/>
    </row>
    <row r="402373" spans="5:5">
      <c r="E402373"/>
    </row>
    <row r="402374" spans="5:5">
      <c r="E402374"/>
    </row>
    <row r="402375" spans="5:5">
      <c r="E402375"/>
    </row>
    <row r="402376" spans="5:5">
      <c r="E402376"/>
    </row>
    <row r="402377" spans="5:5">
      <c r="E402377"/>
    </row>
    <row r="402378" spans="5:5">
      <c r="E402378"/>
    </row>
    <row r="402379" spans="5:5">
      <c r="E402379"/>
    </row>
    <row r="402380" spans="5:5">
      <c r="E402380"/>
    </row>
    <row r="402381" spans="5:5">
      <c r="E402381"/>
    </row>
    <row r="402382" spans="5:5">
      <c r="E402382"/>
    </row>
    <row r="402383" spans="5:5">
      <c r="E402383"/>
    </row>
    <row r="402384" spans="5:5">
      <c r="E402384"/>
    </row>
    <row r="402385" spans="5:5">
      <c r="E402385"/>
    </row>
    <row r="402386" spans="5:5">
      <c r="E402386"/>
    </row>
    <row r="402387" spans="5:5">
      <c r="E402387"/>
    </row>
    <row r="402388" spans="5:5">
      <c r="E402388"/>
    </row>
    <row r="402389" spans="5:5">
      <c r="E402389"/>
    </row>
    <row r="402390" spans="5:5">
      <c r="E402390"/>
    </row>
    <row r="402391" spans="5:5">
      <c r="E402391"/>
    </row>
    <row r="402392" spans="5:5">
      <c r="E402392"/>
    </row>
    <row r="402393" spans="5:5">
      <c r="E402393"/>
    </row>
    <row r="402394" spans="5:5">
      <c r="E402394"/>
    </row>
    <row r="402395" spans="5:5">
      <c r="E402395"/>
    </row>
    <row r="402396" spans="5:5">
      <c r="E402396"/>
    </row>
    <row r="402397" spans="5:5">
      <c r="E402397"/>
    </row>
    <row r="402398" spans="5:5">
      <c r="E402398"/>
    </row>
    <row r="402399" spans="5:5">
      <c r="E402399"/>
    </row>
    <row r="402400" spans="5:5">
      <c r="E402400"/>
    </row>
    <row r="402401" spans="5:5">
      <c r="E402401"/>
    </row>
    <row r="402402" spans="5:5">
      <c r="E402402"/>
    </row>
    <row r="402403" spans="5:5">
      <c r="E402403"/>
    </row>
    <row r="402404" spans="5:5">
      <c r="E402404"/>
    </row>
    <row r="402405" spans="5:5">
      <c r="E402405"/>
    </row>
    <row r="402406" spans="5:5">
      <c r="E402406"/>
    </row>
    <row r="402407" spans="5:5">
      <c r="E402407"/>
    </row>
    <row r="402408" spans="5:5">
      <c r="E402408"/>
    </row>
    <row r="402409" spans="5:5">
      <c r="E402409"/>
    </row>
    <row r="402410" spans="5:5">
      <c r="E402410"/>
    </row>
    <row r="402411" spans="5:5">
      <c r="E402411"/>
    </row>
    <row r="402412" spans="5:5">
      <c r="E402412"/>
    </row>
    <row r="402413" spans="5:5">
      <c r="E402413"/>
    </row>
    <row r="402414" spans="5:5">
      <c r="E402414"/>
    </row>
    <row r="402415" spans="5:5">
      <c r="E402415"/>
    </row>
    <row r="402416" spans="5:5">
      <c r="E402416"/>
    </row>
    <row r="402417" spans="5:5">
      <c r="E402417"/>
    </row>
    <row r="402418" spans="5:5">
      <c r="E402418"/>
    </row>
    <row r="402419" spans="5:5">
      <c r="E402419"/>
    </row>
    <row r="402420" spans="5:5">
      <c r="E402420"/>
    </row>
    <row r="402421" spans="5:5">
      <c r="E402421"/>
    </row>
    <row r="402422" spans="5:5">
      <c r="E402422"/>
    </row>
    <row r="402423" spans="5:5">
      <c r="E402423"/>
    </row>
    <row r="402424" spans="5:5">
      <c r="E402424"/>
    </row>
    <row r="402425" spans="5:5">
      <c r="E402425"/>
    </row>
    <row r="402426" spans="5:5">
      <c r="E402426"/>
    </row>
    <row r="402427" spans="5:5">
      <c r="E402427"/>
    </row>
    <row r="402428" spans="5:5">
      <c r="E402428"/>
    </row>
    <row r="402429" spans="5:5">
      <c r="E402429"/>
    </row>
    <row r="402430" spans="5:5">
      <c r="E402430"/>
    </row>
    <row r="402431" spans="5:5">
      <c r="E402431"/>
    </row>
    <row r="402432" spans="5:5">
      <c r="E402432"/>
    </row>
    <row r="402433" spans="5:5">
      <c r="E402433"/>
    </row>
    <row r="402434" spans="5:5">
      <c r="E402434"/>
    </row>
    <row r="402435" spans="5:5">
      <c r="E402435"/>
    </row>
    <row r="402436" spans="5:5">
      <c r="E402436"/>
    </row>
    <row r="402437" spans="5:5">
      <c r="E402437"/>
    </row>
    <row r="402438" spans="5:5">
      <c r="E402438"/>
    </row>
    <row r="402439" spans="5:5">
      <c r="E402439"/>
    </row>
    <row r="402440" spans="5:5">
      <c r="E402440"/>
    </row>
    <row r="402441" spans="5:5">
      <c r="E402441"/>
    </row>
    <row r="402442" spans="5:5">
      <c r="E402442"/>
    </row>
    <row r="402443" spans="5:5">
      <c r="E402443"/>
    </row>
    <row r="402444" spans="5:5">
      <c r="E402444"/>
    </row>
    <row r="402445" spans="5:5">
      <c r="E402445"/>
    </row>
    <row r="402446" spans="5:5">
      <c r="E402446"/>
    </row>
    <row r="402447" spans="5:5">
      <c r="E402447"/>
    </row>
    <row r="402448" spans="5:5">
      <c r="E402448"/>
    </row>
    <row r="402449" spans="5:5">
      <c r="E402449"/>
    </row>
    <row r="402450" spans="5:5">
      <c r="E402450"/>
    </row>
    <row r="402451" spans="5:5">
      <c r="E402451"/>
    </row>
    <row r="402452" spans="5:5">
      <c r="E402452"/>
    </row>
    <row r="402453" spans="5:5">
      <c r="E402453"/>
    </row>
    <row r="402454" spans="5:5">
      <c r="E402454"/>
    </row>
    <row r="402455" spans="5:5">
      <c r="E402455"/>
    </row>
    <row r="402456" spans="5:5">
      <c r="E402456"/>
    </row>
    <row r="402457" spans="5:5">
      <c r="E402457"/>
    </row>
    <row r="402458" spans="5:5">
      <c r="E402458"/>
    </row>
    <row r="402459" spans="5:5">
      <c r="E402459"/>
    </row>
    <row r="402460" spans="5:5">
      <c r="E402460"/>
    </row>
    <row r="402461" spans="5:5">
      <c r="E402461"/>
    </row>
    <row r="402462" spans="5:5">
      <c r="E402462"/>
    </row>
    <row r="402463" spans="5:5">
      <c r="E402463"/>
    </row>
    <row r="402464" spans="5:5">
      <c r="E402464"/>
    </row>
    <row r="402465" spans="5:5">
      <c r="E402465"/>
    </row>
    <row r="402466" spans="5:5">
      <c r="E402466"/>
    </row>
    <row r="402467" spans="5:5">
      <c r="E402467"/>
    </row>
    <row r="402468" spans="5:5">
      <c r="E402468"/>
    </row>
    <row r="402469" spans="5:5">
      <c r="E402469"/>
    </row>
    <row r="402470" spans="5:5">
      <c r="E402470"/>
    </row>
    <row r="402471" spans="5:5">
      <c r="E402471"/>
    </row>
    <row r="402472" spans="5:5">
      <c r="E402472"/>
    </row>
    <row r="402473" spans="5:5">
      <c r="E402473"/>
    </row>
    <row r="402474" spans="5:5">
      <c r="E402474"/>
    </row>
    <row r="402475" spans="5:5">
      <c r="E402475"/>
    </row>
    <row r="402476" spans="5:5">
      <c r="E402476"/>
    </row>
    <row r="402477" spans="5:5">
      <c r="E402477"/>
    </row>
    <row r="402478" spans="5:5">
      <c r="E402478"/>
    </row>
    <row r="402479" spans="5:5">
      <c r="E402479"/>
    </row>
    <row r="402480" spans="5:5">
      <c r="E402480"/>
    </row>
    <row r="402481" spans="5:5">
      <c r="E402481"/>
    </row>
    <row r="402482" spans="5:5">
      <c r="E402482"/>
    </row>
    <row r="402483" spans="5:5">
      <c r="E402483"/>
    </row>
    <row r="402484" spans="5:5">
      <c r="E402484"/>
    </row>
    <row r="402485" spans="5:5">
      <c r="E402485"/>
    </row>
    <row r="402486" spans="5:5">
      <c r="E402486"/>
    </row>
    <row r="402487" spans="5:5">
      <c r="E402487"/>
    </row>
    <row r="402488" spans="5:5">
      <c r="E402488"/>
    </row>
    <row r="402489" spans="5:5">
      <c r="E402489"/>
    </row>
    <row r="402490" spans="5:5">
      <c r="E402490"/>
    </row>
    <row r="402491" spans="5:5">
      <c r="E402491"/>
    </row>
    <row r="402492" spans="5:5">
      <c r="E402492"/>
    </row>
    <row r="402493" spans="5:5">
      <c r="E402493"/>
    </row>
    <row r="402494" spans="5:5">
      <c r="E402494"/>
    </row>
    <row r="402495" spans="5:5">
      <c r="E402495"/>
    </row>
    <row r="402496" spans="5:5">
      <c r="E402496"/>
    </row>
    <row r="402497" spans="5:5">
      <c r="E402497"/>
    </row>
    <row r="402498" spans="5:5">
      <c r="E402498"/>
    </row>
    <row r="402499" spans="5:5">
      <c r="E402499"/>
    </row>
    <row r="402500" spans="5:5">
      <c r="E402500"/>
    </row>
    <row r="402501" spans="5:5">
      <c r="E402501"/>
    </row>
    <row r="402502" spans="5:5">
      <c r="E402502"/>
    </row>
    <row r="402503" spans="5:5">
      <c r="E402503"/>
    </row>
    <row r="402504" spans="5:5">
      <c r="E402504"/>
    </row>
    <row r="402505" spans="5:5">
      <c r="E402505"/>
    </row>
    <row r="402506" spans="5:5">
      <c r="E402506"/>
    </row>
    <row r="402507" spans="5:5">
      <c r="E402507"/>
    </row>
    <row r="402508" spans="5:5">
      <c r="E402508"/>
    </row>
    <row r="402509" spans="5:5">
      <c r="E402509"/>
    </row>
    <row r="402510" spans="5:5">
      <c r="E402510"/>
    </row>
    <row r="402511" spans="5:5">
      <c r="E402511"/>
    </row>
    <row r="402512" spans="5:5">
      <c r="E402512"/>
    </row>
    <row r="402513" spans="5:5">
      <c r="E402513"/>
    </row>
    <row r="402514" spans="5:5">
      <c r="E402514"/>
    </row>
    <row r="402515" spans="5:5">
      <c r="E402515"/>
    </row>
    <row r="402516" spans="5:5">
      <c r="E402516"/>
    </row>
    <row r="402517" spans="5:5">
      <c r="E402517"/>
    </row>
    <row r="402518" spans="5:5">
      <c r="E402518"/>
    </row>
    <row r="402519" spans="5:5">
      <c r="E402519"/>
    </row>
    <row r="402520" spans="5:5">
      <c r="E402520"/>
    </row>
    <row r="402521" spans="5:5">
      <c r="E402521"/>
    </row>
    <row r="402522" spans="5:5">
      <c r="E402522"/>
    </row>
    <row r="402523" spans="5:5">
      <c r="E402523"/>
    </row>
    <row r="402524" spans="5:5">
      <c r="E402524"/>
    </row>
    <row r="402525" spans="5:5">
      <c r="E402525"/>
    </row>
    <row r="402526" spans="5:5">
      <c r="E402526"/>
    </row>
    <row r="402527" spans="5:5">
      <c r="E402527"/>
    </row>
    <row r="402528" spans="5:5">
      <c r="E402528"/>
    </row>
    <row r="402529" spans="5:5">
      <c r="E402529"/>
    </row>
    <row r="402530" spans="5:5">
      <c r="E402530"/>
    </row>
    <row r="402531" spans="5:5">
      <c r="E402531"/>
    </row>
    <row r="402532" spans="5:5">
      <c r="E402532"/>
    </row>
    <row r="402533" spans="5:5">
      <c r="E402533"/>
    </row>
    <row r="402534" spans="5:5">
      <c r="E402534"/>
    </row>
    <row r="402535" spans="5:5">
      <c r="E402535"/>
    </row>
    <row r="402536" spans="5:5">
      <c r="E402536"/>
    </row>
    <row r="402537" spans="5:5">
      <c r="E402537"/>
    </row>
    <row r="402538" spans="5:5">
      <c r="E402538"/>
    </row>
    <row r="402539" spans="5:5">
      <c r="E402539"/>
    </row>
    <row r="402540" spans="5:5">
      <c r="E402540"/>
    </row>
    <row r="402541" spans="5:5">
      <c r="E402541"/>
    </row>
    <row r="402542" spans="5:5">
      <c r="E402542"/>
    </row>
    <row r="402543" spans="5:5">
      <c r="E402543"/>
    </row>
    <row r="402544" spans="5:5">
      <c r="E402544"/>
    </row>
    <row r="402545" spans="5:5">
      <c r="E402545"/>
    </row>
    <row r="402546" spans="5:5">
      <c r="E402546"/>
    </row>
    <row r="402547" spans="5:5">
      <c r="E402547"/>
    </row>
    <row r="402548" spans="5:5">
      <c r="E402548"/>
    </row>
    <row r="402549" spans="5:5">
      <c r="E402549"/>
    </row>
    <row r="402550" spans="5:5">
      <c r="E402550"/>
    </row>
    <row r="402551" spans="5:5">
      <c r="E402551"/>
    </row>
    <row r="402552" spans="5:5">
      <c r="E402552"/>
    </row>
    <row r="402553" spans="5:5">
      <c r="E402553"/>
    </row>
    <row r="402554" spans="5:5">
      <c r="E402554"/>
    </row>
    <row r="402555" spans="5:5">
      <c r="E402555"/>
    </row>
    <row r="402556" spans="5:5">
      <c r="E402556"/>
    </row>
    <row r="402557" spans="5:5">
      <c r="E402557"/>
    </row>
    <row r="402558" spans="5:5">
      <c r="E402558"/>
    </row>
    <row r="402559" spans="5:5">
      <c r="E402559"/>
    </row>
    <row r="402560" spans="5:5">
      <c r="E402560"/>
    </row>
    <row r="402561" spans="5:5">
      <c r="E402561"/>
    </row>
    <row r="402562" spans="5:5">
      <c r="E402562"/>
    </row>
    <row r="402563" spans="5:5">
      <c r="E402563"/>
    </row>
    <row r="402564" spans="5:5">
      <c r="E402564"/>
    </row>
    <row r="402565" spans="5:5">
      <c r="E402565"/>
    </row>
    <row r="402566" spans="5:5">
      <c r="E402566"/>
    </row>
    <row r="402567" spans="5:5">
      <c r="E402567"/>
    </row>
    <row r="402568" spans="5:5">
      <c r="E402568"/>
    </row>
    <row r="402569" spans="5:5">
      <c r="E402569"/>
    </row>
    <row r="402570" spans="5:5">
      <c r="E402570"/>
    </row>
    <row r="402571" spans="5:5">
      <c r="E402571"/>
    </row>
    <row r="402572" spans="5:5">
      <c r="E402572"/>
    </row>
    <row r="402573" spans="5:5">
      <c r="E402573"/>
    </row>
    <row r="402574" spans="5:5">
      <c r="E402574"/>
    </row>
    <row r="402575" spans="5:5">
      <c r="E402575"/>
    </row>
    <row r="402576" spans="5:5">
      <c r="E402576"/>
    </row>
    <row r="402577" spans="5:5">
      <c r="E402577"/>
    </row>
    <row r="402578" spans="5:5">
      <c r="E402578"/>
    </row>
    <row r="402579" spans="5:5">
      <c r="E402579"/>
    </row>
    <row r="402580" spans="5:5">
      <c r="E402580"/>
    </row>
    <row r="402581" spans="5:5">
      <c r="E402581"/>
    </row>
    <row r="402582" spans="5:5">
      <c r="E402582"/>
    </row>
    <row r="402583" spans="5:5">
      <c r="E402583"/>
    </row>
    <row r="402584" spans="5:5">
      <c r="E402584"/>
    </row>
    <row r="402585" spans="5:5">
      <c r="E402585"/>
    </row>
    <row r="402586" spans="5:5">
      <c r="E402586"/>
    </row>
    <row r="402587" spans="5:5">
      <c r="E402587"/>
    </row>
    <row r="402588" spans="5:5">
      <c r="E402588"/>
    </row>
    <row r="402589" spans="5:5">
      <c r="E402589"/>
    </row>
    <row r="402590" spans="5:5">
      <c r="E402590"/>
    </row>
    <row r="402591" spans="5:5">
      <c r="E402591"/>
    </row>
    <row r="402592" spans="5:5">
      <c r="E402592"/>
    </row>
    <row r="402593" spans="5:5">
      <c r="E402593"/>
    </row>
    <row r="402594" spans="5:5">
      <c r="E402594"/>
    </row>
    <row r="402595" spans="5:5">
      <c r="E402595"/>
    </row>
    <row r="402596" spans="5:5">
      <c r="E402596"/>
    </row>
    <row r="402597" spans="5:5">
      <c r="E402597"/>
    </row>
    <row r="402598" spans="5:5">
      <c r="E402598"/>
    </row>
    <row r="402599" spans="5:5">
      <c r="E402599"/>
    </row>
    <row r="402600" spans="5:5">
      <c r="E402600"/>
    </row>
    <row r="402601" spans="5:5">
      <c r="E402601"/>
    </row>
    <row r="402602" spans="5:5">
      <c r="E402602"/>
    </row>
    <row r="402603" spans="5:5">
      <c r="E402603"/>
    </row>
    <row r="402604" spans="5:5">
      <c r="E402604"/>
    </row>
    <row r="402605" spans="5:5">
      <c r="E402605"/>
    </row>
    <row r="402606" spans="5:5">
      <c r="E402606"/>
    </row>
    <row r="402607" spans="5:5">
      <c r="E402607"/>
    </row>
    <row r="402608" spans="5:5">
      <c r="E402608"/>
    </row>
    <row r="402609" spans="5:5">
      <c r="E402609"/>
    </row>
    <row r="402610" spans="5:5">
      <c r="E402610"/>
    </row>
    <row r="402611" spans="5:5">
      <c r="E402611"/>
    </row>
    <row r="402612" spans="5:5">
      <c r="E402612"/>
    </row>
    <row r="402613" spans="5:5">
      <c r="E402613"/>
    </row>
    <row r="402614" spans="5:5">
      <c r="E402614"/>
    </row>
    <row r="402615" spans="5:5">
      <c r="E402615"/>
    </row>
    <row r="402616" spans="5:5">
      <c r="E402616"/>
    </row>
    <row r="402617" spans="5:5">
      <c r="E402617"/>
    </row>
    <row r="402618" spans="5:5">
      <c r="E402618"/>
    </row>
    <row r="402619" spans="5:5">
      <c r="E402619"/>
    </row>
    <row r="402620" spans="5:5">
      <c r="E402620"/>
    </row>
    <row r="402621" spans="5:5">
      <c r="E402621"/>
    </row>
    <row r="402622" spans="5:5">
      <c r="E402622"/>
    </row>
    <row r="402623" spans="5:5">
      <c r="E402623"/>
    </row>
    <row r="402624" spans="5:5">
      <c r="E402624"/>
    </row>
    <row r="402625" spans="5:5">
      <c r="E402625"/>
    </row>
    <row r="402626" spans="5:5">
      <c r="E402626"/>
    </row>
    <row r="402627" spans="5:5">
      <c r="E402627"/>
    </row>
    <row r="402628" spans="5:5">
      <c r="E402628"/>
    </row>
    <row r="402629" spans="5:5">
      <c r="E402629"/>
    </row>
    <row r="402630" spans="5:5">
      <c r="E402630"/>
    </row>
    <row r="402631" spans="5:5">
      <c r="E402631"/>
    </row>
    <row r="402632" spans="5:5">
      <c r="E402632"/>
    </row>
    <row r="402633" spans="5:5">
      <c r="E402633"/>
    </row>
    <row r="402634" spans="5:5">
      <c r="E402634"/>
    </row>
    <row r="402635" spans="5:5">
      <c r="E402635"/>
    </row>
    <row r="402636" spans="5:5">
      <c r="E402636"/>
    </row>
    <row r="402637" spans="5:5">
      <c r="E402637"/>
    </row>
    <row r="402638" spans="5:5">
      <c r="E402638"/>
    </row>
    <row r="402639" spans="5:5">
      <c r="E402639"/>
    </row>
    <row r="402640" spans="5:5">
      <c r="E402640"/>
    </row>
    <row r="402641" spans="5:5">
      <c r="E402641"/>
    </row>
    <row r="402642" spans="5:5">
      <c r="E402642"/>
    </row>
    <row r="402643" spans="5:5">
      <c r="E402643"/>
    </row>
    <row r="402644" spans="5:5">
      <c r="E402644"/>
    </row>
    <row r="402645" spans="5:5">
      <c r="E402645"/>
    </row>
    <row r="402646" spans="5:5">
      <c r="E402646"/>
    </row>
    <row r="402647" spans="5:5">
      <c r="E402647"/>
    </row>
    <row r="402648" spans="5:5">
      <c r="E402648"/>
    </row>
    <row r="402649" spans="5:5">
      <c r="E402649"/>
    </row>
    <row r="402650" spans="5:5">
      <c r="E402650"/>
    </row>
    <row r="402651" spans="5:5">
      <c r="E402651"/>
    </row>
    <row r="402652" spans="5:5">
      <c r="E402652"/>
    </row>
    <row r="402653" spans="5:5">
      <c r="E402653"/>
    </row>
    <row r="402654" spans="5:5">
      <c r="E402654"/>
    </row>
    <row r="402655" spans="5:5">
      <c r="E402655"/>
    </row>
    <row r="402656" spans="5:5">
      <c r="E402656"/>
    </row>
    <row r="402657" spans="5:5">
      <c r="E402657"/>
    </row>
    <row r="402658" spans="5:5">
      <c r="E402658"/>
    </row>
    <row r="402659" spans="5:5">
      <c r="E402659"/>
    </row>
    <row r="402660" spans="5:5">
      <c r="E402660"/>
    </row>
    <row r="402661" spans="5:5">
      <c r="E402661"/>
    </row>
    <row r="402662" spans="5:5">
      <c r="E402662"/>
    </row>
    <row r="402663" spans="5:5">
      <c r="E402663"/>
    </row>
    <row r="402664" spans="5:5">
      <c r="E402664"/>
    </row>
    <row r="402665" spans="5:5">
      <c r="E402665"/>
    </row>
    <row r="402666" spans="5:5">
      <c r="E402666"/>
    </row>
    <row r="402667" spans="5:5">
      <c r="E402667"/>
    </row>
    <row r="402668" spans="5:5">
      <c r="E402668"/>
    </row>
    <row r="402669" spans="5:5">
      <c r="E402669"/>
    </row>
    <row r="402670" spans="5:5">
      <c r="E402670"/>
    </row>
    <row r="402671" spans="5:5">
      <c r="E402671"/>
    </row>
    <row r="402672" spans="5:5">
      <c r="E402672"/>
    </row>
    <row r="402673" spans="5:5">
      <c r="E402673"/>
    </row>
    <row r="402674" spans="5:5">
      <c r="E402674"/>
    </row>
    <row r="402675" spans="5:5">
      <c r="E402675"/>
    </row>
    <row r="402676" spans="5:5">
      <c r="E402676"/>
    </row>
    <row r="402677" spans="5:5">
      <c r="E402677"/>
    </row>
    <row r="402678" spans="5:5">
      <c r="E402678"/>
    </row>
    <row r="402679" spans="5:5">
      <c r="E402679"/>
    </row>
    <row r="402680" spans="5:5">
      <c r="E402680"/>
    </row>
    <row r="402681" spans="5:5">
      <c r="E402681"/>
    </row>
    <row r="402682" spans="5:5">
      <c r="E402682"/>
    </row>
    <row r="402683" spans="5:5">
      <c r="E402683"/>
    </row>
    <row r="402684" spans="5:5">
      <c r="E402684"/>
    </row>
    <row r="402685" spans="5:5">
      <c r="E402685"/>
    </row>
    <row r="402686" spans="5:5">
      <c r="E402686"/>
    </row>
    <row r="402687" spans="5:5">
      <c r="E402687"/>
    </row>
    <row r="402688" spans="5:5">
      <c r="E402688"/>
    </row>
    <row r="402689" spans="5:5">
      <c r="E402689"/>
    </row>
    <row r="402690" spans="5:5">
      <c r="E402690"/>
    </row>
    <row r="402691" spans="5:5">
      <c r="E402691"/>
    </row>
    <row r="402692" spans="5:5">
      <c r="E402692"/>
    </row>
    <row r="402693" spans="5:5">
      <c r="E402693"/>
    </row>
    <row r="402694" spans="5:5">
      <c r="E402694"/>
    </row>
    <row r="402695" spans="5:5">
      <c r="E402695"/>
    </row>
    <row r="402696" spans="5:5">
      <c r="E402696"/>
    </row>
    <row r="402697" spans="5:5">
      <c r="E402697"/>
    </row>
    <row r="402698" spans="5:5">
      <c r="E402698"/>
    </row>
    <row r="402699" spans="5:5">
      <c r="E402699"/>
    </row>
    <row r="402700" spans="5:5">
      <c r="E402700"/>
    </row>
    <row r="402701" spans="5:5">
      <c r="E402701"/>
    </row>
    <row r="402702" spans="5:5">
      <c r="E402702"/>
    </row>
    <row r="402703" spans="5:5">
      <c r="E402703"/>
    </row>
    <row r="402704" spans="5:5">
      <c r="E402704"/>
    </row>
    <row r="402705" spans="5:5">
      <c r="E402705"/>
    </row>
    <row r="402706" spans="5:5">
      <c r="E402706"/>
    </row>
    <row r="402707" spans="5:5">
      <c r="E402707"/>
    </row>
    <row r="402708" spans="5:5">
      <c r="E402708"/>
    </row>
    <row r="402709" spans="5:5">
      <c r="E402709"/>
    </row>
    <row r="402710" spans="5:5">
      <c r="E402710"/>
    </row>
    <row r="402711" spans="5:5">
      <c r="E402711"/>
    </row>
    <row r="402712" spans="5:5">
      <c r="E402712"/>
    </row>
    <row r="402713" spans="5:5">
      <c r="E402713"/>
    </row>
    <row r="402714" spans="5:5">
      <c r="E402714"/>
    </row>
    <row r="402715" spans="5:5">
      <c r="E402715"/>
    </row>
    <row r="402716" spans="5:5">
      <c r="E402716"/>
    </row>
    <row r="402717" spans="5:5">
      <c r="E402717"/>
    </row>
    <row r="402718" spans="5:5">
      <c r="E402718"/>
    </row>
    <row r="402719" spans="5:5">
      <c r="E402719"/>
    </row>
    <row r="402720" spans="5:5">
      <c r="E402720"/>
    </row>
    <row r="402721" spans="5:5">
      <c r="E402721"/>
    </row>
    <row r="402722" spans="5:5">
      <c r="E402722"/>
    </row>
    <row r="402723" spans="5:5">
      <c r="E402723"/>
    </row>
    <row r="402724" spans="5:5">
      <c r="E402724"/>
    </row>
    <row r="402725" spans="5:5">
      <c r="E402725"/>
    </row>
    <row r="402726" spans="5:5">
      <c r="E402726"/>
    </row>
    <row r="402727" spans="5:5">
      <c r="E402727"/>
    </row>
    <row r="402728" spans="5:5">
      <c r="E402728"/>
    </row>
    <row r="402729" spans="5:5">
      <c r="E402729"/>
    </row>
    <row r="402730" spans="5:5">
      <c r="E402730"/>
    </row>
    <row r="402731" spans="5:5">
      <c r="E402731"/>
    </row>
    <row r="402732" spans="5:5">
      <c r="E402732"/>
    </row>
    <row r="402733" spans="5:5">
      <c r="E402733"/>
    </row>
    <row r="402734" spans="5:5">
      <c r="E402734"/>
    </row>
    <row r="402735" spans="5:5">
      <c r="E402735"/>
    </row>
    <row r="402736" spans="5:5">
      <c r="E402736"/>
    </row>
    <row r="402737" spans="5:5">
      <c r="E402737"/>
    </row>
    <row r="402738" spans="5:5">
      <c r="E402738"/>
    </row>
    <row r="402739" spans="5:5">
      <c r="E402739"/>
    </row>
    <row r="402740" spans="5:5">
      <c r="E402740"/>
    </row>
    <row r="402741" spans="5:5">
      <c r="E402741"/>
    </row>
    <row r="402742" spans="5:5">
      <c r="E402742"/>
    </row>
    <row r="402743" spans="5:5">
      <c r="E402743"/>
    </row>
    <row r="402744" spans="5:5">
      <c r="E402744"/>
    </row>
    <row r="402745" spans="5:5">
      <c r="E402745"/>
    </row>
    <row r="402746" spans="5:5">
      <c r="E402746"/>
    </row>
    <row r="402747" spans="5:5">
      <c r="E402747"/>
    </row>
    <row r="402748" spans="5:5">
      <c r="E402748"/>
    </row>
    <row r="402749" spans="5:5">
      <c r="E402749"/>
    </row>
    <row r="402750" spans="5:5">
      <c r="E402750"/>
    </row>
    <row r="402751" spans="5:5">
      <c r="E402751"/>
    </row>
    <row r="402752" spans="5:5">
      <c r="E402752"/>
    </row>
    <row r="402753" spans="5:5">
      <c r="E402753"/>
    </row>
    <row r="402754" spans="5:5">
      <c r="E402754"/>
    </row>
    <row r="402755" spans="5:5">
      <c r="E402755"/>
    </row>
    <row r="402756" spans="5:5">
      <c r="E402756"/>
    </row>
    <row r="402757" spans="5:5">
      <c r="E402757"/>
    </row>
    <row r="402758" spans="5:5">
      <c r="E402758"/>
    </row>
    <row r="402759" spans="5:5">
      <c r="E402759"/>
    </row>
    <row r="402760" spans="5:5">
      <c r="E402760"/>
    </row>
    <row r="402761" spans="5:5">
      <c r="E402761"/>
    </row>
    <row r="402762" spans="5:5">
      <c r="E402762"/>
    </row>
    <row r="402763" spans="5:5">
      <c r="E402763"/>
    </row>
    <row r="402764" spans="5:5">
      <c r="E402764"/>
    </row>
    <row r="402765" spans="5:5">
      <c r="E402765"/>
    </row>
    <row r="402766" spans="5:5">
      <c r="E402766"/>
    </row>
    <row r="402767" spans="5:5">
      <c r="E402767"/>
    </row>
    <row r="402768" spans="5:5">
      <c r="E402768"/>
    </row>
    <row r="402769" spans="5:5">
      <c r="E402769"/>
    </row>
    <row r="402770" spans="5:5">
      <c r="E402770"/>
    </row>
    <row r="402771" spans="5:5">
      <c r="E402771"/>
    </row>
    <row r="402772" spans="5:5">
      <c r="E402772"/>
    </row>
    <row r="402773" spans="5:5">
      <c r="E402773"/>
    </row>
    <row r="402774" spans="5:5">
      <c r="E402774"/>
    </row>
    <row r="402775" spans="5:5">
      <c r="E402775"/>
    </row>
    <row r="402776" spans="5:5">
      <c r="E402776"/>
    </row>
    <row r="402777" spans="5:5">
      <c r="E402777"/>
    </row>
    <row r="402778" spans="5:5">
      <c r="E402778"/>
    </row>
    <row r="402779" spans="5:5">
      <c r="E402779"/>
    </row>
    <row r="402780" spans="5:5">
      <c r="E402780"/>
    </row>
    <row r="402781" spans="5:5">
      <c r="E402781"/>
    </row>
    <row r="402782" spans="5:5">
      <c r="E402782"/>
    </row>
    <row r="402783" spans="5:5">
      <c r="E402783"/>
    </row>
    <row r="402784" spans="5:5">
      <c r="E402784"/>
    </row>
    <row r="402785" spans="5:5">
      <c r="E402785"/>
    </row>
    <row r="402786" spans="5:5">
      <c r="E402786"/>
    </row>
    <row r="402787" spans="5:5">
      <c r="E402787"/>
    </row>
    <row r="402788" spans="5:5">
      <c r="E402788"/>
    </row>
    <row r="402789" spans="5:5">
      <c r="E402789"/>
    </row>
    <row r="402790" spans="5:5">
      <c r="E402790"/>
    </row>
    <row r="402791" spans="5:5">
      <c r="E402791"/>
    </row>
    <row r="402792" spans="5:5">
      <c r="E402792"/>
    </row>
    <row r="402793" spans="5:5">
      <c r="E402793"/>
    </row>
    <row r="402794" spans="5:5">
      <c r="E402794"/>
    </row>
    <row r="402795" spans="5:5">
      <c r="E402795"/>
    </row>
    <row r="402796" spans="5:5">
      <c r="E402796"/>
    </row>
    <row r="402797" spans="5:5">
      <c r="E402797"/>
    </row>
    <row r="402798" spans="5:5">
      <c r="E402798"/>
    </row>
    <row r="402799" spans="5:5">
      <c r="E402799"/>
    </row>
    <row r="402800" spans="5:5">
      <c r="E402800"/>
    </row>
    <row r="402801" spans="5:5">
      <c r="E402801"/>
    </row>
    <row r="402802" spans="5:5">
      <c r="E402802"/>
    </row>
    <row r="402803" spans="5:5">
      <c r="E402803"/>
    </row>
    <row r="402804" spans="5:5">
      <c r="E402804"/>
    </row>
    <row r="402805" spans="5:5">
      <c r="E402805"/>
    </row>
    <row r="402806" spans="5:5">
      <c r="E402806"/>
    </row>
    <row r="402807" spans="5:5">
      <c r="E402807"/>
    </row>
    <row r="402808" spans="5:5">
      <c r="E402808"/>
    </row>
    <row r="402809" spans="5:5">
      <c r="E402809"/>
    </row>
    <row r="402810" spans="5:5">
      <c r="E402810"/>
    </row>
    <row r="402811" spans="5:5">
      <c r="E402811"/>
    </row>
    <row r="402812" spans="5:5">
      <c r="E402812"/>
    </row>
    <row r="402813" spans="5:5">
      <c r="E402813"/>
    </row>
    <row r="402814" spans="5:5">
      <c r="E402814"/>
    </row>
    <row r="402815" spans="5:5">
      <c r="E402815"/>
    </row>
    <row r="402816" spans="5:5">
      <c r="E402816"/>
    </row>
    <row r="402817" spans="5:5">
      <c r="E402817"/>
    </row>
    <row r="402818" spans="5:5">
      <c r="E402818"/>
    </row>
    <row r="402819" spans="5:5">
      <c r="E402819"/>
    </row>
    <row r="402820" spans="5:5">
      <c r="E402820"/>
    </row>
    <row r="402821" spans="5:5">
      <c r="E402821"/>
    </row>
    <row r="402822" spans="5:5">
      <c r="E402822"/>
    </row>
    <row r="402823" spans="5:5">
      <c r="E402823"/>
    </row>
    <row r="402824" spans="5:5">
      <c r="E402824"/>
    </row>
    <row r="402825" spans="5:5">
      <c r="E402825"/>
    </row>
    <row r="402826" spans="5:5">
      <c r="E402826"/>
    </row>
    <row r="402827" spans="5:5">
      <c r="E402827"/>
    </row>
    <row r="402828" spans="5:5">
      <c r="E402828"/>
    </row>
    <row r="402829" spans="5:5">
      <c r="E402829"/>
    </row>
    <row r="402830" spans="5:5">
      <c r="E402830"/>
    </row>
    <row r="402831" spans="5:5">
      <c r="E402831"/>
    </row>
    <row r="402832" spans="5:5">
      <c r="E402832"/>
    </row>
    <row r="402833" spans="5:5">
      <c r="E402833"/>
    </row>
    <row r="402834" spans="5:5">
      <c r="E402834"/>
    </row>
    <row r="402835" spans="5:5">
      <c r="E402835"/>
    </row>
    <row r="402836" spans="5:5">
      <c r="E402836"/>
    </row>
    <row r="402837" spans="5:5">
      <c r="E402837"/>
    </row>
    <row r="402838" spans="5:5">
      <c r="E402838"/>
    </row>
    <row r="402839" spans="5:5">
      <c r="E402839"/>
    </row>
    <row r="402840" spans="5:5">
      <c r="E402840"/>
    </row>
    <row r="402841" spans="5:5">
      <c r="E402841"/>
    </row>
    <row r="402842" spans="5:5">
      <c r="E402842"/>
    </row>
    <row r="402843" spans="5:5">
      <c r="E402843"/>
    </row>
    <row r="402844" spans="5:5">
      <c r="E402844"/>
    </row>
    <row r="402845" spans="5:5">
      <c r="E402845"/>
    </row>
    <row r="402846" spans="5:5">
      <c r="E402846"/>
    </row>
    <row r="402847" spans="5:5">
      <c r="E402847"/>
    </row>
    <row r="402848" spans="5:5">
      <c r="E402848"/>
    </row>
    <row r="402849" spans="5:5">
      <c r="E402849"/>
    </row>
    <row r="402850" spans="5:5">
      <c r="E402850"/>
    </row>
    <row r="402851" spans="5:5">
      <c r="E402851"/>
    </row>
    <row r="402852" spans="5:5">
      <c r="E402852"/>
    </row>
    <row r="402853" spans="5:5">
      <c r="E402853"/>
    </row>
    <row r="402854" spans="5:5">
      <c r="E402854"/>
    </row>
    <row r="402855" spans="5:5">
      <c r="E402855"/>
    </row>
    <row r="402856" spans="5:5">
      <c r="E402856"/>
    </row>
    <row r="402857" spans="5:5">
      <c r="E402857"/>
    </row>
    <row r="402858" spans="5:5">
      <c r="E402858"/>
    </row>
    <row r="402859" spans="5:5">
      <c r="E402859"/>
    </row>
    <row r="402860" spans="5:5">
      <c r="E402860"/>
    </row>
    <row r="402861" spans="5:5">
      <c r="E402861"/>
    </row>
    <row r="402862" spans="5:5">
      <c r="E402862"/>
    </row>
    <row r="402863" spans="5:5">
      <c r="E402863"/>
    </row>
    <row r="402864" spans="5:5">
      <c r="E402864"/>
    </row>
    <row r="402865" spans="5:5">
      <c r="E402865"/>
    </row>
    <row r="402866" spans="5:5">
      <c r="E402866"/>
    </row>
    <row r="402867" spans="5:5">
      <c r="E402867"/>
    </row>
    <row r="402868" spans="5:5">
      <c r="E402868"/>
    </row>
    <row r="402869" spans="5:5">
      <c r="E402869"/>
    </row>
    <row r="402870" spans="5:5">
      <c r="E402870"/>
    </row>
    <row r="402871" spans="5:5">
      <c r="E402871"/>
    </row>
    <row r="402872" spans="5:5">
      <c r="E402872"/>
    </row>
    <row r="402873" spans="5:5">
      <c r="E402873"/>
    </row>
    <row r="402874" spans="5:5">
      <c r="E402874"/>
    </row>
    <row r="402875" spans="5:5">
      <c r="E402875"/>
    </row>
    <row r="402876" spans="5:5">
      <c r="E402876"/>
    </row>
    <row r="402877" spans="5:5">
      <c r="E402877"/>
    </row>
    <row r="402878" spans="5:5">
      <c r="E402878"/>
    </row>
    <row r="402879" spans="5:5">
      <c r="E402879"/>
    </row>
    <row r="402880" spans="5:5">
      <c r="E402880"/>
    </row>
    <row r="402881" spans="5:5">
      <c r="E402881"/>
    </row>
    <row r="402882" spans="5:5">
      <c r="E402882"/>
    </row>
    <row r="402883" spans="5:5">
      <c r="E402883"/>
    </row>
    <row r="402884" spans="5:5">
      <c r="E402884"/>
    </row>
    <row r="402885" spans="5:5">
      <c r="E402885"/>
    </row>
    <row r="402886" spans="5:5">
      <c r="E402886"/>
    </row>
    <row r="402887" spans="5:5">
      <c r="E402887"/>
    </row>
    <row r="402888" spans="5:5">
      <c r="E402888"/>
    </row>
    <row r="402889" spans="5:5">
      <c r="E402889"/>
    </row>
    <row r="402890" spans="5:5">
      <c r="E402890"/>
    </row>
    <row r="402891" spans="5:5">
      <c r="E402891"/>
    </row>
    <row r="402892" spans="5:5">
      <c r="E402892"/>
    </row>
    <row r="402893" spans="5:5">
      <c r="E402893"/>
    </row>
    <row r="402894" spans="5:5">
      <c r="E402894"/>
    </row>
    <row r="402895" spans="5:5">
      <c r="E402895"/>
    </row>
    <row r="402896" spans="5:5">
      <c r="E402896"/>
    </row>
    <row r="402897" spans="5:5">
      <c r="E402897"/>
    </row>
    <row r="402898" spans="5:5">
      <c r="E402898"/>
    </row>
    <row r="402899" spans="5:5">
      <c r="E402899"/>
    </row>
    <row r="402900" spans="5:5">
      <c r="E402900"/>
    </row>
    <row r="402901" spans="5:5">
      <c r="E402901"/>
    </row>
    <row r="402902" spans="5:5">
      <c r="E402902"/>
    </row>
    <row r="402903" spans="5:5">
      <c r="E402903"/>
    </row>
    <row r="402904" spans="5:5">
      <c r="E402904"/>
    </row>
    <row r="402905" spans="5:5">
      <c r="E402905"/>
    </row>
    <row r="402906" spans="5:5">
      <c r="E402906"/>
    </row>
    <row r="402907" spans="5:5">
      <c r="E402907"/>
    </row>
    <row r="402908" spans="5:5">
      <c r="E402908"/>
    </row>
    <row r="402909" spans="5:5">
      <c r="E402909"/>
    </row>
    <row r="402910" spans="5:5">
      <c r="E402910"/>
    </row>
    <row r="402911" spans="5:5">
      <c r="E402911"/>
    </row>
    <row r="402912" spans="5:5">
      <c r="E402912"/>
    </row>
    <row r="402913" spans="5:5">
      <c r="E402913"/>
    </row>
    <row r="402914" spans="5:5">
      <c r="E402914"/>
    </row>
    <row r="402915" spans="5:5">
      <c r="E402915"/>
    </row>
    <row r="402916" spans="5:5">
      <c r="E402916"/>
    </row>
    <row r="402917" spans="5:5">
      <c r="E402917"/>
    </row>
    <row r="402918" spans="5:5">
      <c r="E402918"/>
    </row>
    <row r="402919" spans="5:5">
      <c r="E402919"/>
    </row>
    <row r="402920" spans="5:5">
      <c r="E402920"/>
    </row>
    <row r="402921" spans="5:5">
      <c r="E402921"/>
    </row>
    <row r="402922" spans="5:5">
      <c r="E402922"/>
    </row>
    <row r="402923" spans="5:5">
      <c r="E402923"/>
    </row>
    <row r="402924" spans="5:5">
      <c r="E402924"/>
    </row>
    <row r="402925" spans="5:5">
      <c r="E402925"/>
    </row>
    <row r="402926" spans="5:5">
      <c r="E402926"/>
    </row>
    <row r="402927" spans="5:5">
      <c r="E402927"/>
    </row>
    <row r="402928" spans="5:5">
      <c r="E402928"/>
    </row>
    <row r="402929" spans="5:5">
      <c r="E402929"/>
    </row>
    <row r="402930" spans="5:5">
      <c r="E402930"/>
    </row>
    <row r="402931" spans="5:5">
      <c r="E402931"/>
    </row>
    <row r="402932" spans="5:5">
      <c r="E402932"/>
    </row>
    <row r="402933" spans="5:5">
      <c r="E402933"/>
    </row>
    <row r="402934" spans="5:5">
      <c r="E402934"/>
    </row>
    <row r="402935" spans="5:5">
      <c r="E402935"/>
    </row>
    <row r="402936" spans="5:5">
      <c r="E402936"/>
    </row>
    <row r="402937" spans="5:5">
      <c r="E402937"/>
    </row>
    <row r="402938" spans="5:5">
      <c r="E402938"/>
    </row>
    <row r="402939" spans="5:5">
      <c r="E402939"/>
    </row>
    <row r="402940" spans="5:5">
      <c r="E402940"/>
    </row>
    <row r="402941" spans="5:5">
      <c r="E402941"/>
    </row>
    <row r="402942" spans="5:5">
      <c r="E402942"/>
    </row>
    <row r="402943" spans="5:5">
      <c r="E402943"/>
    </row>
    <row r="402944" spans="5:5">
      <c r="E402944"/>
    </row>
    <row r="402945" spans="5:5">
      <c r="E402945"/>
    </row>
    <row r="402946" spans="5:5">
      <c r="E402946"/>
    </row>
    <row r="402947" spans="5:5">
      <c r="E402947"/>
    </row>
    <row r="402948" spans="5:5">
      <c r="E402948"/>
    </row>
    <row r="402949" spans="5:5">
      <c r="E402949"/>
    </row>
    <row r="402950" spans="5:5">
      <c r="E402950"/>
    </row>
    <row r="402951" spans="5:5">
      <c r="E402951"/>
    </row>
    <row r="402952" spans="5:5">
      <c r="E402952"/>
    </row>
    <row r="402953" spans="5:5">
      <c r="E402953"/>
    </row>
    <row r="402954" spans="5:5">
      <c r="E402954"/>
    </row>
    <row r="402955" spans="5:5">
      <c r="E402955"/>
    </row>
    <row r="402956" spans="5:5">
      <c r="E402956"/>
    </row>
    <row r="402957" spans="5:5">
      <c r="E402957"/>
    </row>
    <row r="402958" spans="5:5">
      <c r="E402958"/>
    </row>
    <row r="402959" spans="5:5">
      <c r="E402959"/>
    </row>
    <row r="402960" spans="5:5">
      <c r="E402960"/>
    </row>
    <row r="402961" spans="5:5">
      <c r="E402961"/>
    </row>
    <row r="402962" spans="5:5">
      <c r="E402962"/>
    </row>
    <row r="402963" spans="5:5">
      <c r="E402963"/>
    </row>
    <row r="402964" spans="5:5">
      <c r="E402964"/>
    </row>
    <row r="402965" spans="5:5">
      <c r="E402965"/>
    </row>
    <row r="402966" spans="5:5">
      <c r="E402966"/>
    </row>
    <row r="402967" spans="5:5">
      <c r="E402967"/>
    </row>
    <row r="402968" spans="5:5">
      <c r="E402968"/>
    </row>
    <row r="402969" spans="5:5">
      <c r="E402969"/>
    </row>
    <row r="402970" spans="5:5">
      <c r="E402970"/>
    </row>
    <row r="402971" spans="5:5">
      <c r="E402971"/>
    </row>
    <row r="402972" spans="5:5">
      <c r="E402972"/>
    </row>
    <row r="402973" spans="5:5">
      <c r="E402973"/>
    </row>
    <row r="402974" spans="5:5">
      <c r="E402974"/>
    </row>
    <row r="402975" spans="5:5">
      <c r="E402975"/>
    </row>
    <row r="402976" spans="5:5">
      <c r="E402976"/>
    </row>
    <row r="402977" spans="5:5">
      <c r="E402977"/>
    </row>
    <row r="402978" spans="5:5">
      <c r="E402978"/>
    </row>
    <row r="402979" spans="5:5">
      <c r="E402979"/>
    </row>
    <row r="402980" spans="5:5">
      <c r="E402980"/>
    </row>
    <row r="402981" spans="5:5">
      <c r="E402981"/>
    </row>
    <row r="402982" spans="5:5">
      <c r="E402982"/>
    </row>
    <row r="402983" spans="5:5">
      <c r="E402983"/>
    </row>
    <row r="402984" spans="5:5">
      <c r="E402984"/>
    </row>
    <row r="402985" spans="5:5">
      <c r="E402985"/>
    </row>
    <row r="402986" spans="5:5">
      <c r="E402986"/>
    </row>
    <row r="402987" spans="5:5">
      <c r="E402987"/>
    </row>
    <row r="402988" spans="5:5">
      <c r="E402988"/>
    </row>
    <row r="402989" spans="5:5">
      <c r="E402989"/>
    </row>
    <row r="402990" spans="5:5">
      <c r="E402990"/>
    </row>
    <row r="402991" spans="5:5">
      <c r="E402991"/>
    </row>
    <row r="402992" spans="5:5">
      <c r="E402992"/>
    </row>
    <row r="402993" spans="5:5">
      <c r="E402993"/>
    </row>
    <row r="402994" spans="5:5">
      <c r="E402994"/>
    </row>
    <row r="402995" spans="5:5">
      <c r="E402995"/>
    </row>
    <row r="402996" spans="5:5">
      <c r="E402996"/>
    </row>
    <row r="402997" spans="5:5">
      <c r="E402997"/>
    </row>
    <row r="402998" spans="5:5">
      <c r="E402998"/>
    </row>
    <row r="402999" spans="5:5">
      <c r="E402999"/>
    </row>
    <row r="403000" spans="5:5">
      <c r="E403000"/>
    </row>
    <row r="403001" spans="5:5">
      <c r="E403001"/>
    </row>
    <row r="403002" spans="5:5">
      <c r="E403002"/>
    </row>
    <row r="403003" spans="5:5">
      <c r="E403003"/>
    </row>
    <row r="403004" spans="5:5">
      <c r="E403004"/>
    </row>
    <row r="403005" spans="5:5">
      <c r="E403005"/>
    </row>
    <row r="403006" spans="5:5">
      <c r="E403006"/>
    </row>
    <row r="403007" spans="5:5">
      <c r="E403007"/>
    </row>
    <row r="403008" spans="5:5">
      <c r="E403008"/>
    </row>
    <row r="403009" spans="5:5">
      <c r="E403009"/>
    </row>
    <row r="403010" spans="5:5">
      <c r="E403010"/>
    </row>
    <row r="403011" spans="5:5">
      <c r="E403011"/>
    </row>
    <row r="403012" spans="5:5">
      <c r="E403012"/>
    </row>
    <row r="403013" spans="5:5">
      <c r="E403013"/>
    </row>
    <row r="403014" spans="5:5">
      <c r="E403014"/>
    </row>
    <row r="403015" spans="5:5">
      <c r="E403015"/>
    </row>
    <row r="403016" spans="5:5">
      <c r="E403016"/>
    </row>
    <row r="403017" spans="5:5">
      <c r="E403017"/>
    </row>
    <row r="403018" spans="5:5">
      <c r="E403018"/>
    </row>
    <row r="403019" spans="5:5">
      <c r="E403019"/>
    </row>
    <row r="403020" spans="5:5">
      <c r="E403020"/>
    </row>
    <row r="403021" spans="5:5">
      <c r="E403021"/>
    </row>
    <row r="403022" spans="5:5">
      <c r="E403022"/>
    </row>
    <row r="403023" spans="5:5">
      <c r="E403023"/>
    </row>
    <row r="403024" spans="5:5">
      <c r="E403024"/>
    </row>
    <row r="403025" spans="5:5">
      <c r="E403025"/>
    </row>
    <row r="403026" spans="5:5">
      <c r="E403026"/>
    </row>
    <row r="403027" spans="5:5">
      <c r="E403027"/>
    </row>
    <row r="403028" spans="5:5">
      <c r="E403028"/>
    </row>
    <row r="403029" spans="5:5">
      <c r="E403029"/>
    </row>
    <row r="403030" spans="5:5">
      <c r="E403030"/>
    </row>
    <row r="403031" spans="5:5">
      <c r="E403031"/>
    </row>
    <row r="403032" spans="5:5">
      <c r="E403032"/>
    </row>
    <row r="403033" spans="5:5">
      <c r="E403033"/>
    </row>
    <row r="403034" spans="5:5">
      <c r="E403034"/>
    </row>
    <row r="403035" spans="5:5">
      <c r="E403035"/>
    </row>
    <row r="403036" spans="5:5">
      <c r="E403036"/>
    </row>
    <row r="403037" spans="5:5">
      <c r="E403037"/>
    </row>
    <row r="403038" spans="5:5">
      <c r="E403038"/>
    </row>
    <row r="403039" spans="5:5">
      <c r="E403039"/>
    </row>
    <row r="403040" spans="5:5">
      <c r="E403040"/>
    </row>
    <row r="403041" spans="5:5">
      <c r="E403041"/>
    </row>
    <row r="403042" spans="5:5">
      <c r="E403042"/>
    </row>
    <row r="403043" spans="5:5">
      <c r="E403043"/>
    </row>
    <row r="403044" spans="5:5">
      <c r="E403044"/>
    </row>
    <row r="403045" spans="5:5">
      <c r="E403045"/>
    </row>
    <row r="403046" spans="5:5">
      <c r="E403046"/>
    </row>
    <row r="403047" spans="5:5">
      <c r="E403047"/>
    </row>
    <row r="403048" spans="5:5">
      <c r="E403048"/>
    </row>
    <row r="403049" spans="5:5">
      <c r="E403049"/>
    </row>
    <row r="403050" spans="5:5">
      <c r="E403050"/>
    </row>
    <row r="403051" spans="5:5">
      <c r="E403051"/>
    </row>
    <row r="403052" spans="5:5">
      <c r="E403052"/>
    </row>
    <row r="403053" spans="5:5">
      <c r="E403053"/>
    </row>
    <row r="403054" spans="5:5">
      <c r="E403054"/>
    </row>
    <row r="403055" spans="5:5">
      <c r="E403055"/>
    </row>
    <row r="403056" spans="5:5">
      <c r="E403056"/>
    </row>
    <row r="403057" spans="5:5">
      <c r="E403057"/>
    </row>
    <row r="403058" spans="5:5">
      <c r="E403058"/>
    </row>
    <row r="403059" spans="5:5">
      <c r="E403059"/>
    </row>
    <row r="403060" spans="5:5">
      <c r="E403060"/>
    </row>
    <row r="403061" spans="5:5">
      <c r="E403061"/>
    </row>
    <row r="403062" spans="5:5">
      <c r="E403062"/>
    </row>
    <row r="403063" spans="5:5">
      <c r="E403063"/>
    </row>
    <row r="403064" spans="5:5">
      <c r="E403064"/>
    </row>
    <row r="403065" spans="5:5">
      <c r="E403065"/>
    </row>
    <row r="403066" spans="5:5">
      <c r="E403066"/>
    </row>
    <row r="403067" spans="5:5">
      <c r="E403067"/>
    </row>
    <row r="403068" spans="5:5">
      <c r="E403068"/>
    </row>
    <row r="403069" spans="5:5">
      <c r="E403069"/>
    </row>
    <row r="403070" spans="5:5">
      <c r="E403070"/>
    </row>
    <row r="403071" spans="5:5">
      <c r="E403071"/>
    </row>
    <row r="403072" spans="5:5">
      <c r="E403072"/>
    </row>
    <row r="403073" spans="5:5">
      <c r="E403073"/>
    </row>
    <row r="403074" spans="5:5">
      <c r="E403074"/>
    </row>
    <row r="403075" spans="5:5">
      <c r="E403075"/>
    </row>
    <row r="403076" spans="5:5">
      <c r="E403076"/>
    </row>
    <row r="403077" spans="5:5">
      <c r="E403077"/>
    </row>
    <row r="403078" spans="5:5">
      <c r="E403078"/>
    </row>
    <row r="403079" spans="5:5">
      <c r="E403079"/>
    </row>
    <row r="403080" spans="5:5">
      <c r="E403080"/>
    </row>
    <row r="403081" spans="5:5">
      <c r="E403081"/>
    </row>
    <row r="403082" spans="5:5">
      <c r="E403082"/>
    </row>
    <row r="403083" spans="5:5">
      <c r="E403083"/>
    </row>
    <row r="403084" spans="5:5">
      <c r="E403084"/>
    </row>
    <row r="403085" spans="5:5">
      <c r="E403085"/>
    </row>
    <row r="403086" spans="5:5">
      <c r="E403086"/>
    </row>
    <row r="403087" spans="5:5">
      <c r="E403087"/>
    </row>
    <row r="403088" spans="5:5">
      <c r="E403088"/>
    </row>
    <row r="403089" spans="5:5">
      <c r="E403089"/>
    </row>
    <row r="403090" spans="5:5">
      <c r="E403090"/>
    </row>
    <row r="403091" spans="5:5">
      <c r="E403091"/>
    </row>
    <row r="403092" spans="5:5">
      <c r="E403092"/>
    </row>
    <row r="403093" spans="5:5">
      <c r="E403093"/>
    </row>
    <row r="403094" spans="5:5">
      <c r="E403094"/>
    </row>
    <row r="403095" spans="5:5">
      <c r="E403095"/>
    </row>
    <row r="403096" spans="5:5">
      <c r="E403096"/>
    </row>
    <row r="403097" spans="5:5">
      <c r="E403097"/>
    </row>
    <row r="403098" spans="5:5">
      <c r="E403098"/>
    </row>
    <row r="403099" spans="5:5">
      <c r="E403099"/>
    </row>
    <row r="403100" spans="5:5">
      <c r="E403100"/>
    </row>
    <row r="403101" spans="5:5">
      <c r="E403101"/>
    </row>
    <row r="403102" spans="5:5">
      <c r="E403102"/>
    </row>
    <row r="403103" spans="5:5">
      <c r="E403103"/>
    </row>
    <row r="403104" spans="5:5">
      <c r="E403104"/>
    </row>
    <row r="403105" spans="5:5">
      <c r="E403105"/>
    </row>
    <row r="403106" spans="5:5">
      <c r="E403106"/>
    </row>
    <row r="403107" spans="5:5">
      <c r="E403107"/>
    </row>
    <row r="403108" spans="5:5">
      <c r="E403108"/>
    </row>
    <row r="403109" spans="5:5">
      <c r="E403109"/>
    </row>
    <row r="403110" spans="5:5">
      <c r="E403110"/>
    </row>
    <row r="403111" spans="5:5">
      <c r="E403111"/>
    </row>
    <row r="403112" spans="5:5">
      <c r="E403112"/>
    </row>
    <row r="403113" spans="5:5">
      <c r="E403113"/>
    </row>
    <row r="403114" spans="5:5">
      <c r="E403114"/>
    </row>
    <row r="403115" spans="5:5">
      <c r="E403115"/>
    </row>
    <row r="403116" spans="5:5">
      <c r="E403116"/>
    </row>
    <row r="403117" spans="5:5">
      <c r="E403117"/>
    </row>
    <row r="403118" spans="5:5">
      <c r="E403118"/>
    </row>
    <row r="403119" spans="5:5">
      <c r="E403119"/>
    </row>
    <row r="403120" spans="5:5">
      <c r="E403120"/>
    </row>
    <row r="403121" spans="5:5">
      <c r="E403121"/>
    </row>
    <row r="403122" spans="5:5">
      <c r="E403122"/>
    </row>
    <row r="403123" spans="5:5">
      <c r="E403123"/>
    </row>
    <row r="403124" spans="5:5">
      <c r="E403124"/>
    </row>
    <row r="403125" spans="5:5">
      <c r="E403125"/>
    </row>
    <row r="403126" spans="5:5">
      <c r="E403126"/>
    </row>
    <row r="403127" spans="5:5">
      <c r="E403127"/>
    </row>
    <row r="403128" spans="5:5">
      <c r="E403128"/>
    </row>
    <row r="403129" spans="5:5">
      <c r="E403129"/>
    </row>
    <row r="403130" spans="5:5">
      <c r="E403130"/>
    </row>
    <row r="403131" spans="5:5">
      <c r="E403131"/>
    </row>
    <row r="403132" spans="5:5">
      <c r="E403132"/>
    </row>
    <row r="403133" spans="5:5">
      <c r="E403133"/>
    </row>
    <row r="403134" spans="5:5">
      <c r="E403134"/>
    </row>
    <row r="403135" spans="5:5">
      <c r="E403135"/>
    </row>
    <row r="403136" spans="5:5">
      <c r="E403136"/>
    </row>
    <row r="403137" spans="5:5">
      <c r="E403137"/>
    </row>
    <row r="403138" spans="5:5">
      <c r="E403138"/>
    </row>
    <row r="403139" spans="5:5">
      <c r="E403139"/>
    </row>
    <row r="403140" spans="5:5">
      <c r="E403140"/>
    </row>
    <row r="403141" spans="5:5">
      <c r="E403141"/>
    </row>
    <row r="403142" spans="5:5">
      <c r="E403142"/>
    </row>
    <row r="403143" spans="5:5">
      <c r="E403143"/>
    </row>
    <row r="403144" spans="5:5">
      <c r="E403144"/>
    </row>
    <row r="403145" spans="5:5">
      <c r="E403145"/>
    </row>
    <row r="403146" spans="5:5">
      <c r="E403146"/>
    </row>
    <row r="403147" spans="5:5">
      <c r="E403147"/>
    </row>
    <row r="403148" spans="5:5">
      <c r="E403148"/>
    </row>
    <row r="403149" spans="5:5">
      <c r="E403149"/>
    </row>
    <row r="403150" spans="5:5">
      <c r="E403150"/>
    </row>
    <row r="403151" spans="5:5">
      <c r="E403151"/>
    </row>
    <row r="403152" spans="5:5">
      <c r="E403152"/>
    </row>
    <row r="403153" spans="5:5">
      <c r="E403153"/>
    </row>
    <row r="403154" spans="5:5">
      <c r="E403154"/>
    </row>
    <row r="403155" spans="5:5">
      <c r="E403155"/>
    </row>
    <row r="403156" spans="5:5">
      <c r="E403156"/>
    </row>
    <row r="403157" spans="5:5">
      <c r="E403157"/>
    </row>
    <row r="403158" spans="5:5">
      <c r="E403158"/>
    </row>
    <row r="403159" spans="5:5">
      <c r="E403159"/>
    </row>
    <row r="403160" spans="5:5">
      <c r="E403160"/>
    </row>
    <row r="403161" spans="5:5">
      <c r="E403161"/>
    </row>
    <row r="403162" spans="5:5">
      <c r="E403162"/>
    </row>
    <row r="403163" spans="5:5">
      <c r="E403163"/>
    </row>
    <row r="403164" spans="5:5">
      <c r="E403164"/>
    </row>
    <row r="403165" spans="5:5">
      <c r="E403165"/>
    </row>
    <row r="403166" spans="5:5">
      <c r="E403166"/>
    </row>
    <row r="403167" spans="5:5">
      <c r="E403167"/>
    </row>
    <row r="403168" spans="5:5">
      <c r="E403168"/>
    </row>
    <row r="403169" spans="5:5">
      <c r="E403169"/>
    </row>
    <row r="403170" spans="5:5">
      <c r="E403170"/>
    </row>
    <row r="403171" spans="5:5">
      <c r="E403171"/>
    </row>
    <row r="403172" spans="5:5">
      <c r="E403172"/>
    </row>
    <row r="403173" spans="5:5">
      <c r="E403173"/>
    </row>
    <row r="403174" spans="5:5">
      <c r="E403174"/>
    </row>
    <row r="403175" spans="5:5">
      <c r="E403175"/>
    </row>
    <row r="403176" spans="5:5">
      <c r="E403176"/>
    </row>
    <row r="403177" spans="5:5">
      <c r="E403177"/>
    </row>
    <row r="403178" spans="5:5">
      <c r="E403178"/>
    </row>
    <row r="403179" spans="5:5">
      <c r="E403179"/>
    </row>
    <row r="403180" spans="5:5">
      <c r="E403180"/>
    </row>
    <row r="403181" spans="5:5">
      <c r="E403181"/>
    </row>
    <row r="403182" spans="5:5">
      <c r="E403182"/>
    </row>
    <row r="403183" spans="5:5">
      <c r="E403183"/>
    </row>
    <row r="403184" spans="5:5">
      <c r="E403184"/>
    </row>
    <row r="403185" spans="5:5">
      <c r="E403185"/>
    </row>
    <row r="403186" spans="5:5">
      <c r="E403186"/>
    </row>
    <row r="403187" spans="5:5">
      <c r="E403187"/>
    </row>
    <row r="403188" spans="5:5">
      <c r="E403188"/>
    </row>
    <row r="403189" spans="5:5">
      <c r="E403189"/>
    </row>
    <row r="403190" spans="5:5">
      <c r="E403190"/>
    </row>
    <row r="403191" spans="5:5">
      <c r="E403191"/>
    </row>
    <row r="403192" spans="5:5">
      <c r="E403192"/>
    </row>
    <row r="403193" spans="5:5">
      <c r="E403193"/>
    </row>
    <row r="403194" spans="5:5">
      <c r="E403194"/>
    </row>
    <row r="403195" spans="5:5">
      <c r="E403195"/>
    </row>
    <row r="403196" spans="5:5">
      <c r="E403196"/>
    </row>
    <row r="403197" spans="5:5">
      <c r="E403197"/>
    </row>
    <row r="403198" spans="5:5">
      <c r="E403198"/>
    </row>
    <row r="403199" spans="5:5">
      <c r="E403199"/>
    </row>
    <row r="403200" spans="5:5">
      <c r="E403200"/>
    </row>
    <row r="403201" spans="5:5">
      <c r="E403201"/>
    </row>
    <row r="403202" spans="5:5">
      <c r="E403202"/>
    </row>
    <row r="403203" spans="5:5">
      <c r="E403203"/>
    </row>
    <row r="403204" spans="5:5">
      <c r="E403204"/>
    </row>
    <row r="403205" spans="5:5">
      <c r="E403205"/>
    </row>
    <row r="403206" spans="5:5">
      <c r="E403206"/>
    </row>
    <row r="403207" spans="5:5">
      <c r="E403207"/>
    </row>
    <row r="403208" spans="5:5">
      <c r="E403208"/>
    </row>
    <row r="403209" spans="5:5">
      <c r="E403209"/>
    </row>
    <row r="403210" spans="5:5">
      <c r="E403210"/>
    </row>
    <row r="403211" spans="5:5">
      <c r="E403211"/>
    </row>
    <row r="403212" spans="5:5">
      <c r="E403212"/>
    </row>
    <row r="403213" spans="5:5">
      <c r="E403213"/>
    </row>
    <row r="403214" spans="5:5">
      <c r="E403214"/>
    </row>
    <row r="403215" spans="5:5">
      <c r="E403215"/>
    </row>
    <row r="403216" spans="5:5">
      <c r="E403216"/>
    </row>
    <row r="403217" spans="5:5">
      <c r="E403217"/>
    </row>
    <row r="403218" spans="5:5">
      <c r="E403218"/>
    </row>
    <row r="403219" spans="5:5">
      <c r="E403219"/>
    </row>
    <row r="403220" spans="5:5">
      <c r="E403220"/>
    </row>
    <row r="403221" spans="5:5">
      <c r="E403221"/>
    </row>
    <row r="403222" spans="5:5">
      <c r="E403222"/>
    </row>
    <row r="403223" spans="5:5">
      <c r="E403223"/>
    </row>
    <row r="403224" spans="5:5">
      <c r="E403224"/>
    </row>
    <row r="403225" spans="5:5">
      <c r="E403225"/>
    </row>
    <row r="403226" spans="5:5">
      <c r="E403226"/>
    </row>
    <row r="403227" spans="5:5">
      <c r="E403227"/>
    </row>
    <row r="403228" spans="5:5">
      <c r="E403228"/>
    </row>
    <row r="403229" spans="5:5">
      <c r="E403229"/>
    </row>
    <row r="403230" spans="5:5">
      <c r="E403230"/>
    </row>
    <row r="403231" spans="5:5">
      <c r="E403231"/>
    </row>
    <row r="403232" spans="5:5">
      <c r="E403232"/>
    </row>
    <row r="403233" spans="5:5">
      <c r="E403233"/>
    </row>
    <row r="403234" spans="5:5">
      <c r="E403234"/>
    </row>
    <row r="403235" spans="5:5">
      <c r="E403235"/>
    </row>
    <row r="403236" spans="5:5">
      <c r="E403236"/>
    </row>
    <row r="403237" spans="5:5">
      <c r="E403237"/>
    </row>
    <row r="403238" spans="5:5">
      <c r="E403238"/>
    </row>
    <row r="403239" spans="5:5">
      <c r="E403239"/>
    </row>
    <row r="403240" spans="5:5">
      <c r="E403240"/>
    </row>
    <row r="403241" spans="5:5">
      <c r="E403241"/>
    </row>
    <row r="403242" spans="5:5">
      <c r="E403242"/>
    </row>
    <row r="403243" spans="5:5">
      <c r="E403243"/>
    </row>
    <row r="403244" spans="5:5">
      <c r="E403244"/>
    </row>
    <row r="403245" spans="5:5">
      <c r="E403245"/>
    </row>
    <row r="403246" spans="5:5">
      <c r="E403246"/>
    </row>
    <row r="403247" spans="5:5">
      <c r="E403247"/>
    </row>
    <row r="403248" spans="5:5">
      <c r="E403248"/>
    </row>
    <row r="403249" spans="5:5">
      <c r="E403249"/>
    </row>
    <row r="403250" spans="5:5">
      <c r="E403250"/>
    </row>
    <row r="403251" spans="5:5">
      <c r="E403251"/>
    </row>
    <row r="403252" spans="5:5">
      <c r="E403252"/>
    </row>
    <row r="403253" spans="5:5">
      <c r="E403253"/>
    </row>
    <row r="403254" spans="5:5">
      <c r="E403254"/>
    </row>
    <row r="403255" spans="5:5">
      <c r="E403255"/>
    </row>
    <row r="403256" spans="5:5">
      <c r="E403256"/>
    </row>
    <row r="403257" spans="5:5">
      <c r="E403257"/>
    </row>
    <row r="403258" spans="5:5">
      <c r="E403258"/>
    </row>
    <row r="403259" spans="5:5">
      <c r="E403259"/>
    </row>
    <row r="403260" spans="5:5">
      <c r="E403260"/>
    </row>
    <row r="403261" spans="5:5">
      <c r="E403261"/>
    </row>
    <row r="403262" spans="5:5">
      <c r="E403262"/>
    </row>
    <row r="403263" spans="5:5">
      <c r="E403263"/>
    </row>
    <row r="403264" spans="5:5">
      <c r="E403264"/>
    </row>
    <row r="403265" spans="5:5">
      <c r="E403265"/>
    </row>
    <row r="403266" spans="5:5">
      <c r="E403266"/>
    </row>
    <row r="403267" spans="5:5">
      <c r="E403267"/>
    </row>
    <row r="403268" spans="5:5">
      <c r="E403268"/>
    </row>
    <row r="403269" spans="5:5">
      <c r="E403269"/>
    </row>
    <row r="403270" spans="5:5">
      <c r="E403270"/>
    </row>
    <row r="403271" spans="5:5">
      <c r="E403271"/>
    </row>
    <row r="403272" spans="5:5">
      <c r="E403272"/>
    </row>
    <row r="403273" spans="5:5">
      <c r="E403273"/>
    </row>
    <row r="403274" spans="5:5">
      <c r="E403274"/>
    </row>
    <row r="403275" spans="5:5">
      <c r="E403275"/>
    </row>
    <row r="403276" spans="5:5">
      <c r="E403276"/>
    </row>
    <row r="403277" spans="5:5">
      <c r="E403277"/>
    </row>
    <row r="403278" spans="5:5">
      <c r="E403278"/>
    </row>
    <row r="403279" spans="5:5">
      <c r="E403279"/>
    </row>
    <row r="403280" spans="5:5">
      <c r="E403280"/>
    </row>
    <row r="403281" spans="5:5">
      <c r="E403281"/>
    </row>
    <row r="403282" spans="5:5">
      <c r="E403282"/>
    </row>
    <row r="403283" spans="5:5">
      <c r="E403283"/>
    </row>
    <row r="403284" spans="5:5">
      <c r="E403284"/>
    </row>
    <row r="403285" spans="5:5">
      <c r="E403285"/>
    </row>
    <row r="403286" spans="5:5">
      <c r="E403286"/>
    </row>
    <row r="403287" spans="5:5">
      <c r="E403287"/>
    </row>
    <row r="403288" spans="5:5">
      <c r="E403288"/>
    </row>
    <row r="403289" spans="5:5">
      <c r="E403289"/>
    </row>
    <row r="403290" spans="5:5">
      <c r="E403290"/>
    </row>
    <row r="403291" spans="5:5">
      <c r="E403291"/>
    </row>
    <row r="403292" spans="5:5">
      <c r="E403292"/>
    </row>
    <row r="403293" spans="5:5">
      <c r="E403293"/>
    </row>
    <row r="403294" spans="5:5">
      <c r="E403294"/>
    </row>
    <row r="403295" spans="5:5">
      <c r="E403295"/>
    </row>
    <row r="403296" spans="5:5">
      <c r="E403296"/>
    </row>
    <row r="403297" spans="5:5">
      <c r="E403297"/>
    </row>
    <row r="403298" spans="5:5">
      <c r="E403298"/>
    </row>
    <row r="403299" spans="5:5">
      <c r="E403299"/>
    </row>
    <row r="403300" spans="5:5">
      <c r="E403300"/>
    </row>
    <row r="403301" spans="5:5">
      <c r="E403301"/>
    </row>
    <row r="403302" spans="5:5">
      <c r="E403302"/>
    </row>
    <row r="403303" spans="5:5">
      <c r="E403303"/>
    </row>
    <row r="403304" spans="5:5">
      <c r="E403304"/>
    </row>
    <row r="403305" spans="5:5">
      <c r="E403305"/>
    </row>
    <row r="403306" spans="5:5">
      <c r="E403306"/>
    </row>
    <row r="403307" spans="5:5">
      <c r="E403307"/>
    </row>
    <row r="403308" spans="5:5">
      <c r="E403308"/>
    </row>
    <row r="403309" spans="5:5">
      <c r="E403309"/>
    </row>
    <row r="403310" spans="5:5">
      <c r="E403310"/>
    </row>
    <row r="403311" spans="5:5">
      <c r="E403311"/>
    </row>
    <row r="403312" spans="5:5">
      <c r="E403312"/>
    </row>
    <row r="403313" spans="5:5">
      <c r="E403313"/>
    </row>
    <row r="403314" spans="5:5">
      <c r="E403314"/>
    </row>
    <row r="403315" spans="5:5">
      <c r="E403315"/>
    </row>
    <row r="403316" spans="5:5">
      <c r="E403316"/>
    </row>
    <row r="403317" spans="5:5">
      <c r="E403317"/>
    </row>
    <row r="403318" spans="5:5">
      <c r="E403318"/>
    </row>
    <row r="403319" spans="5:5">
      <c r="E403319"/>
    </row>
    <row r="403320" spans="5:5">
      <c r="E403320"/>
    </row>
    <row r="403321" spans="5:5">
      <c r="E403321"/>
    </row>
    <row r="403322" spans="5:5">
      <c r="E403322"/>
    </row>
    <row r="403323" spans="5:5">
      <c r="E403323"/>
    </row>
    <row r="403324" spans="5:5">
      <c r="E403324"/>
    </row>
    <row r="403325" spans="5:5">
      <c r="E403325"/>
    </row>
    <row r="403326" spans="5:5">
      <c r="E403326"/>
    </row>
    <row r="403327" spans="5:5">
      <c r="E403327"/>
    </row>
    <row r="403328" spans="5:5">
      <c r="E403328"/>
    </row>
    <row r="403329" spans="5:5">
      <c r="E403329"/>
    </row>
    <row r="403330" spans="5:5">
      <c r="E403330"/>
    </row>
    <row r="403331" spans="5:5">
      <c r="E403331"/>
    </row>
    <row r="403332" spans="5:5">
      <c r="E403332"/>
    </row>
    <row r="403333" spans="5:5">
      <c r="E403333"/>
    </row>
    <row r="403334" spans="5:5">
      <c r="E403334"/>
    </row>
    <row r="403335" spans="5:5">
      <c r="E403335"/>
    </row>
    <row r="403336" spans="5:5">
      <c r="E403336"/>
    </row>
    <row r="403337" spans="5:5">
      <c r="E403337"/>
    </row>
    <row r="403338" spans="5:5">
      <c r="E403338"/>
    </row>
    <row r="403339" spans="5:5">
      <c r="E403339"/>
    </row>
    <row r="403340" spans="5:5">
      <c r="E403340"/>
    </row>
    <row r="403341" spans="5:5">
      <c r="E403341"/>
    </row>
    <row r="403342" spans="5:5">
      <c r="E403342"/>
    </row>
    <row r="403343" spans="5:5">
      <c r="E403343"/>
    </row>
    <row r="403344" spans="5:5">
      <c r="E403344"/>
    </row>
    <row r="403345" spans="5:5">
      <c r="E403345"/>
    </row>
    <row r="403346" spans="5:5">
      <c r="E403346"/>
    </row>
    <row r="403347" spans="5:5">
      <c r="E403347"/>
    </row>
    <row r="403348" spans="5:5">
      <c r="E403348"/>
    </row>
    <row r="403349" spans="5:5">
      <c r="E403349"/>
    </row>
    <row r="403350" spans="5:5">
      <c r="E403350"/>
    </row>
    <row r="403351" spans="5:5">
      <c r="E403351"/>
    </row>
    <row r="403352" spans="5:5">
      <c r="E403352"/>
    </row>
    <row r="403353" spans="5:5">
      <c r="E403353"/>
    </row>
    <row r="403354" spans="5:5">
      <c r="E403354"/>
    </row>
    <row r="403355" spans="5:5">
      <c r="E403355"/>
    </row>
    <row r="403356" spans="5:5">
      <c r="E403356"/>
    </row>
    <row r="403357" spans="5:5">
      <c r="E403357"/>
    </row>
    <row r="403358" spans="5:5">
      <c r="E403358"/>
    </row>
    <row r="403359" spans="5:5">
      <c r="E403359"/>
    </row>
    <row r="403360" spans="5:5">
      <c r="E403360"/>
    </row>
    <row r="403361" spans="5:5">
      <c r="E403361"/>
    </row>
    <row r="403362" spans="5:5">
      <c r="E403362"/>
    </row>
    <row r="403363" spans="5:5">
      <c r="E403363"/>
    </row>
    <row r="403364" spans="5:5">
      <c r="E403364"/>
    </row>
    <row r="403365" spans="5:5">
      <c r="E403365"/>
    </row>
    <row r="403366" spans="5:5">
      <c r="E403366"/>
    </row>
    <row r="403367" spans="5:5">
      <c r="E403367"/>
    </row>
    <row r="403368" spans="5:5">
      <c r="E403368"/>
    </row>
    <row r="403369" spans="5:5">
      <c r="E403369"/>
    </row>
    <row r="403370" spans="5:5">
      <c r="E403370"/>
    </row>
    <row r="403371" spans="5:5">
      <c r="E403371"/>
    </row>
    <row r="403372" spans="5:5">
      <c r="E403372"/>
    </row>
    <row r="403373" spans="5:5">
      <c r="E403373"/>
    </row>
    <row r="403374" spans="5:5">
      <c r="E403374"/>
    </row>
    <row r="403375" spans="5:5">
      <c r="E403375"/>
    </row>
    <row r="403376" spans="5:5">
      <c r="E403376"/>
    </row>
    <row r="403377" spans="5:5">
      <c r="E403377"/>
    </row>
    <row r="403378" spans="5:5">
      <c r="E403378"/>
    </row>
    <row r="403379" spans="5:5">
      <c r="E403379"/>
    </row>
    <row r="403380" spans="5:5">
      <c r="E403380"/>
    </row>
    <row r="403381" spans="5:5">
      <c r="E403381"/>
    </row>
    <row r="403382" spans="5:5">
      <c r="E403382"/>
    </row>
    <row r="403383" spans="5:5">
      <c r="E403383"/>
    </row>
    <row r="403384" spans="5:5">
      <c r="E403384"/>
    </row>
    <row r="403385" spans="5:5">
      <c r="E403385"/>
    </row>
    <row r="403386" spans="5:5">
      <c r="E403386"/>
    </row>
    <row r="403387" spans="5:5">
      <c r="E403387"/>
    </row>
    <row r="403388" spans="5:5">
      <c r="E403388"/>
    </row>
    <row r="403389" spans="5:5">
      <c r="E403389"/>
    </row>
    <row r="403390" spans="5:5">
      <c r="E403390"/>
    </row>
    <row r="403391" spans="5:5">
      <c r="E403391"/>
    </row>
    <row r="403392" spans="5:5">
      <c r="E403392"/>
    </row>
    <row r="403393" spans="5:5">
      <c r="E403393"/>
    </row>
    <row r="403394" spans="5:5">
      <c r="E403394"/>
    </row>
    <row r="403395" spans="5:5">
      <c r="E403395"/>
    </row>
    <row r="403396" spans="5:5">
      <c r="E403396"/>
    </row>
    <row r="403397" spans="5:5">
      <c r="E403397"/>
    </row>
    <row r="403398" spans="5:5">
      <c r="E403398"/>
    </row>
    <row r="403399" spans="5:5">
      <c r="E403399"/>
    </row>
    <row r="403400" spans="5:5">
      <c r="E403400"/>
    </row>
    <row r="403401" spans="5:5">
      <c r="E403401"/>
    </row>
    <row r="403402" spans="5:5">
      <c r="E403402"/>
    </row>
    <row r="403403" spans="5:5">
      <c r="E403403"/>
    </row>
    <row r="403404" spans="5:5">
      <c r="E403404"/>
    </row>
    <row r="403405" spans="5:5">
      <c r="E403405"/>
    </row>
    <row r="403406" spans="5:5">
      <c r="E403406"/>
    </row>
    <row r="403407" spans="5:5">
      <c r="E403407"/>
    </row>
    <row r="403408" spans="5:5">
      <c r="E403408"/>
    </row>
    <row r="403409" spans="5:5">
      <c r="E403409"/>
    </row>
    <row r="403410" spans="5:5">
      <c r="E403410"/>
    </row>
    <row r="403411" spans="5:5">
      <c r="E403411"/>
    </row>
    <row r="403412" spans="5:5">
      <c r="E403412"/>
    </row>
    <row r="403413" spans="5:5">
      <c r="E403413"/>
    </row>
    <row r="403414" spans="5:5">
      <c r="E403414"/>
    </row>
    <row r="403415" spans="5:5">
      <c r="E403415"/>
    </row>
    <row r="403416" spans="5:5">
      <c r="E403416"/>
    </row>
    <row r="403417" spans="5:5">
      <c r="E403417"/>
    </row>
    <row r="403418" spans="5:5">
      <c r="E403418"/>
    </row>
    <row r="403419" spans="5:5">
      <c r="E403419"/>
    </row>
    <row r="403420" spans="5:5">
      <c r="E403420"/>
    </row>
    <row r="403421" spans="5:5">
      <c r="E403421"/>
    </row>
    <row r="403422" spans="5:5">
      <c r="E403422"/>
    </row>
    <row r="403423" spans="5:5">
      <c r="E403423"/>
    </row>
    <row r="403424" spans="5:5">
      <c r="E403424"/>
    </row>
    <row r="403425" spans="5:5">
      <c r="E403425"/>
    </row>
    <row r="403426" spans="5:5">
      <c r="E403426"/>
    </row>
    <row r="403427" spans="5:5">
      <c r="E403427"/>
    </row>
    <row r="403428" spans="5:5">
      <c r="E403428"/>
    </row>
    <row r="403429" spans="5:5">
      <c r="E403429"/>
    </row>
    <row r="403430" spans="5:5">
      <c r="E403430"/>
    </row>
    <row r="403431" spans="5:5">
      <c r="E403431"/>
    </row>
    <row r="403432" spans="5:5">
      <c r="E403432"/>
    </row>
    <row r="403433" spans="5:5">
      <c r="E403433"/>
    </row>
    <row r="403434" spans="5:5">
      <c r="E403434"/>
    </row>
    <row r="403435" spans="5:5">
      <c r="E403435"/>
    </row>
    <row r="403436" spans="5:5">
      <c r="E403436"/>
    </row>
    <row r="403437" spans="5:5">
      <c r="E403437"/>
    </row>
    <row r="403438" spans="5:5">
      <c r="E403438"/>
    </row>
    <row r="403439" spans="5:5">
      <c r="E403439"/>
    </row>
    <row r="403440" spans="5:5">
      <c r="E403440"/>
    </row>
    <row r="403441" spans="5:5">
      <c r="E403441"/>
    </row>
    <row r="403442" spans="5:5">
      <c r="E403442"/>
    </row>
    <row r="403443" spans="5:5">
      <c r="E403443"/>
    </row>
    <row r="403444" spans="5:5">
      <c r="E403444"/>
    </row>
    <row r="403445" spans="5:5">
      <c r="E403445"/>
    </row>
    <row r="403446" spans="5:5">
      <c r="E403446"/>
    </row>
    <row r="403447" spans="5:5">
      <c r="E403447"/>
    </row>
    <row r="403448" spans="5:5">
      <c r="E403448"/>
    </row>
    <row r="403449" spans="5:5">
      <c r="E403449"/>
    </row>
    <row r="403450" spans="5:5">
      <c r="E403450"/>
    </row>
    <row r="403451" spans="5:5">
      <c r="E403451"/>
    </row>
    <row r="403452" spans="5:5">
      <c r="E403452"/>
    </row>
    <row r="403453" spans="5:5">
      <c r="E403453"/>
    </row>
    <row r="403454" spans="5:5">
      <c r="E403454"/>
    </row>
    <row r="403455" spans="5:5">
      <c r="E403455"/>
    </row>
    <row r="403456" spans="5:5">
      <c r="E403456"/>
    </row>
    <row r="403457" spans="5:5">
      <c r="E403457"/>
    </row>
    <row r="403458" spans="5:5">
      <c r="E403458"/>
    </row>
    <row r="403459" spans="5:5">
      <c r="E403459"/>
    </row>
    <row r="403460" spans="5:5">
      <c r="E403460"/>
    </row>
    <row r="403461" spans="5:5">
      <c r="E403461"/>
    </row>
    <row r="403462" spans="5:5">
      <c r="E403462"/>
    </row>
    <row r="403463" spans="5:5">
      <c r="E403463"/>
    </row>
    <row r="403464" spans="5:5">
      <c r="E403464"/>
    </row>
    <row r="403465" spans="5:5">
      <c r="E403465"/>
    </row>
    <row r="403466" spans="5:5">
      <c r="E403466"/>
    </row>
    <row r="403467" spans="5:5">
      <c r="E403467"/>
    </row>
    <row r="403468" spans="5:5">
      <c r="E403468"/>
    </row>
    <row r="403469" spans="5:5">
      <c r="E403469"/>
    </row>
    <row r="403470" spans="5:5">
      <c r="E403470"/>
    </row>
    <row r="403471" spans="5:5">
      <c r="E403471"/>
    </row>
    <row r="403472" spans="5:5">
      <c r="E403472"/>
    </row>
    <row r="403473" spans="5:5">
      <c r="E403473"/>
    </row>
    <row r="403474" spans="5:5">
      <c r="E403474"/>
    </row>
    <row r="403475" spans="5:5">
      <c r="E403475"/>
    </row>
    <row r="403476" spans="5:5">
      <c r="E403476"/>
    </row>
    <row r="403477" spans="5:5">
      <c r="E403477"/>
    </row>
    <row r="403478" spans="5:5">
      <c r="E403478"/>
    </row>
    <row r="403479" spans="5:5">
      <c r="E403479"/>
    </row>
    <row r="403480" spans="5:5">
      <c r="E403480"/>
    </row>
    <row r="403481" spans="5:5">
      <c r="E403481"/>
    </row>
    <row r="403482" spans="5:5">
      <c r="E403482"/>
    </row>
    <row r="403483" spans="5:5">
      <c r="E403483"/>
    </row>
    <row r="403484" spans="5:5">
      <c r="E403484"/>
    </row>
    <row r="403485" spans="5:5">
      <c r="E403485"/>
    </row>
    <row r="403486" spans="5:5">
      <c r="E403486"/>
    </row>
    <row r="403487" spans="5:5">
      <c r="E403487"/>
    </row>
    <row r="403488" spans="5:5">
      <c r="E403488"/>
    </row>
    <row r="403489" spans="5:5">
      <c r="E403489"/>
    </row>
    <row r="403490" spans="5:5">
      <c r="E403490"/>
    </row>
    <row r="403491" spans="5:5">
      <c r="E403491"/>
    </row>
    <row r="403492" spans="5:5">
      <c r="E403492"/>
    </row>
    <row r="403493" spans="5:5">
      <c r="E403493"/>
    </row>
    <row r="403494" spans="5:5">
      <c r="E403494"/>
    </row>
    <row r="403495" spans="5:5">
      <c r="E403495"/>
    </row>
    <row r="403496" spans="5:5">
      <c r="E403496"/>
    </row>
    <row r="403497" spans="5:5">
      <c r="E403497"/>
    </row>
    <row r="403498" spans="5:5">
      <c r="E403498"/>
    </row>
    <row r="403499" spans="5:5">
      <c r="E403499"/>
    </row>
    <row r="403500" spans="5:5">
      <c r="E403500"/>
    </row>
    <row r="403501" spans="5:5">
      <c r="E403501"/>
    </row>
    <row r="403502" spans="5:5">
      <c r="E403502"/>
    </row>
    <row r="403503" spans="5:5">
      <c r="E403503"/>
    </row>
    <row r="403504" spans="5:5">
      <c r="E403504"/>
    </row>
    <row r="403505" spans="5:5">
      <c r="E403505"/>
    </row>
    <row r="403506" spans="5:5">
      <c r="E403506"/>
    </row>
    <row r="403507" spans="5:5">
      <c r="E403507"/>
    </row>
    <row r="403508" spans="5:5">
      <c r="E403508"/>
    </row>
    <row r="403509" spans="5:5">
      <c r="E403509"/>
    </row>
    <row r="403510" spans="5:5">
      <c r="E403510"/>
    </row>
    <row r="403511" spans="5:5">
      <c r="E403511"/>
    </row>
    <row r="403512" spans="5:5">
      <c r="E403512"/>
    </row>
    <row r="403513" spans="5:5">
      <c r="E403513"/>
    </row>
    <row r="403514" spans="5:5">
      <c r="E403514"/>
    </row>
    <row r="403515" spans="5:5">
      <c r="E403515"/>
    </row>
    <row r="403516" spans="5:5">
      <c r="E403516"/>
    </row>
    <row r="403517" spans="5:5">
      <c r="E403517"/>
    </row>
    <row r="403518" spans="5:5">
      <c r="E403518"/>
    </row>
    <row r="403519" spans="5:5">
      <c r="E403519"/>
    </row>
    <row r="403520" spans="5:5">
      <c r="E403520"/>
    </row>
    <row r="403521" spans="5:5">
      <c r="E403521"/>
    </row>
    <row r="403522" spans="5:5">
      <c r="E403522"/>
    </row>
    <row r="403523" spans="5:5">
      <c r="E403523"/>
    </row>
    <row r="403524" spans="5:5">
      <c r="E403524"/>
    </row>
    <row r="403525" spans="5:5">
      <c r="E403525"/>
    </row>
    <row r="403526" spans="5:5">
      <c r="E403526"/>
    </row>
    <row r="403527" spans="5:5">
      <c r="E403527"/>
    </row>
    <row r="403528" spans="5:5">
      <c r="E403528"/>
    </row>
    <row r="403529" spans="5:5">
      <c r="E403529"/>
    </row>
    <row r="403530" spans="5:5">
      <c r="E403530"/>
    </row>
    <row r="403531" spans="5:5">
      <c r="E403531"/>
    </row>
    <row r="403532" spans="5:5">
      <c r="E403532"/>
    </row>
    <row r="403533" spans="5:5">
      <c r="E403533"/>
    </row>
    <row r="403534" spans="5:5">
      <c r="E403534"/>
    </row>
    <row r="403535" spans="5:5">
      <c r="E403535"/>
    </row>
    <row r="403536" spans="5:5">
      <c r="E403536"/>
    </row>
    <row r="403537" spans="5:5">
      <c r="E403537"/>
    </row>
    <row r="403538" spans="5:5">
      <c r="E403538"/>
    </row>
    <row r="403539" spans="5:5">
      <c r="E403539"/>
    </row>
    <row r="403540" spans="5:5">
      <c r="E403540"/>
    </row>
    <row r="403541" spans="5:5">
      <c r="E403541"/>
    </row>
    <row r="403542" spans="5:5">
      <c r="E403542"/>
    </row>
    <row r="403543" spans="5:5">
      <c r="E403543"/>
    </row>
    <row r="403544" spans="5:5">
      <c r="E403544"/>
    </row>
    <row r="403545" spans="5:5">
      <c r="E403545"/>
    </row>
    <row r="403546" spans="5:5">
      <c r="E403546"/>
    </row>
    <row r="403547" spans="5:5">
      <c r="E403547"/>
    </row>
    <row r="403548" spans="5:5">
      <c r="E403548"/>
    </row>
    <row r="403549" spans="5:5">
      <c r="E403549"/>
    </row>
    <row r="403550" spans="5:5">
      <c r="E403550"/>
    </row>
    <row r="403551" spans="5:5">
      <c r="E403551"/>
    </row>
    <row r="403552" spans="5:5">
      <c r="E403552"/>
    </row>
    <row r="403553" spans="5:5">
      <c r="E403553"/>
    </row>
    <row r="403554" spans="5:5">
      <c r="E403554"/>
    </row>
    <row r="403555" spans="5:5">
      <c r="E403555"/>
    </row>
    <row r="403556" spans="5:5">
      <c r="E403556"/>
    </row>
    <row r="403557" spans="5:5">
      <c r="E403557"/>
    </row>
    <row r="403558" spans="5:5">
      <c r="E403558"/>
    </row>
    <row r="403559" spans="5:5">
      <c r="E403559"/>
    </row>
    <row r="403560" spans="5:5">
      <c r="E403560"/>
    </row>
    <row r="403561" spans="5:5">
      <c r="E403561"/>
    </row>
    <row r="403562" spans="5:5">
      <c r="E403562"/>
    </row>
    <row r="403563" spans="5:5">
      <c r="E403563"/>
    </row>
    <row r="403564" spans="5:5">
      <c r="E403564"/>
    </row>
    <row r="403565" spans="5:5">
      <c r="E403565"/>
    </row>
    <row r="403566" spans="5:5">
      <c r="E403566"/>
    </row>
    <row r="403567" spans="5:5">
      <c r="E403567"/>
    </row>
    <row r="403568" spans="5:5">
      <c r="E403568"/>
    </row>
    <row r="403569" spans="5:5">
      <c r="E403569"/>
    </row>
    <row r="403570" spans="5:5">
      <c r="E403570"/>
    </row>
    <row r="403571" spans="5:5">
      <c r="E403571"/>
    </row>
    <row r="403572" spans="5:5">
      <c r="E403572"/>
    </row>
    <row r="403573" spans="5:5">
      <c r="E403573"/>
    </row>
    <row r="403574" spans="5:5">
      <c r="E403574"/>
    </row>
    <row r="403575" spans="5:5">
      <c r="E403575"/>
    </row>
    <row r="403576" spans="5:5">
      <c r="E403576"/>
    </row>
    <row r="403577" spans="5:5">
      <c r="E403577"/>
    </row>
    <row r="403578" spans="5:5">
      <c r="E403578"/>
    </row>
    <row r="403579" spans="5:5">
      <c r="E403579"/>
    </row>
    <row r="403580" spans="5:5">
      <c r="E403580"/>
    </row>
    <row r="403581" spans="5:5">
      <c r="E403581"/>
    </row>
    <row r="403582" spans="5:5">
      <c r="E403582"/>
    </row>
    <row r="403583" spans="5:5">
      <c r="E403583"/>
    </row>
    <row r="403584" spans="5:5">
      <c r="E403584"/>
    </row>
    <row r="403585" spans="5:5">
      <c r="E403585"/>
    </row>
    <row r="403586" spans="5:5">
      <c r="E403586"/>
    </row>
    <row r="403587" spans="5:5">
      <c r="E403587"/>
    </row>
    <row r="403588" spans="5:5">
      <c r="E403588"/>
    </row>
    <row r="403589" spans="5:5">
      <c r="E403589"/>
    </row>
    <row r="403590" spans="5:5">
      <c r="E403590"/>
    </row>
    <row r="403591" spans="5:5">
      <c r="E403591"/>
    </row>
    <row r="403592" spans="5:5">
      <c r="E403592"/>
    </row>
    <row r="403593" spans="5:5">
      <c r="E403593"/>
    </row>
    <row r="403594" spans="5:5">
      <c r="E403594"/>
    </row>
    <row r="403595" spans="5:5">
      <c r="E403595"/>
    </row>
    <row r="403596" spans="5:5">
      <c r="E403596"/>
    </row>
    <row r="403597" spans="5:5">
      <c r="E403597"/>
    </row>
    <row r="403598" spans="5:5">
      <c r="E403598"/>
    </row>
    <row r="403599" spans="5:5">
      <c r="E403599"/>
    </row>
    <row r="403600" spans="5:5">
      <c r="E403600"/>
    </row>
    <row r="403601" spans="5:5">
      <c r="E403601"/>
    </row>
    <row r="403602" spans="5:5">
      <c r="E403602"/>
    </row>
    <row r="403603" spans="5:5">
      <c r="E403603"/>
    </row>
    <row r="403604" spans="5:5">
      <c r="E403604"/>
    </row>
    <row r="403605" spans="5:5">
      <c r="E403605"/>
    </row>
    <row r="403606" spans="5:5">
      <c r="E403606"/>
    </row>
    <row r="403607" spans="5:5">
      <c r="E403607"/>
    </row>
    <row r="403608" spans="5:5">
      <c r="E403608"/>
    </row>
    <row r="403609" spans="5:5">
      <c r="E403609"/>
    </row>
    <row r="403610" spans="5:5">
      <c r="E403610"/>
    </row>
    <row r="403611" spans="5:5">
      <c r="E403611"/>
    </row>
    <row r="403612" spans="5:5">
      <c r="E403612"/>
    </row>
    <row r="403613" spans="5:5">
      <c r="E403613"/>
    </row>
    <row r="403614" spans="5:5">
      <c r="E403614"/>
    </row>
    <row r="403615" spans="5:5">
      <c r="E403615"/>
    </row>
    <row r="403616" spans="5:5">
      <c r="E403616"/>
    </row>
    <row r="403617" spans="5:5">
      <c r="E403617"/>
    </row>
    <row r="403618" spans="5:5">
      <c r="E403618"/>
    </row>
    <row r="403619" spans="5:5">
      <c r="E403619"/>
    </row>
    <row r="403620" spans="5:5">
      <c r="E403620"/>
    </row>
    <row r="403621" spans="5:5">
      <c r="E403621"/>
    </row>
    <row r="403622" spans="5:5">
      <c r="E403622"/>
    </row>
    <row r="403623" spans="5:5">
      <c r="E403623"/>
    </row>
    <row r="403624" spans="5:5">
      <c r="E403624"/>
    </row>
    <row r="403625" spans="5:5">
      <c r="E403625"/>
    </row>
    <row r="403626" spans="5:5">
      <c r="E403626"/>
    </row>
    <row r="403627" spans="5:5">
      <c r="E403627"/>
    </row>
    <row r="403628" spans="5:5">
      <c r="E403628"/>
    </row>
    <row r="403629" spans="5:5">
      <c r="E403629"/>
    </row>
    <row r="403630" spans="5:5">
      <c r="E403630"/>
    </row>
    <row r="403631" spans="5:5">
      <c r="E403631"/>
    </row>
    <row r="403632" spans="5:5">
      <c r="E403632"/>
    </row>
    <row r="403633" spans="5:5">
      <c r="E403633"/>
    </row>
    <row r="403634" spans="5:5">
      <c r="E403634"/>
    </row>
    <row r="403635" spans="5:5">
      <c r="E403635"/>
    </row>
    <row r="403636" spans="5:5">
      <c r="E403636"/>
    </row>
    <row r="403637" spans="5:5">
      <c r="E403637"/>
    </row>
    <row r="403638" spans="5:5">
      <c r="E403638"/>
    </row>
    <row r="403639" spans="5:5">
      <c r="E403639"/>
    </row>
    <row r="403640" spans="5:5">
      <c r="E403640"/>
    </row>
    <row r="403641" spans="5:5">
      <c r="E403641"/>
    </row>
    <row r="403642" spans="5:5">
      <c r="E403642"/>
    </row>
    <row r="403643" spans="5:5">
      <c r="E403643"/>
    </row>
    <row r="403644" spans="5:5">
      <c r="E403644"/>
    </row>
    <row r="403645" spans="5:5">
      <c r="E403645"/>
    </row>
    <row r="403646" spans="5:5">
      <c r="E403646"/>
    </row>
    <row r="403647" spans="5:5">
      <c r="E403647"/>
    </row>
    <row r="403648" spans="5:5">
      <c r="E403648"/>
    </row>
    <row r="403649" spans="5:5">
      <c r="E403649"/>
    </row>
    <row r="403650" spans="5:5">
      <c r="E403650"/>
    </row>
    <row r="403651" spans="5:5">
      <c r="E403651"/>
    </row>
    <row r="403652" spans="5:5">
      <c r="E403652"/>
    </row>
    <row r="403653" spans="5:5">
      <c r="E403653"/>
    </row>
    <row r="403654" spans="5:5">
      <c r="E403654"/>
    </row>
    <row r="403655" spans="5:5">
      <c r="E403655"/>
    </row>
    <row r="403656" spans="5:5">
      <c r="E403656"/>
    </row>
    <row r="403657" spans="5:5">
      <c r="E403657"/>
    </row>
    <row r="403658" spans="5:5">
      <c r="E403658"/>
    </row>
    <row r="403659" spans="5:5">
      <c r="E403659"/>
    </row>
    <row r="403660" spans="5:5">
      <c r="E403660"/>
    </row>
    <row r="403661" spans="5:5">
      <c r="E403661"/>
    </row>
    <row r="403662" spans="5:5">
      <c r="E403662"/>
    </row>
    <row r="403663" spans="5:5">
      <c r="E403663"/>
    </row>
    <row r="403664" spans="5:5">
      <c r="E403664"/>
    </row>
    <row r="403665" spans="5:5">
      <c r="E403665"/>
    </row>
    <row r="403666" spans="5:5">
      <c r="E403666"/>
    </row>
    <row r="403667" spans="5:5">
      <c r="E403667"/>
    </row>
    <row r="403668" spans="5:5">
      <c r="E403668"/>
    </row>
    <row r="403669" spans="5:5">
      <c r="E403669"/>
    </row>
    <row r="403670" spans="5:5">
      <c r="E403670"/>
    </row>
    <row r="403671" spans="5:5">
      <c r="E403671"/>
    </row>
    <row r="403672" spans="5:5">
      <c r="E403672"/>
    </row>
    <row r="403673" spans="5:5">
      <c r="E403673"/>
    </row>
    <row r="403674" spans="5:5">
      <c r="E403674"/>
    </row>
    <row r="403675" spans="5:5">
      <c r="E403675"/>
    </row>
    <row r="403676" spans="5:5">
      <c r="E403676"/>
    </row>
    <row r="403677" spans="5:5">
      <c r="E403677"/>
    </row>
    <row r="403678" spans="5:5">
      <c r="E403678"/>
    </row>
    <row r="403679" spans="5:5">
      <c r="E403679"/>
    </row>
    <row r="403680" spans="5:5">
      <c r="E403680"/>
    </row>
    <row r="403681" spans="5:5">
      <c r="E403681"/>
    </row>
    <row r="403682" spans="5:5">
      <c r="E403682"/>
    </row>
    <row r="403683" spans="5:5">
      <c r="E403683"/>
    </row>
    <row r="403684" spans="5:5">
      <c r="E403684"/>
    </row>
    <row r="403685" spans="5:5">
      <c r="E403685"/>
    </row>
    <row r="403686" spans="5:5">
      <c r="E403686"/>
    </row>
    <row r="403687" spans="5:5">
      <c r="E403687"/>
    </row>
    <row r="403688" spans="5:5">
      <c r="E403688"/>
    </row>
    <row r="403689" spans="5:5">
      <c r="E403689"/>
    </row>
    <row r="403690" spans="5:5">
      <c r="E403690"/>
    </row>
    <row r="403691" spans="5:5">
      <c r="E403691"/>
    </row>
    <row r="403692" spans="5:5">
      <c r="E403692"/>
    </row>
    <row r="403693" spans="5:5">
      <c r="E403693"/>
    </row>
    <row r="403694" spans="5:5">
      <c r="E403694"/>
    </row>
    <row r="403695" spans="5:5">
      <c r="E403695"/>
    </row>
    <row r="403696" spans="5:5">
      <c r="E403696"/>
    </row>
    <row r="403697" spans="5:5">
      <c r="E403697"/>
    </row>
    <row r="403698" spans="5:5">
      <c r="E403698"/>
    </row>
    <row r="403699" spans="5:5">
      <c r="E403699"/>
    </row>
    <row r="403700" spans="5:5">
      <c r="E403700"/>
    </row>
    <row r="403701" spans="5:5">
      <c r="E403701"/>
    </row>
    <row r="403702" spans="5:5">
      <c r="E403702"/>
    </row>
    <row r="403703" spans="5:5">
      <c r="E403703"/>
    </row>
    <row r="403704" spans="5:5">
      <c r="E403704"/>
    </row>
    <row r="403705" spans="5:5">
      <c r="E403705"/>
    </row>
    <row r="403706" spans="5:5">
      <c r="E403706"/>
    </row>
    <row r="403707" spans="5:5">
      <c r="E403707"/>
    </row>
    <row r="403708" spans="5:5">
      <c r="E403708"/>
    </row>
    <row r="403709" spans="5:5">
      <c r="E403709"/>
    </row>
    <row r="403710" spans="5:5">
      <c r="E403710"/>
    </row>
    <row r="403711" spans="5:5">
      <c r="E403711"/>
    </row>
    <row r="403712" spans="5:5">
      <c r="E403712"/>
    </row>
    <row r="403713" spans="5:5">
      <c r="E403713"/>
    </row>
    <row r="403714" spans="5:5">
      <c r="E403714"/>
    </row>
    <row r="403715" spans="5:5">
      <c r="E403715"/>
    </row>
    <row r="403716" spans="5:5">
      <c r="E403716"/>
    </row>
    <row r="403717" spans="5:5">
      <c r="E403717"/>
    </row>
    <row r="403718" spans="5:5">
      <c r="E403718"/>
    </row>
    <row r="403719" spans="5:5">
      <c r="E403719"/>
    </row>
    <row r="403720" spans="5:5">
      <c r="E403720"/>
    </row>
    <row r="403721" spans="5:5">
      <c r="E403721"/>
    </row>
    <row r="403722" spans="5:5">
      <c r="E403722"/>
    </row>
    <row r="403723" spans="5:5">
      <c r="E403723"/>
    </row>
    <row r="403724" spans="5:5">
      <c r="E403724"/>
    </row>
    <row r="403725" spans="5:5">
      <c r="E403725"/>
    </row>
    <row r="403726" spans="5:5">
      <c r="E403726"/>
    </row>
    <row r="403727" spans="5:5">
      <c r="E403727"/>
    </row>
    <row r="403728" spans="5:5">
      <c r="E403728"/>
    </row>
    <row r="403729" spans="5:5">
      <c r="E403729"/>
    </row>
    <row r="403730" spans="5:5">
      <c r="E403730"/>
    </row>
    <row r="403731" spans="5:5">
      <c r="E403731"/>
    </row>
    <row r="403732" spans="5:5">
      <c r="E403732"/>
    </row>
    <row r="403733" spans="5:5">
      <c r="E403733"/>
    </row>
    <row r="403734" spans="5:5">
      <c r="E403734"/>
    </row>
    <row r="403735" spans="5:5">
      <c r="E403735"/>
    </row>
    <row r="403736" spans="5:5">
      <c r="E403736"/>
    </row>
    <row r="403737" spans="5:5">
      <c r="E403737"/>
    </row>
    <row r="403738" spans="5:5">
      <c r="E403738"/>
    </row>
    <row r="403739" spans="5:5">
      <c r="E403739"/>
    </row>
    <row r="403740" spans="5:5">
      <c r="E403740"/>
    </row>
    <row r="403741" spans="5:5">
      <c r="E403741"/>
    </row>
    <row r="403742" spans="5:5">
      <c r="E403742"/>
    </row>
    <row r="403743" spans="5:5">
      <c r="E403743"/>
    </row>
    <row r="403744" spans="5:5">
      <c r="E403744"/>
    </row>
    <row r="403745" spans="5:5">
      <c r="E403745"/>
    </row>
    <row r="403746" spans="5:5">
      <c r="E403746"/>
    </row>
    <row r="403747" spans="5:5">
      <c r="E403747"/>
    </row>
    <row r="403748" spans="5:5">
      <c r="E403748"/>
    </row>
    <row r="403749" spans="5:5">
      <c r="E403749"/>
    </row>
    <row r="403750" spans="5:5">
      <c r="E403750"/>
    </row>
    <row r="403751" spans="5:5">
      <c r="E403751"/>
    </row>
    <row r="403752" spans="5:5">
      <c r="E403752"/>
    </row>
    <row r="403753" spans="5:5">
      <c r="E403753"/>
    </row>
    <row r="403754" spans="5:5">
      <c r="E403754"/>
    </row>
    <row r="403755" spans="5:5">
      <c r="E403755"/>
    </row>
    <row r="403756" spans="5:5">
      <c r="E403756"/>
    </row>
    <row r="403757" spans="5:5">
      <c r="E403757"/>
    </row>
    <row r="403758" spans="5:5">
      <c r="E403758"/>
    </row>
    <row r="403759" spans="5:5">
      <c r="E403759"/>
    </row>
    <row r="403760" spans="5:5">
      <c r="E403760"/>
    </row>
    <row r="403761" spans="5:5">
      <c r="E403761"/>
    </row>
    <row r="403762" spans="5:5">
      <c r="E403762"/>
    </row>
    <row r="403763" spans="5:5">
      <c r="E403763"/>
    </row>
    <row r="403764" spans="5:5">
      <c r="E403764"/>
    </row>
    <row r="403765" spans="5:5">
      <c r="E403765"/>
    </row>
    <row r="403766" spans="5:5">
      <c r="E403766"/>
    </row>
    <row r="403767" spans="5:5">
      <c r="E403767"/>
    </row>
    <row r="403768" spans="5:5">
      <c r="E403768"/>
    </row>
    <row r="403769" spans="5:5">
      <c r="E403769"/>
    </row>
    <row r="403770" spans="5:5">
      <c r="E403770"/>
    </row>
    <row r="403771" spans="5:5">
      <c r="E403771"/>
    </row>
    <row r="403772" spans="5:5">
      <c r="E403772"/>
    </row>
    <row r="403773" spans="5:5">
      <c r="E403773"/>
    </row>
    <row r="403774" spans="5:5">
      <c r="E403774"/>
    </row>
    <row r="403775" spans="5:5">
      <c r="E403775"/>
    </row>
    <row r="403776" spans="5:5">
      <c r="E403776"/>
    </row>
    <row r="403777" spans="5:5">
      <c r="E403777"/>
    </row>
    <row r="403778" spans="5:5">
      <c r="E403778"/>
    </row>
    <row r="403779" spans="5:5">
      <c r="E403779"/>
    </row>
    <row r="403780" spans="5:5">
      <c r="E403780"/>
    </row>
    <row r="403781" spans="5:5">
      <c r="E403781"/>
    </row>
    <row r="403782" spans="5:5">
      <c r="E403782"/>
    </row>
    <row r="403783" spans="5:5">
      <c r="E403783"/>
    </row>
    <row r="403784" spans="5:5">
      <c r="E403784"/>
    </row>
    <row r="403785" spans="5:5">
      <c r="E403785"/>
    </row>
    <row r="403786" spans="5:5">
      <c r="E403786"/>
    </row>
    <row r="403787" spans="5:5">
      <c r="E403787"/>
    </row>
    <row r="403788" spans="5:5">
      <c r="E403788"/>
    </row>
    <row r="403789" spans="5:5">
      <c r="E403789"/>
    </row>
    <row r="403790" spans="5:5">
      <c r="E403790"/>
    </row>
    <row r="403791" spans="5:5">
      <c r="E403791"/>
    </row>
    <row r="403792" spans="5:5">
      <c r="E403792"/>
    </row>
    <row r="403793" spans="5:5">
      <c r="E403793"/>
    </row>
    <row r="403794" spans="5:5">
      <c r="E403794"/>
    </row>
    <row r="403795" spans="5:5">
      <c r="E403795"/>
    </row>
    <row r="403796" spans="5:5">
      <c r="E403796"/>
    </row>
    <row r="403797" spans="5:5">
      <c r="E403797"/>
    </row>
    <row r="403798" spans="5:5">
      <c r="E403798"/>
    </row>
    <row r="403799" spans="5:5">
      <c r="E403799"/>
    </row>
    <row r="403800" spans="5:5">
      <c r="E403800"/>
    </row>
    <row r="403801" spans="5:5">
      <c r="E403801"/>
    </row>
    <row r="403802" spans="5:5">
      <c r="E403802"/>
    </row>
    <row r="403803" spans="5:5">
      <c r="E403803"/>
    </row>
    <row r="403804" spans="5:5">
      <c r="E403804"/>
    </row>
    <row r="403805" spans="5:5">
      <c r="E403805"/>
    </row>
    <row r="403806" spans="5:5">
      <c r="E403806"/>
    </row>
    <row r="403807" spans="5:5">
      <c r="E403807"/>
    </row>
    <row r="403808" spans="5:5">
      <c r="E403808"/>
    </row>
    <row r="403809" spans="5:5">
      <c r="E403809"/>
    </row>
    <row r="403810" spans="5:5">
      <c r="E403810"/>
    </row>
    <row r="403811" spans="5:5">
      <c r="E403811"/>
    </row>
    <row r="403812" spans="5:5">
      <c r="E403812"/>
    </row>
    <row r="403813" spans="5:5">
      <c r="E403813"/>
    </row>
    <row r="403814" spans="5:5">
      <c r="E403814"/>
    </row>
    <row r="403815" spans="5:5">
      <c r="E403815"/>
    </row>
    <row r="403816" spans="5:5">
      <c r="E403816"/>
    </row>
    <row r="403817" spans="5:5">
      <c r="E403817"/>
    </row>
    <row r="403818" spans="5:5">
      <c r="E403818"/>
    </row>
    <row r="403819" spans="5:5">
      <c r="E403819"/>
    </row>
    <row r="403820" spans="5:5">
      <c r="E403820"/>
    </row>
    <row r="403821" spans="5:5">
      <c r="E403821"/>
    </row>
    <row r="403822" spans="5:5">
      <c r="E403822"/>
    </row>
    <row r="403823" spans="5:5">
      <c r="E403823"/>
    </row>
    <row r="403824" spans="5:5">
      <c r="E403824"/>
    </row>
    <row r="403825" spans="5:5">
      <c r="E403825"/>
    </row>
    <row r="403826" spans="5:5">
      <c r="E403826"/>
    </row>
    <row r="403827" spans="5:5">
      <c r="E403827"/>
    </row>
    <row r="403828" spans="5:5">
      <c r="E403828"/>
    </row>
    <row r="403829" spans="5:5">
      <c r="E403829"/>
    </row>
    <row r="403830" spans="5:5">
      <c r="E403830"/>
    </row>
    <row r="403831" spans="5:5">
      <c r="E403831"/>
    </row>
    <row r="403832" spans="5:5">
      <c r="E403832"/>
    </row>
    <row r="403833" spans="5:5">
      <c r="E403833"/>
    </row>
    <row r="403834" spans="5:5">
      <c r="E403834"/>
    </row>
    <row r="403835" spans="5:5">
      <c r="E403835"/>
    </row>
    <row r="403836" spans="5:5">
      <c r="E403836"/>
    </row>
    <row r="403837" spans="5:5">
      <c r="E403837"/>
    </row>
    <row r="403838" spans="5:5">
      <c r="E403838"/>
    </row>
    <row r="403839" spans="5:5">
      <c r="E403839"/>
    </row>
    <row r="403840" spans="5:5">
      <c r="E403840"/>
    </row>
    <row r="403841" spans="5:5">
      <c r="E403841"/>
    </row>
    <row r="403842" spans="5:5">
      <c r="E403842"/>
    </row>
    <row r="403843" spans="5:5">
      <c r="E403843"/>
    </row>
    <row r="403844" spans="5:5">
      <c r="E403844"/>
    </row>
    <row r="403845" spans="5:5">
      <c r="E403845"/>
    </row>
    <row r="403846" spans="5:5">
      <c r="E403846"/>
    </row>
    <row r="403847" spans="5:5">
      <c r="E403847"/>
    </row>
    <row r="403848" spans="5:5">
      <c r="E403848"/>
    </row>
    <row r="403849" spans="5:5">
      <c r="E403849"/>
    </row>
    <row r="403850" spans="5:5">
      <c r="E403850"/>
    </row>
    <row r="403851" spans="5:5">
      <c r="E403851"/>
    </row>
    <row r="403852" spans="5:5">
      <c r="E403852"/>
    </row>
    <row r="403853" spans="5:5">
      <c r="E403853"/>
    </row>
    <row r="403854" spans="5:5">
      <c r="E403854"/>
    </row>
    <row r="403855" spans="5:5">
      <c r="E403855"/>
    </row>
    <row r="403856" spans="5:5">
      <c r="E403856"/>
    </row>
    <row r="403857" spans="5:5">
      <c r="E403857"/>
    </row>
    <row r="403858" spans="5:5">
      <c r="E403858"/>
    </row>
    <row r="403859" spans="5:5">
      <c r="E403859"/>
    </row>
    <row r="403860" spans="5:5">
      <c r="E403860"/>
    </row>
    <row r="403861" spans="5:5">
      <c r="E403861"/>
    </row>
    <row r="403862" spans="5:5">
      <c r="E403862"/>
    </row>
    <row r="403863" spans="5:5">
      <c r="E403863"/>
    </row>
    <row r="403864" spans="5:5">
      <c r="E403864"/>
    </row>
    <row r="403865" spans="5:5">
      <c r="E403865"/>
    </row>
    <row r="403866" spans="5:5">
      <c r="E403866"/>
    </row>
    <row r="403867" spans="5:5">
      <c r="E403867"/>
    </row>
    <row r="403868" spans="5:5">
      <c r="E403868"/>
    </row>
    <row r="403869" spans="5:5">
      <c r="E403869"/>
    </row>
    <row r="403870" spans="5:5">
      <c r="E403870"/>
    </row>
    <row r="403871" spans="5:5">
      <c r="E403871"/>
    </row>
    <row r="403872" spans="5:5">
      <c r="E403872"/>
    </row>
    <row r="403873" spans="5:5">
      <c r="E403873"/>
    </row>
    <row r="403874" spans="5:5">
      <c r="E403874"/>
    </row>
    <row r="403875" spans="5:5">
      <c r="E403875"/>
    </row>
    <row r="403876" spans="5:5">
      <c r="E403876"/>
    </row>
    <row r="403877" spans="5:5">
      <c r="E403877"/>
    </row>
    <row r="403878" spans="5:5">
      <c r="E403878"/>
    </row>
    <row r="403879" spans="5:5">
      <c r="E403879"/>
    </row>
    <row r="403880" spans="5:5">
      <c r="E403880"/>
    </row>
    <row r="403881" spans="5:5">
      <c r="E403881"/>
    </row>
    <row r="403882" spans="5:5">
      <c r="E403882"/>
    </row>
    <row r="403883" spans="5:5">
      <c r="E403883"/>
    </row>
    <row r="403884" spans="5:5">
      <c r="E403884"/>
    </row>
    <row r="403885" spans="5:5">
      <c r="E403885"/>
    </row>
    <row r="403886" spans="5:5">
      <c r="E403886"/>
    </row>
    <row r="403887" spans="5:5">
      <c r="E403887"/>
    </row>
    <row r="403888" spans="5:5">
      <c r="E403888"/>
    </row>
    <row r="403889" spans="5:5">
      <c r="E403889"/>
    </row>
    <row r="403890" spans="5:5">
      <c r="E403890"/>
    </row>
    <row r="403891" spans="5:5">
      <c r="E403891"/>
    </row>
    <row r="403892" spans="5:5">
      <c r="E403892"/>
    </row>
    <row r="403893" spans="5:5">
      <c r="E403893"/>
    </row>
    <row r="403894" spans="5:5">
      <c r="E403894"/>
    </row>
    <row r="403895" spans="5:5">
      <c r="E403895"/>
    </row>
    <row r="403896" spans="5:5">
      <c r="E403896"/>
    </row>
    <row r="403897" spans="5:5">
      <c r="E403897"/>
    </row>
    <row r="403898" spans="5:5">
      <c r="E403898"/>
    </row>
    <row r="403899" spans="5:5">
      <c r="E403899"/>
    </row>
    <row r="403900" spans="5:5">
      <c r="E403900"/>
    </row>
    <row r="403901" spans="5:5">
      <c r="E403901"/>
    </row>
    <row r="403902" spans="5:5">
      <c r="E403902"/>
    </row>
    <row r="403903" spans="5:5">
      <c r="E403903"/>
    </row>
    <row r="403904" spans="5:5">
      <c r="E403904"/>
    </row>
    <row r="403905" spans="5:5">
      <c r="E403905"/>
    </row>
    <row r="403906" spans="5:5">
      <c r="E403906"/>
    </row>
    <row r="403907" spans="5:5">
      <c r="E403907"/>
    </row>
    <row r="403908" spans="5:5">
      <c r="E403908"/>
    </row>
    <row r="403909" spans="5:5">
      <c r="E403909"/>
    </row>
    <row r="403910" spans="5:5">
      <c r="E403910"/>
    </row>
    <row r="403911" spans="5:5">
      <c r="E403911"/>
    </row>
    <row r="403912" spans="5:5">
      <c r="E403912"/>
    </row>
    <row r="403913" spans="5:5">
      <c r="E403913"/>
    </row>
    <row r="403914" spans="5:5">
      <c r="E403914"/>
    </row>
    <row r="403915" spans="5:5">
      <c r="E403915"/>
    </row>
    <row r="403916" spans="5:5">
      <c r="E403916"/>
    </row>
    <row r="403917" spans="5:5">
      <c r="E403917"/>
    </row>
    <row r="403918" spans="5:5">
      <c r="E403918"/>
    </row>
    <row r="403919" spans="5:5">
      <c r="E403919"/>
    </row>
    <row r="403920" spans="5:5">
      <c r="E403920"/>
    </row>
    <row r="403921" spans="5:5">
      <c r="E403921"/>
    </row>
    <row r="403922" spans="5:5">
      <c r="E403922"/>
    </row>
    <row r="403923" spans="5:5">
      <c r="E403923"/>
    </row>
    <row r="403924" spans="5:5">
      <c r="E403924"/>
    </row>
    <row r="403925" spans="5:5">
      <c r="E403925"/>
    </row>
    <row r="403926" spans="5:5">
      <c r="E403926"/>
    </row>
    <row r="403927" spans="5:5">
      <c r="E403927"/>
    </row>
    <row r="403928" spans="5:5">
      <c r="E403928"/>
    </row>
    <row r="403929" spans="5:5">
      <c r="E403929"/>
    </row>
    <row r="403930" spans="5:5">
      <c r="E403930"/>
    </row>
    <row r="403931" spans="5:5">
      <c r="E403931"/>
    </row>
    <row r="403932" spans="5:5">
      <c r="E403932"/>
    </row>
    <row r="403933" spans="5:5">
      <c r="E403933"/>
    </row>
    <row r="403934" spans="5:5">
      <c r="E403934"/>
    </row>
    <row r="403935" spans="5:5">
      <c r="E403935"/>
    </row>
    <row r="403936" spans="5:5">
      <c r="E403936"/>
    </row>
    <row r="403937" spans="5:5">
      <c r="E403937"/>
    </row>
    <row r="403938" spans="5:5">
      <c r="E403938"/>
    </row>
    <row r="403939" spans="5:5">
      <c r="E403939"/>
    </row>
    <row r="403940" spans="5:5">
      <c r="E403940"/>
    </row>
    <row r="403941" spans="5:5">
      <c r="E403941"/>
    </row>
    <row r="403942" spans="5:5">
      <c r="E403942"/>
    </row>
    <row r="403943" spans="5:5">
      <c r="E403943"/>
    </row>
    <row r="403944" spans="5:5">
      <c r="E403944"/>
    </row>
    <row r="403945" spans="5:5">
      <c r="E403945"/>
    </row>
    <row r="403946" spans="5:5">
      <c r="E403946"/>
    </row>
    <row r="403947" spans="5:5">
      <c r="E403947"/>
    </row>
    <row r="403948" spans="5:5">
      <c r="E403948"/>
    </row>
    <row r="403949" spans="5:5">
      <c r="E403949"/>
    </row>
    <row r="403950" spans="5:5">
      <c r="E403950"/>
    </row>
    <row r="403951" spans="5:5">
      <c r="E403951"/>
    </row>
    <row r="403952" spans="5:5">
      <c r="E403952"/>
    </row>
    <row r="403953" spans="5:5">
      <c r="E403953"/>
    </row>
    <row r="403954" spans="5:5">
      <c r="E403954"/>
    </row>
    <row r="403955" spans="5:5">
      <c r="E403955"/>
    </row>
    <row r="403956" spans="5:5">
      <c r="E403956"/>
    </row>
    <row r="403957" spans="5:5">
      <c r="E403957"/>
    </row>
    <row r="403958" spans="5:5">
      <c r="E403958"/>
    </row>
    <row r="403959" spans="5:5">
      <c r="E403959"/>
    </row>
    <row r="403960" spans="5:5">
      <c r="E403960"/>
    </row>
    <row r="403961" spans="5:5">
      <c r="E403961"/>
    </row>
    <row r="403962" spans="5:5">
      <c r="E403962"/>
    </row>
    <row r="403963" spans="5:5">
      <c r="E403963"/>
    </row>
    <row r="403964" spans="5:5">
      <c r="E403964"/>
    </row>
    <row r="403965" spans="5:5">
      <c r="E403965"/>
    </row>
    <row r="403966" spans="5:5">
      <c r="E403966"/>
    </row>
    <row r="403967" spans="5:5">
      <c r="E403967"/>
    </row>
    <row r="403968" spans="5:5">
      <c r="E403968"/>
    </row>
    <row r="403969" spans="5:5">
      <c r="E403969"/>
    </row>
    <row r="403970" spans="5:5">
      <c r="E403970"/>
    </row>
    <row r="403971" spans="5:5">
      <c r="E403971"/>
    </row>
    <row r="403972" spans="5:5">
      <c r="E403972"/>
    </row>
    <row r="403973" spans="5:5">
      <c r="E403973"/>
    </row>
    <row r="403974" spans="5:5">
      <c r="E403974"/>
    </row>
    <row r="403975" spans="5:5">
      <c r="E403975"/>
    </row>
    <row r="403976" spans="5:5">
      <c r="E403976"/>
    </row>
    <row r="403977" spans="5:5">
      <c r="E403977"/>
    </row>
    <row r="403978" spans="5:5">
      <c r="E403978"/>
    </row>
    <row r="403979" spans="5:5">
      <c r="E403979"/>
    </row>
    <row r="403980" spans="5:5">
      <c r="E403980"/>
    </row>
    <row r="403981" spans="5:5">
      <c r="E403981"/>
    </row>
    <row r="403982" spans="5:5">
      <c r="E403982"/>
    </row>
    <row r="403983" spans="5:5">
      <c r="E403983"/>
    </row>
    <row r="403984" spans="5:5">
      <c r="E403984"/>
    </row>
    <row r="403985" spans="5:5">
      <c r="E403985"/>
    </row>
    <row r="403986" spans="5:5">
      <c r="E403986"/>
    </row>
    <row r="403987" spans="5:5">
      <c r="E403987"/>
    </row>
    <row r="403988" spans="5:5">
      <c r="E403988"/>
    </row>
    <row r="403989" spans="5:5">
      <c r="E403989"/>
    </row>
    <row r="403990" spans="5:5">
      <c r="E403990"/>
    </row>
    <row r="403991" spans="5:5">
      <c r="E403991"/>
    </row>
    <row r="403992" spans="5:5">
      <c r="E403992"/>
    </row>
    <row r="403993" spans="5:5">
      <c r="E403993"/>
    </row>
    <row r="403994" spans="5:5">
      <c r="E403994"/>
    </row>
    <row r="403995" spans="5:5">
      <c r="E403995"/>
    </row>
    <row r="403996" spans="5:5">
      <c r="E403996"/>
    </row>
    <row r="403997" spans="5:5">
      <c r="E403997"/>
    </row>
    <row r="403998" spans="5:5">
      <c r="E403998"/>
    </row>
    <row r="403999" spans="5:5">
      <c r="E403999"/>
    </row>
    <row r="404000" spans="5:5">
      <c r="E404000"/>
    </row>
    <row r="404001" spans="5:5">
      <c r="E404001"/>
    </row>
    <row r="404002" spans="5:5">
      <c r="E404002"/>
    </row>
    <row r="404003" spans="5:5">
      <c r="E404003"/>
    </row>
    <row r="404004" spans="5:5">
      <c r="E404004"/>
    </row>
    <row r="404005" spans="5:5">
      <c r="E404005"/>
    </row>
    <row r="404006" spans="5:5">
      <c r="E404006"/>
    </row>
    <row r="404007" spans="5:5">
      <c r="E404007"/>
    </row>
    <row r="404008" spans="5:5">
      <c r="E404008"/>
    </row>
    <row r="404009" spans="5:5">
      <c r="E404009"/>
    </row>
    <row r="404010" spans="5:5">
      <c r="E404010"/>
    </row>
    <row r="404011" spans="5:5">
      <c r="E404011"/>
    </row>
    <row r="404012" spans="5:5">
      <c r="E404012"/>
    </row>
    <row r="404013" spans="5:5">
      <c r="E404013"/>
    </row>
    <row r="404014" spans="5:5">
      <c r="E404014"/>
    </row>
    <row r="404015" spans="5:5">
      <c r="E404015"/>
    </row>
    <row r="404016" spans="5:5">
      <c r="E404016"/>
    </row>
    <row r="404017" spans="5:5">
      <c r="E404017"/>
    </row>
    <row r="404018" spans="5:5">
      <c r="E404018"/>
    </row>
    <row r="404019" spans="5:5">
      <c r="E404019"/>
    </row>
    <row r="404020" spans="5:5">
      <c r="E404020"/>
    </row>
    <row r="404021" spans="5:5">
      <c r="E404021"/>
    </row>
    <row r="404022" spans="5:5">
      <c r="E404022"/>
    </row>
    <row r="404023" spans="5:5">
      <c r="E404023"/>
    </row>
    <row r="404024" spans="5:5">
      <c r="E404024"/>
    </row>
    <row r="404025" spans="5:5">
      <c r="E404025"/>
    </row>
    <row r="404026" spans="5:5">
      <c r="E404026"/>
    </row>
    <row r="404027" spans="5:5">
      <c r="E404027"/>
    </row>
    <row r="404028" spans="5:5">
      <c r="E404028"/>
    </row>
    <row r="404029" spans="5:5">
      <c r="E404029"/>
    </row>
    <row r="404030" spans="5:5">
      <c r="E404030"/>
    </row>
    <row r="404031" spans="5:5">
      <c r="E404031"/>
    </row>
    <row r="404032" spans="5:5">
      <c r="E404032"/>
    </row>
    <row r="404033" spans="5:5">
      <c r="E404033"/>
    </row>
    <row r="404034" spans="5:5">
      <c r="E404034"/>
    </row>
    <row r="404035" spans="5:5">
      <c r="E404035"/>
    </row>
    <row r="404036" spans="5:5">
      <c r="E404036"/>
    </row>
    <row r="404037" spans="5:5">
      <c r="E404037"/>
    </row>
    <row r="404038" spans="5:5">
      <c r="E404038"/>
    </row>
    <row r="404039" spans="5:5">
      <c r="E404039"/>
    </row>
    <row r="404040" spans="5:5">
      <c r="E404040"/>
    </row>
    <row r="404041" spans="5:5">
      <c r="E404041"/>
    </row>
    <row r="404042" spans="5:5">
      <c r="E404042"/>
    </row>
    <row r="404043" spans="5:5">
      <c r="E404043"/>
    </row>
    <row r="404044" spans="5:5">
      <c r="E404044"/>
    </row>
    <row r="404045" spans="5:5">
      <c r="E404045"/>
    </row>
    <row r="404046" spans="5:5">
      <c r="E404046"/>
    </row>
    <row r="404047" spans="5:5">
      <c r="E404047"/>
    </row>
    <row r="404048" spans="5:5">
      <c r="E404048"/>
    </row>
    <row r="404049" spans="5:5">
      <c r="E404049"/>
    </row>
    <row r="404050" spans="5:5">
      <c r="E404050"/>
    </row>
    <row r="404051" spans="5:5">
      <c r="E404051"/>
    </row>
    <row r="404052" spans="5:5">
      <c r="E404052"/>
    </row>
    <row r="404053" spans="5:5">
      <c r="E404053"/>
    </row>
    <row r="404054" spans="5:5">
      <c r="E404054"/>
    </row>
    <row r="404055" spans="5:5">
      <c r="E404055"/>
    </row>
    <row r="404056" spans="5:5">
      <c r="E404056"/>
    </row>
    <row r="404057" spans="5:5">
      <c r="E404057"/>
    </row>
    <row r="404058" spans="5:5">
      <c r="E404058"/>
    </row>
    <row r="404059" spans="5:5">
      <c r="E404059"/>
    </row>
    <row r="404060" spans="5:5">
      <c r="E404060"/>
    </row>
    <row r="404061" spans="5:5">
      <c r="E404061"/>
    </row>
    <row r="404062" spans="5:5">
      <c r="E404062"/>
    </row>
    <row r="404063" spans="5:5">
      <c r="E404063"/>
    </row>
    <row r="404064" spans="5:5">
      <c r="E404064"/>
    </row>
    <row r="404065" spans="5:5">
      <c r="E404065"/>
    </row>
    <row r="404066" spans="5:5">
      <c r="E404066"/>
    </row>
    <row r="404067" spans="5:5">
      <c r="E404067"/>
    </row>
    <row r="404068" spans="5:5">
      <c r="E404068"/>
    </row>
    <row r="404069" spans="5:5">
      <c r="E404069"/>
    </row>
    <row r="404070" spans="5:5">
      <c r="E404070"/>
    </row>
    <row r="404071" spans="5:5">
      <c r="E404071"/>
    </row>
    <row r="404072" spans="5:5">
      <c r="E404072"/>
    </row>
    <row r="404073" spans="5:5">
      <c r="E404073"/>
    </row>
    <row r="404074" spans="5:5">
      <c r="E404074"/>
    </row>
    <row r="404075" spans="5:5">
      <c r="E404075"/>
    </row>
    <row r="404076" spans="5:5">
      <c r="E404076"/>
    </row>
    <row r="404077" spans="5:5">
      <c r="E404077"/>
    </row>
    <row r="404078" spans="5:5">
      <c r="E404078"/>
    </row>
    <row r="404079" spans="5:5">
      <c r="E404079"/>
    </row>
    <row r="404080" spans="5:5">
      <c r="E404080"/>
    </row>
    <row r="404081" spans="5:5">
      <c r="E404081"/>
    </row>
    <row r="404082" spans="5:5">
      <c r="E404082"/>
    </row>
    <row r="404083" spans="5:5">
      <c r="E404083"/>
    </row>
    <row r="404084" spans="5:5">
      <c r="E404084"/>
    </row>
    <row r="404085" spans="5:5">
      <c r="E404085"/>
    </row>
    <row r="404086" spans="5:5">
      <c r="E404086"/>
    </row>
    <row r="404087" spans="5:5">
      <c r="E404087"/>
    </row>
    <row r="404088" spans="5:5">
      <c r="E404088"/>
    </row>
    <row r="404089" spans="5:5">
      <c r="E404089"/>
    </row>
    <row r="404090" spans="5:5">
      <c r="E404090"/>
    </row>
    <row r="404091" spans="5:5">
      <c r="E404091"/>
    </row>
    <row r="404092" spans="5:5">
      <c r="E404092"/>
    </row>
    <row r="404093" spans="5:5">
      <c r="E404093"/>
    </row>
    <row r="404094" spans="5:5">
      <c r="E404094"/>
    </row>
    <row r="404095" spans="5:5">
      <c r="E404095"/>
    </row>
    <row r="404096" spans="5:5">
      <c r="E404096"/>
    </row>
    <row r="404097" spans="5:5">
      <c r="E404097"/>
    </row>
    <row r="404098" spans="5:5">
      <c r="E404098"/>
    </row>
    <row r="404099" spans="5:5">
      <c r="E404099"/>
    </row>
    <row r="404100" spans="5:5">
      <c r="E404100"/>
    </row>
    <row r="404101" spans="5:5">
      <c r="E404101"/>
    </row>
    <row r="404102" spans="5:5">
      <c r="E404102"/>
    </row>
    <row r="404103" spans="5:5">
      <c r="E404103"/>
    </row>
    <row r="404104" spans="5:5">
      <c r="E404104"/>
    </row>
    <row r="404105" spans="5:5">
      <c r="E404105"/>
    </row>
    <row r="404106" spans="5:5">
      <c r="E404106"/>
    </row>
    <row r="404107" spans="5:5">
      <c r="E404107"/>
    </row>
    <row r="404108" spans="5:5">
      <c r="E404108"/>
    </row>
    <row r="404109" spans="5:5">
      <c r="E404109"/>
    </row>
    <row r="404110" spans="5:5">
      <c r="E404110"/>
    </row>
    <row r="404111" spans="5:5">
      <c r="E404111"/>
    </row>
    <row r="404112" spans="5:5">
      <c r="E404112"/>
    </row>
    <row r="404113" spans="5:5">
      <c r="E404113"/>
    </row>
    <row r="404114" spans="5:5">
      <c r="E404114"/>
    </row>
    <row r="404115" spans="5:5">
      <c r="E404115"/>
    </row>
    <row r="404116" spans="5:5">
      <c r="E404116"/>
    </row>
    <row r="404117" spans="5:5">
      <c r="E404117"/>
    </row>
    <row r="404118" spans="5:5">
      <c r="E404118"/>
    </row>
    <row r="404119" spans="5:5">
      <c r="E404119"/>
    </row>
    <row r="404120" spans="5:5">
      <c r="E404120"/>
    </row>
    <row r="404121" spans="5:5">
      <c r="E404121"/>
    </row>
    <row r="404122" spans="5:5">
      <c r="E404122"/>
    </row>
    <row r="404123" spans="5:5">
      <c r="E404123"/>
    </row>
    <row r="404124" spans="5:5">
      <c r="E404124"/>
    </row>
    <row r="404125" spans="5:5">
      <c r="E404125"/>
    </row>
    <row r="404126" spans="5:5">
      <c r="E404126"/>
    </row>
    <row r="404127" spans="5:5">
      <c r="E404127"/>
    </row>
    <row r="404128" spans="5:5">
      <c r="E404128"/>
    </row>
    <row r="404129" spans="5:5">
      <c r="E404129"/>
    </row>
    <row r="404130" spans="5:5">
      <c r="E404130"/>
    </row>
    <row r="404131" spans="5:5">
      <c r="E404131"/>
    </row>
    <row r="404132" spans="5:5">
      <c r="E404132"/>
    </row>
    <row r="404133" spans="5:5">
      <c r="E404133"/>
    </row>
    <row r="404134" spans="5:5">
      <c r="E404134"/>
    </row>
    <row r="404135" spans="5:5">
      <c r="E404135"/>
    </row>
    <row r="404136" spans="5:5">
      <c r="E404136"/>
    </row>
    <row r="404137" spans="5:5">
      <c r="E404137"/>
    </row>
    <row r="404138" spans="5:5">
      <c r="E404138"/>
    </row>
    <row r="404139" spans="5:5">
      <c r="E404139"/>
    </row>
    <row r="404140" spans="5:5">
      <c r="E404140"/>
    </row>
    <row r="404141" spans="5:5">
      <c r="E404141"/>
    </row>
    <row r="404142" spans="5:5">
      <c r="E404142"/>
    </row>
    <row r="404143" spans="5:5">
      <c r="E404143"/>
    </row>
    <row r="404144" spans="5:5">
      <c r="E404144"/>
    </row>
    <row r="404145" spans="5:5">
      <c r="E404145"/>
    </row>
    <row r="404146" spans="5:5">
      <c r="E404146"/>
    </row>
    <row r="404147" spans="5:5">
      <c r="E404147"/>
    </row>
    <row r="404148" spans="5:5">
      <c r="E404148"/>
    </row>
    <row r="404149" spans="5:5">
      <c r="E404149"/>
    </row>
    <row r="404150" spans="5:5">
      <c r="E404150"/>
    </row>
    <row r="404151" spans="5:5">
      <c r="E404151"/>
    </row>
    <row r="404152" spans="5:5">
      <c r="E404152"/>
    </row>
    <row r="404153" spans="5:5">
      <c r="E404153"/>
    </row>
    <row r="404154" spans="5:5">
      <c r="E404154"/>
    </row>
    <row r="404155" spans="5:5">
      <c r="E404155"/>
    </row>
    <row r="404156" spans="5:5">
      <c r="E404156"/>
    </row>
    <row r="404157" spans="5:5">
      <c r="E404157"/>
    </row>
    <row r="404158" spans="5:5">
      <c r="E404158"/>
    </row>
    <row r="404159" spans="5:5">
      <c r="E404159"/>
    </row>
    <row r="404160" spans="5:5">
      <c r="E404160"/>
    </row>
    <row r="404161" spans="5:5">
      <c r="E404161"/>
    </row>
    <row r="404162" spans="5:5">
      <c r="E404162"/>
    </row>
    <row r="404163" spans="5:5">
      <c r="E404163"/>
    </row>
    <row r="404164" spans="5:5">
      <c r="E404164"/>
    </row>
    <row r="404165" spans="5:5">
      <c r="E404165"/>
    </row>
    <row r="404166" spans="5:5">
      <c r="E404166"/>
    </row>
    <row r="404167" spans="5:5">
      <c r="E404167"/>
    </row>
    <row r="404168" spans="5:5">
      <c r="E404168"/>
    </row>
    <row r="404169" spans="5:5">
      <c r="E404169"/>
    </row>
    <row r="404170" spans="5:5">
      <c r="E404170"/>
    </row>
    <row r="404171" spans="5:5">
      <c r="E404171"/>
    </row>
    <row r="404172" spans="5:5">
      <c r="E404172"/>
    </row>
    <row r="404173" spans="5:5">
      <c r="E404173"/>
    </row>
    <row r="404174" spans="5:5">
      <c r="E404174"/>
    </row>
    <row r="404175" spans="5:5">
      <c r="E404175"/>
    </row>
    <row r="404176" spans="5:5">
      <c r="E404176"/>
    </row>
    <row r="404177" spans="5:5">
      <c r="E404177"/>
    </row>
    <row r="404178" spans="5:5">
      <c r="E404178"/>
    </row>
    <row r="404179" spans="5:5">
      <c r="E404179"/>
    </row>
    <row r="404180" spans="5:5">
      <c r="E404180"/>
    </row>
    <row r="404181" spans="5:5">
      <c r="E404181"/>
    </row>
    <row r="404182" spans="5:5">
      <c r="E404182"/>
    </row>
    <row r="404183" spans="5:5">
      <c r="E404183"/>
    </row>
    <row r="404184" spans="5:5">
      <c r="E404184"/>
    </row>
    <row r="404185" spans="5:5">
      <c r="E404185"/>
    </row>
    <row r="404186" spans="5:5">
      <c r="E404186"/>
    </row>
    <row r="404187" spans="5:5">
      <c r="E404187"/>
    </row>
    <row r="404188" spans="5:5">
      <c r="E404188"/>
    </row>
    <row r="404189" spans="5:5">
      <c r="E404189"/>
    </row>
    <row r="404190" spans="5:5">
      <c r="E404190"/>
    </row>
    <row r="404191" spans="5:5">
      <c r="E404191"/>
    </row>
    <row r="404192" spans="5:5">
      <c r="E404192"/>
    </row>
    <row r="404193" spans="5:5">
      <c r="E404193"/>
    </row>
    <row r="404194" spans="5:5">
      <c r="E404194"/>
    </row>
    <row r="404195" spans="5:5">
      <c r="E404195"/>
    </row>
    <row r="404196" spans="5:5">
      <c r="E404196"/>
    </row>
    <row r="404197" spans="5:5">
      <c r="E404197"/>
    </row>
    <row r="404198" spans="5:5">
      <c r="E404198"/>
    </row>
    <row r="404199" spans="5:5">
      <c r="E404199"/>
    </row>
    <row r="404200" spans="5:5">
      <c r="E404200"/>
    </row>
    <row r="404201" spans="5:5">
      <c r="E404201"/>
    </row>
    <row r="404202" spans="5:5">
      <c r="E404202"/>
    </row>
    <row r="404203" spans="5:5">
      <c r="E404203"/>
    </row>
    <row r="404204" spans="5:5">
      <c r="E404204"/>
    </row>
    <row r="404205" spans="5:5">
      <c r="E404205"/>
    </row>
    <row r="404206" spans="5:5">
      <c r="E404206"/>
    </row>
    <row r="404207" spans="5:5">
      <c r="E404207"/>
    </row>
    <row r="404208" spans="5:5">
      <c r="E404208"/>
    </row>
    <row r="404209" spans="5:5">
      <c r="E404209"/>
    </row>
    <row r="404210" spans="5:5">
      <c r="E404210"/>
    </row>
    <row r="404211" spans="5:5">
      <c r="E404211"/>
    </row>
    <row r="404212" spans="5:5">
      <c r="E404212"/>
    </row>
    <row r="404213" spans="5:5">
      <c r="E404213"/>
    </row>
    <row r="404214" spans="5:5">
      <c r="E404214"/>
    </row>
    <row r="404215" spans="5:5">
      <c r="E404215"/>
    </row>
    <row r="404216" spans="5:5">
      <c r="E404216"/>
    </row>
    <row r="404217" spans="5:5">
      <c r="E404217"/>
    </row>
    <row r="404218" spans="5:5">
      <c r="E404218"/>
    </row>
    <row r="404219" spans="5:5">
      <c r="E404219"/>
    </row>
    <row r="404220" spans="5:5">
      <c r="E404220"/>
    </row>
    <row r="404221" spans="5:5">
      <c r="E404221"/>
    </row>
    <row r="404222" spans="5:5">
      <c r="E404222"/>
    </row>
    <row r="404223" spans="5:5">
      <c r="E404223"/>
    </row>
    <row r="404224" spans="5:5">
      <c r="E404224"/>
    </row>
    <row r="404225" spans="5:5">
      <c r="E404225"/>
    </row>
    <row r="404226" spans="5:5">
      <c r="E404226"/>
    </row>
    <row r="404227" spans="5:5">
      <c r="E404227"/>
    </row>
    <row r="404228" spans="5:5">
      <c r="E404228"/>
    </row>
    <row r="404229" spans="5:5">
      <c r="E404229"/>
    </row>
    <row r="404230" spans="5:5">
      <c r="E404230"/>
    </row>
    <row r="404231" spans="5:5">
      <c r="E404231"/>
    </row>
    <row r="404232" spans="5:5">
      <c r="E404232"/>
    </row>
    <row r="404233" spans="5:5">
      <c r="E404233"/>
    </row>
    <row r="404234" spans="5:5">
      <c r="E404234"/>
    </row>
    <row r="404235" spans="5:5">
      <c r="E404235"/>
    </row>
    <row r="404236" spans="5:5">
      <c r="E404236"/>
    </row>
    <row r="404237" spans="5:5">
      <c r="E404237"/>
    </row>
    <row r="404238" spans="5:5">
      <c r="E404238"/>
    </row>
    <row r="404239" spans="5:5">
      <c r="E404239"/>
    </row>
    <row r="404240" spans="5:5">
      <c r="E404240"/>
    </row>
    <row r="404241" spans="5:5">
      <c r="E404241"/>
    </row>
    <row r="404242" spans="5:5">
      <c r="E404242"/>
    </row>
    <row r="404243" spans="5:5">
      <c r="E404243"/>
    </row>
    <row r="404244" spans="5:5">
      <c r="E404244"/>
    </row>
    <row r="404245" spans="5:5">
      <c r="E404245"/>
    </row>
    <row r="404246" spans="5:5">
      <c r="E404246"/>
    </row>
    <row r="404247" spans="5:5">
      <c r="E404247"/>
    </row>
    <row r="404248" spans="5:5">
      <c r="E404248"/>
    </row>
    <row r="404249" spans="5:5">
      <c r="E404249"/>
    </row>
    <row r="404250" spans="5:5">
      <c r="E404250"/>
    </row>
    <row r="404251" spans="5:5">
      <c r="E404251"/>
    </row>
    <row r="404252" spans="5:5">
      <c r="E404252"/>
    </row>
    <row r="404253" spans="5:5">
      <c r="E404253"/>
    </row>
    <row r="404254" spans="5:5">
      <c r="E404254"/>
    </row>
    <row r="404255" spans="5:5">
      <c r="E404255"/>
    </row>
    <row r="404256" spans="5:5">
      <c r="E404256"/>
    </row>
    <row r="404257" spans="5:5">
      <c r="E404257"/>
    </row>
    <row r="404258" spans="5:5">
      <c r="E404258"/>
    </row>
    <row r="404259" spans="5:5">
      <c r="E404259"/>
    </row>
    <row r="404260" spans="5:5">
      <c r="E404260"/>
    </row>
    <row r="404261" spans="5:5">
      <c r="E404261"/>
    </row>
    <row r="404262" spans="5:5">
      <c r="E404262"/>
    </row>
    <row r="404263" spans="5:5">
      <c r="E404263"/>
    </row>
    <row r="404264" spans="5:5">
      <c r="E404264"/>
    </row>
    <row r="404265" spans="5:5">
      <c r="E404265"/>
    </row>
    <row r="404266" spans="5:5">
      <c r="E404266"/>
    </row>
    <row r="404267" spans="5:5">
      <c r="E404267"/>
    </row>
    <row r="404268" spans="5:5">
      <c r="E404268"/>
    </row>
    <row r="404269" spans="5:5">
      <c r="E404269"/>
    </row>
    <row r="404270" spans="5:5">
      <c r="E404270"/>
    </row>
    <row r="404271" spans="5:5">
      <c r="E404271"/>
    </row>
    <row r="404272" spans="5:5">
      <c r="E404272"/>
    </row>
    <row r="404273" spans="5:5">
      <c r="E404273"/>
    </row>
    <row r="404274" spans="5:5">
      <c r="E404274"/>
    </row>
    <row r="404275" spans="5:5">
      <c r="E404275"/>
    </row>
    <row r="404276" spans="5:5">
      <c r="E404276"/>
    </row>
    <row r="404277" spans="5:5">
      <c r="E404277"/>
    </row>
    <row r="404278" spans="5:5">
      <c r="E404278"/>
    </row>
    <row r="404279" spans="5:5">
      <c r="E404279"/>
    </row>
    <row r="404280" spans="5:5">
      <c r="E404280"/>
    </row>
    <row r="404281" spans="5:5">
      <c r="E404281"/>
    </row>
    <row r="404282" spans="5:5">
      <c r="E404282"/>
    </row>
    <row r="404283" spans="5:5">
      <c r="E404283"/>
    </row>
    <row r="404284" spans="5:5">
      <c r="E404284"/>
    </row>
    <row r="404285" spans="5:5">
      <c r="E404285"/>
    </row>
    <row r="404286" spans="5:5">
      <c r="E404286"/>
    </row>
    <row r="404287" spans="5:5">
      <c r="E404287"/>
    </row>
    <row r="404288" spans="5:5">
      <c r="E404288"/>
    </row>
    <row r="404289" spans="5:5">
      <c r="E404289"/>
    </row>
    <row r="404290" spans="5:5">
      <c r="E404290"/>
    </row>
    <row r="404291" spans="5:5">
      <c r="E404291"/>
    </row>
    <row r="404292" spans="5:5">
      <c r="E404292"/>
    </row>
    <row r="404293" spans="5:5">
      <c r="E404293"/>
    </row>
    <row r="404294" spans="5:5">
      <c r="E404294"/>
    </row>
    <row r="404295" spans="5:5">
      <c r="E404295"/>
    </row>
    <row r="404296" spans="5:5">
      <c r="E404296"/>
    </row>
    <row r="404297" spans="5:5">
      <c r="E404297"/>
    </row>
    <row r="404298" spans="5:5">
      <c r="E404298"/>
    </row>
    <row r="404299" spans="5:5">
      <c r="E404299"/>
    </row>
    <row r="404300" spans="5:5">
      <c r="E404300"/>
    </row>
    <row r="404301" spans="5:5">
      <c r="E404301"/>
    </row>
    <row r="404302" spans="5:5">
      <c r="E404302"/>
    </row>
    <row r="404303" spans="5:5">
      <c r="E404303"/>
    </row>
    <row r="404304" spans="5:5">
      <c r="E404304"/>
    </row>
    <row r="404305" spans="5:5">
      <c r="E404305"/>
    </row>
    <row r="404306" spans="5:5">
      <c r="E404306"/>
    </row>
    <row r="404307" spans="5:5">
      <c r="E404307"/>
    </row>
    <row r="404308" spans="5:5">
      <c r="E404308"/>
    </row>
    <row r="404309" spans="5:5">
      <c r="E404309"/>
    </row>
    <row r="404310" spans="5:5">
      <c r="E404310"/>
    </row>
    <row r="404311" spans="5:5">
      <c r="E404311"/>
    </row>
    <row r="404312" spans="5:5">
      <c r="E404312"/>
    </row>
    <row r="404313" spans="5:5">
      <c r="E404313"/>
    </row>
    <row r="404314" spans="5:5">
      <c r="E404314"/>
    </row>
    <row r="404315" spans="5:5">
      <c r="E404315"/>
    </row>
    <row r="404316" spans="5:5">
      <c r="E404316"/>
    </row>
    <row r="404317" spans="5:5">
      <c r="E404317"/>
    </row>
    <row r="404318" spans="5:5">
      <c r="E404318"/>
    </row>
    <row r="404319" spans="5:5">
      <c r="E404319"/>
    </row>
    <row r="404320" spans="5:5">
      <c r="E404320"/>
    </row>
    <row r="404321" spans="5:5">
      <c r="E404321"/>
    </row>
    <row r="404322" spans="5:5">
      <c r="E404322"/>
    </row>
    <row r="404323" spans="5:5">
      <c r="E404323"/>
    </row>
    <row r="404324" spans="5:5">
      <c r="E404324"/>
    </row>
    <row r="404325" spans="5:5">
      <c r="E404325"/>
    </row>
    <row r="404326" spans="5:5">
      <c r="E404326"/>
    </row>
    <row r="404327" spans="5:5">
      <c r="E404327"/>
    </row>
    <row r="404328" spans="5:5">
      <c r="E404328"/>
    </row>
    <row r="404329" spans="5:5">
      <c r="E404329"/>
    </row>
    <row r="404330" spans="5:5">
      <c r="E404330"/>
    </row>
    <row r="404331" spans="5:5">
      <c r="E404331"/>
    </row>
    <row r="404332" spans="5:5">
      <c r="E404332"/>
    </row>
    <row r="404333" spans="5:5">
      <c r="E404333"/>
    </row>
    <row r="404334" spans="5:5">
      <c r="E404334"/>
    </row>
    <row r="404335" spans="5:5">
      <c r="E404335"/>
    </row>
    <row r="404336" spans="5:5">
      <c r="E404336"/>
    </row>
    <row r="404337" spans="5:5">
      <c r="E404337"/>
    </row>
    <row r="404338" spans="5:5">
      <c r="E404338"/>
    </row>
    <row r="404339" spans="5:5">
      <c r="E404339"/>
    </row>
    <row r="404340" spans="5:5">
      <c r="E404340"/>
    </row>
    <row r="404341" spans="5:5">
      <c r="E404341"/>
    </row>
    <row r="404342" spans="5:5">
      <c r="E404342"/>
    </row>
    <row r="404343" spans="5:5">
      <c r="E404343"/>
    </row>
    <row r="404344" spans="5:5">
      <c r="E404344"/>
    </row>
    <row r="404345" spans="5:5">
      <c r="E404345"/>
    </row>
    <row r="404346" spans="5:5">
      <c r="E404346"/>
    </row>
    <row r="404347" spans="5:5">
      <c r="E404347"/>
    </row>
    <row r="404348" spans="5:5">
      <c r="E404348"/>
    </row>
    <row r="404349" spans="5:5">
      <c r="E404349"/>
    </row>
    <row r="404350" spans="5:5">
      <c r="E404350"/>
    </row>
    <row r="404351" spans="5:5">
      <c r="E404351"/>
    </row>
    <row r="404352" spans="5:5">
      <c r="E404352"/>
    </row>
    <row r="404353" spans="5:5">
      <c r="E404353"/>
    </row>
    <row r="404354" spans="5:5">
      <c r="E404354"/>
    </row>
    <row r="404355" spans="5:5">
      <c r="E404355"/>
    </row>
    <row r="404356" spans="5:5">
      <c r="E404356"/>
    </row>
    <row r="404357" spans="5:5">
      <c r="E404357"/>
    </row>
    <row r="404358" spans="5:5">
      <c r="E404358"/>
    </row>
    <row r="404359" spans="5:5">
      <c r="E404359"/>
    </row>
    <row r="404360" spans="5:5">
      <c r="E404360"/>
    </row>
    <row r="404361" spans="5:5">
      <c r="E404361"/>
    </row>
    <row r="404362" spans="5:5">
      <c r="E404362"/>
    </row>
    <row r="404363" spans="5:5">
      <c r="E404363"/>
    </row>
    <row r="404364" spans="5:5">
      <c r="E404364"/>
    </row>
    <row r="404365" spans="5:5">
      <c r="E404365"/>
    </row>
    <row r="404366" spans="5:5">
      <c r="E404366"/>
    </row>
    <row r="404367" spans="5:5">
      <c r="E404367"/>
    </row>
    <row r="404368" spans="5:5">
      <c r="E404368"/>
    </row>
    <row r="404369" spans="5:5">
      <c r="E404369"/>
    </row>
    <row r="404370" spans="5:5">
      <c r="E404370"/>
    </row>
    <row r="404371" spans="5:5">
      <c r="E404371"/>
    </row>
    <row r="404372" spans="5:5">
      <c r="E404372"/>
    </row>
    <row r="404373" spans="5:5">
      <c r="E404373"/>
    </row>
    <row r="404374" spans="5:5">
      <c r="E404374"/>
    </row>
    <row r="404375" spans="5:5">
      <c r="E404375"/>
    </row>
    <row r="404376" spans="5:5">
      <c r="E404376"/>
    </row>
    <row r="404377" spans="5:5">
      <c r="E404377"/>
    </row>
    <row r="404378" spans="5:5">
      <c r="E404378"/>
    </row>
    <row r="404379" spans="5:5">
      <c r="E404379"/>
    </row>
    <row r="404380" spans="5:5">
      <c r="E404380"/>
    </row>
    <row r="404381" spans="5:5">
      <c r="E404381"/>
    </row>
    <row r="404382" spans="5:5">
      <c r="E404382"/>
    </row>
    <row r="404383" spans="5:5">
      <c r="E404383"/>
    </row>
    <row r="404384" spans="5:5">
      <c r="E404384"/>
    </row>
    <row r="404385" spans="5:5">
      <c r="E404385"/>
    </row>
    <row r="404386" spans="5:5">
      <c r="E404386"/>
    </row>
    <row r="404387" spans="5:5">
      <c r="E404387"/>
    </row>
    <row r="404388" spans="5:5">
      <c r="E404388"/>
    </row>
    <row r="404389" spans="5:5">
      <c r="E404389"/>
    </row>
    <row r="404390" spans="5:5">
      <c r="E404390"/>
    </row>
    <row r="404391" spans="5:5">
      <c r="E404391"/>
    </row>
    <row r="404392" spans="5:5">
      <c r="E404392"/>
    </row>
    <row r="404393" spans="5:5">
      <c r="E404393"/>
    </row>
    <row r="404394" spans="5:5">
      <c r="E404394"/>
    </row>
    <row r="404395" spans="5:5">
      <c r="E404395"/>
    </row>
    <row r="404396" spans="5:5">
      <c r="E404396"/>
    </row>
    <row r="404397" spans="5:5">
      <c r="E404397"/>
    </row>
    <row r="404398" spans="5:5">
      <c r="E404398"/>
    </row>
    <row r="404399" spans="5:5">
      <c r="E404399"/>
    </row>
    <row r="404400" spans="5:5">
      <c r="E404400"/>
    </row>
    <row r="404401" spans="5:5">
      <c r="E404401"/>
    </row>
    <row r="404402" spans="5:5">
      <c r="E404402"/>
    </row>
    <row r="404403" spans="5:5">
      <c r="E404403"/>
    </row>
    <row r="404404" spans="5:5">
      <c r="E404404"/>
    </row>
    <row r="404405" spans="5:5">
      <c r="E404405"/>
    </row>
    <row r="404406" spans="5:5">
      <c r="E404406"/>
    </row>
    <row r="404407" spans="5:5">
      <c r="E404407"/>
    </row>
    <row r="404408" spans="5:5">
      <c r="E404408"/>
    </row>
    <row r="404409" spans="5:5">
      <c r="E404409"/>
    </row>
    <row r="404410" spans="5:5">
      <c r="E404410"/>
    </row>
    <row r="404411" spans="5:5">
      <c r="E404411"/>
    </row>
    <row r="404412" spans="5:5">
      <c r="E404412"/>
    </row>
    <row r="404413" spans="5:5">
      <c r="E404413"/>
    </row>
    <row r="404414" spans="5:5">
      <c r="E404414"/>
    </row>
    <row r="404415" spans="5:5">
      <c r="E404415"/>
    </row>
    <row r="404416" spans="5:5">
      <c r="E404416"/>
    </row>
    <row r="404417" spans="5:5">
      <c r="E404417"/>
    </row>
    <row r="404418" spans="5:5">
      <c r="E404418"/>
    </row>
    <row r="404419" spans="5:5">
      <c r="E404419"/>
    </row>
    <row r="404420" spans="5:5">
      <c r="E404420"/>
    </row>
    <row r="404421" spans="5:5">
      <c r="E404421"/>
    </row>
    <row r="404422" spans="5:5">
      <c r="E404422"/>
    </row>
    <row r="404423" spans="5:5">
      <c r="E404423"/>
    </row>
    <row r="404424" spans="5:5">
      <c r="E404424"/>
    </row>
    <row r="404425" spans="5:5">
      <c r="E404425"/>
    </row>
    <row r="404426" spans="5:5">
      <c r="E404426"/>
    </row>
    <row r="404427" spans="5:5">
      <c r="E404427"/>
    </row>
    <row r="404428" spans="5:5">
      <c r="E404428"/>
    </row>
    <row r="404429" spans="5:5">
      <c r="E404429"/>
    </row>
    <row r="404430" spans="5:5">
      <c r="E404430"/>
    </row>
    <row r="404431" spans="5:5">
      <c r="E404431"/>
    </row>
    <row r="404432" spans="5:5">
      <c r="E404432"/>
    </row>
    <row r="404433" spans="5:5">
      <c r="E404433"/>
    </row>
    <row r="404434" spans="5:5">
      <c r="E404434"/>
    </row>
    <row r="404435" spans="5:5">
      <c r="E404435"/>
    </row>
    <row r="404436" spans="5:5">
      <c r="E404436"/>
    </row>
    <row r="404437" spans="5:5">
      <c r="E404437"/>
    </row>
    <row r="404438" spans="5:5">
      <c r="E404438"/>
    </row>
    <row r="404439" spans="5:5">
      <c r="E404439"/>
    </row>
    <row r="404440" spans="5:5">
      <c r="E404440"/>
    </row>
    <row r="404441" spans="5:5">
      <c r="E404441"/>
    </row>
    <row r="404442" spans="5:5">
      <c r="E404442"/>
    </row>
    <row r="404443" spans="5:5">
      <c r="E404443"/>
    </row>
    <row r="404444" spans="5:5">
      <c r="E404444"/>
    </row>
    <row r="404445" spans="5:5">
      <c r="E404445"/>
    </row>
    <row r="404446" spans="5:5">
      <c r="E404446"/>
    </row>
    <row r="404447" spans="5:5">
      <c r="E404447"/>
    </row>
    <row r="404448" spans="5:5">
      <c r="E404448"/>
    </row>
    <row r="404449" spans="5:5">
      <c r="E404449"/>
    </row>
    <row r="404450" spans="5:5">
      <c r="E404450"/>
    </row>
    <row r="404451" spans="5:5">
      <c r="E404451"/>
    </row>
    <row r="404452" spans="5:5">
      <c r="E404452"/>
    </row>
    <row r="404453" spans="5:5">
      <c r="E404453"/>
    </row>
    <row r="404454" spans="5:5">
      <c r="E404454"/>
    </row>
    <row r="404455" spans="5:5">
      <c r="E404455"/>
    </row>
    <row r="404456" spans="5:5">
      <c r="E404456"/>
    </row>
    <row r="404457" spans="5:5">
      <c r="E404457"/>
    </row>
    <row r="404458" spans="5:5">
      <c r="E404458"/>
    </row>
    <row r="404459" spans="5:5">
      <c r="E404459"/>
    </row>
    <row r="404460" spans="5:5">
      <c r="E404460"/>
    </row>
    <row r="404461" spans="5:5">
      <c r="E404461"/>
    </row>
    <row r="404462" spans="5:5">
      <c r="E404462"/>
    </row>
    <row r="404463" spans="5:5">
      <c r="E404463"/>
    </row>
    <row r="404464" spans="5:5">
      <c r="E404464"/>
    </row>
    <row r="404465" spans="5:5">
      <c r="E404465"/>
    </row>
    <row r="404466" spans="5:5">
      <c r="E404466"/>
    </row>
    <row r="404467" spans="5:5">
      <c r="E404467"/>
    </row>
    <row r="404468" spans="5:5">
      <c r="E404468"/>
    </row>
    <row r="404469" spans="5:5">
      <c r="E404469"/>
    </row>
    <row r="404470" spans="5:5">
      <c r="E404470"/>
    </row>
    <row r="404471" spans="5:5">
      <c r="E404471"/>
    </row>
    <row r="404472" spans="5:5">
      <c r="E404472"/>
    </row>
    <row r="404473" spans="5:5">
      <c r="E404473"/>
    </row>
    <row r="404474" spans="5:5">
      <c r="E404474"/>
    </row>
    <row r="404475" spans="5:5">
      <c r="E404475"/>
    </row>
    <row r="404476" spans="5:5">
      <c r="E404476"/>
    </row>
    <row r="404477" spans="5:5">
      <c r="E404477"/>
    </row>
    <row r="404478" spans="5:5">
      <c r="E404478"/>
    </row>
    <row r="404479" spans="5:5">
      <c r="E404479"/>
    </row>
    <row r="404480" spans="5:5">
      <c r="E404480"/>
    </row>
    <row r="404481" spans="5:5">
      <c r="E404481"/>
    </row>
    <row r="404482" spans="5:5">
      <c r="E404482"/>
    </row>
    <row r="404483" spans="5:5">
      <c r="E404483"/>
    </row>
    <row r="404484" spans="5:5">
      <c r="E404484"/>
    </row>
    <row r="404485" spans="5:5">
      <c r="E404485"/>
    </row>
    <row r="404486" spans="5:5">
      <c r="E404486"/>
    </row>
    <row r="404487" spans="5:5">
      <c r="E404487"/>
    </row>
    <row r="404488" spans="5:5">
      <c r="E404488"/>
    </row>
    <row r="404489" spans="5:5">
      <c r="E404489"/>
    </row>
    <row r="404490" spans="5:5">
      <c r="E404490"/>
    </row>
    <row r="404491" spans="5:5">
      <c r="E404491"/>
    </row>
    <row r="404492" spans="5:5">
      <c r="E404492"/>
    </row>
    <row r="404493" spans="5:5">
      <c r="E404493"/>
    </row>
    <row r="404494" spans="5:5">
      <c r="E404494"/>
    </row>
    <row r="404495" spans="5:5">
      <c r="E404495"/>
    </row>
    <row r="404496" spans="5:5">
      <c r="E404496"/>
    </row>
    <row r="404497" spans="5:5">
      <c r="E404497"/>
    </row>
    <row r="404498" spans="5:5">
      <c r="E404498"/>
    </row>
    <row r="404499" spans="5:5">
      <c r="E404499"/>
    </row>
    <row r="404500" spans="5:5">
      <c r="E404500"/>
    </row>
    <row r="404501" spans="5:5">
      <c r="E404501"/>
    </row>
    <row r="404502" spans="5:5">
      <c r="E404502"/>
    </row>
    <row r="404503" spans="5:5">
      <c r="E404503"/>
    </row>
    <row r="404504" spans="5:5">
      <c r="E404504"/>
    </row>
    <row r="404505" spans="5:5">
      <c r="E404505"/>
    </row>
    <row r="404506" spans="5:5">
      <c r="E404506"/>
    </row>
    <row r="404507" spans="5:5">
      <c r="E404507"/>
    </row>
    <row r="404508" spans="5:5">
      <c r="E404508"/>
    </row>
    <row r="404509" spans="5:5">
      <c r="E404509"/>
    </row>
    <row r="404510" spans="5:5">
      <c r="E404510"/>
    </row>
    <row r="404511" spans="5:5">
      <c r="E404511"/>
    </row>
    <row r="404512" spans="5:5">
      <c r="E404512"/>
    </row>
    <row r="404513" spans="5:5">
      <c r="E404513"/>
    </row>
    <row r="404514" spans="5:5">
      <c r="E404514"/>
    </row>
    <row r="404515" spans="5:5">
      <c r="E404515"/>
    </row>
    <row r="404516" spans="5:5">
      <c r="E404516"/>
    </row>
    <row r="404517" spans="5:5">
      <c r="E404517"/>
    </row>
    <row r="404518" spans="5:5">
      <c r="E404518"/>
    </row>
    <row r="404519" spans="5:5">
      <c r="E404519"/>
    </row>
    <row r="404520" spans="5:5">
      <c r="E404520"/>
    </row>
    <row r="404521" spans="5:5">
      <c r="E404521"/>
    </row>
    <row r="404522" spans="5:5">
      <c r="E404522"/>
    </row>
    <row r="404523" spans="5:5">
      <c r="E404523"/>
    </row>
    <row r="404524" spans="5:5">
      <c r="E404524"/>
    </row>
    <row r="404525" spans="5:5">
      <c r="E404525"/>
    </row>
    <row r="404526" spans="5:5">
      <c r="E404526"/>
    </row>
    <row r="404527" spans="5:5">
      <c r="E404527"/>
    </row>
    <row r="404528" spans="5:5">
      <c r="E404528"/>
    </row>
    <row r="404529" spans="5:5">
      <c r="E404529"/>
    </row>
    <row r="404530" spans="5:5">
      <c r="E404530"/>
    </row>
    <row r="404531" spans="5:5">
      <c r="E404531"/>
    </row>
    <row r="404532" spans="5:5">
      <c r="E404532"/>
    </row>
    <row r="404533" spans="5:5">
      <c r="E404533"/>
    </row>
    <row r="404534" spans="5:5">
      <c r="E404534"/>
    </row>
    <row r="404535" spans="5:5">
      <c r="E404535"/>
    </row>
    <row r="404536" spans="5:5">
      <c r="E404536"/>
    </row>
    <row r="404537" spans="5:5">
      <c r="E404537"/>
    </row>
    <row r="404538" spans="5:5">
      <c r="E404538"/>
    </row>
    <row r="404539" spans="5:5">
      <c r="E404539"/>
    </row>
    <row r="404540" spans="5:5">
      <c r="E404540"/>
    </row>
    <row r="404541" spans="5:5">
      <c r="E404541"/>
    </row>
    <row r="404542" spans="5:5">
      <c r="E404542"/>
    </row>
    <row r="404543" spans="5:5">
      <c r="E404543"/>
    </row>
    <row r="404544" spans="5:5">
      <c r="E404544"/>
    </row>
    <row r="404545" spans="5:5">
      <c r="E404545"/>
    </row>
    <row r="404546" spans="5:5">
      <c r="E404546"/>
    </row>
    <row r="404547" spans="5:5">
      <c r="E404547"/>
    </row>
    <row r="404548" spans="5:5">
      <c r="E404548"/>
    </row>
    <row r="404549" spans="5:5">
      <c r="E404549"/>
    </row>
    <row r="404550" spans="5:5">
      <c r="E404550"/>
    </row>
    <row r="404551" spans="5:5">
      <c r="E404551"/>
    </row>
    <row r="404552" spans="5:5">
      <c r="E404552"/>
    </row>
    <row r="404553" spans="5:5">
      <c r="E404553"/>
    </row>
    <row r="404554" spans="5:5">
      <c r="E404554"/>
    </row>
    <row r="404555" spans="5:5">
      <c r="E404555"/>
    </row>
    <row r="404556" spans="5:5">
      <c r="E404556"/>
    </row>
    <row r="404557" spans="5:5">
      <c r="E404557"/>
    </row>
    <row r="404558" spans="5:5">
      <c r="E404558"/>
    </row>
    <row r="404559" spans="5:5">
      <c r="E404559"/>
    </row>
    <row r="404560" spans="5:5">
      <c r="E404560"/>
    </row>
    <row r="404561" spans="5:5">
      <c r="E404561"/>
    </row>
    <row r="404562" spans="5:5">
      <c r="E404562"/>
    </row>
    <row r="404563" spans="5:5">
      <c r="E404563"/>
    </row>
    <row r="404564" spans="5:5">
      <c r="E404564"/>
    </row>
    <row r="404565" spans="5:5">
      <c r="E404565"/>
    </row>
    <row r="404566" spans="5:5">
      <c r="E404566"/>
    </row>
    <row r="404567" spans="5:5">
      <c r="E404567"/>
    </row>
    <row r="404568" spans="5:5">
      <c r="E404568"/>
    </row>
    <row r="404569" spans="5:5">
      <c r="E404569"/>
    </row>
    <row r="404570" spans="5:5">
      <c r="E404570"/>
    </row>
    <row r="404571" spans="5:5">
      <c r="E404571"/>
    </row>
    <row r="404572" spans="5:5">
      <c r="E404572"/>
    </row>
    <row r="404573" spans="5:5">
      <c r="E404573"/>
    </row>
    <row r="404574" spans="5:5">
      <c r="E404574"/>
    </row>
    <row r="404575" spans="5:5">
      <c r="E404575"/>
    </row>
    <row r="404576" spans="5:5">
      <c r="E404576"/>
    </row>
    <row r="404577" spans="5:5">
      <c r="E404577"/>
    </row>
    <row r="404578" spans="5:5">
      <c r="E404578"/>
    </row>
    <row r="404579" spans="5:5">
      <c r="E404579"/>
    </row>
    <row r="404580" spans="5:5">
      <c r="E404580"/>
    </row>
    <row r="404581" spans="5:5">
      <c r="E404581"/>
    </row>
    <row r="404582" spans="5:5">
      <c r="E404582"/>
    </row>
    <row r="404583" spans="5:5">
      <c r="E404583"/>
    </row>
    <row r="404584" spans="5:5">
      <c r="E404584"/>
    </row>
    <row r="404585" spans="5:5">
      <c r="E404585"/>
    </row>
    <row r="404586" spans="5:5">
      <c r="E404586"/>
    </row>
    <row r="404587" spans="5:5">
      <c r="E404587"/>
    </row>
    <row r="404588" spans="5:5">
      <c r="E404588"/>
    </row>
    <row r="404589" spans="5:5">
      <c r="E404589"/>
    </row>
    <row r="404590" spans="5:5">
      <c r="E404590"/>
    </row>
    <row r="404591" spans="5:5">
      <c r="E404591"/>
    </row>
    <row r="404592" spans="5:5">
      <c r="E404592"/>
    </row>
    <row r="404593" spans="5:5">
      <c r="E404593"/>
    </row>
    <row r="404594" spans="5:5">
      <c r="E404594"/>
    </row>
    <row r="404595" spans="5:5">
      <c r="E404595"/>
    </row>
    <row r="404596" spans="5:5">
      <c r="E404596"/>
    </row>
    <row r="404597" spans="5:5">
      <c r="E404597"/>
    </row>
    <row r="404598" spans="5:5">
      <c r="E404598"/>
    </row>
    <row r="404599" spans="5:5">
      <c r="E404599"/>
    </row>
    <row r="404600" spans="5:5">
      <c r="E404600"/>
    </row>
    <row r="404601" spans="5:5">
      <c r="E404601"/>
    </row>
    <row r="404602" spans="5:5">
      <c r="E404602"/>
    </row>
    <row r="404603" spans="5:5">
      <c r="E404603"/>
    </row>
    <row r="404604" spans="5:5">
      <c r="E404604"/>
    </row>
    <row r="404605" spans="5:5">
      <c r="E404605"/>
    </row>
    <row r="404606" spans="5:5">
      <c r="E404606"/>
    </row>
    <row r="404607" spans="5:5">
      <c r="E404607"/>
    </row>
    <row r="404608" spans="5:5">
      <c r="E404608"/>
    </row>
    <row r="404609" spans="5:5">
      <c r="E404609"/>
    </row>
    <row r="404610" spans="5:5">
      <c r="E404610"/>
    </row>
    <row r="404611" spans="5:5">
      <c r="E404611"/>
    </row>
    <row r="404612" spans="5:5">
      <c r="E404612"/>
    </row>
    <row r="404613" spans="5:5">
      <c r="E404613"/>
    </row>
    <row r="404614" spans="5:5">
      <c r="E404614"/>
    </row>
    <row r="404615" spans="5:5">
      <c r="E404615"/>
    </row>
    <row r="404616" spans="5:5">
      <c r="E404616"/>
    </row>
    <row r="404617" spans="5:5">
      <c r="E404617"/>
    </row>
    <row r="404618" spans="5:5">
      <c r="E404618"/>
    </row>
    <row r="404619" spans="5:5">
      <c r="E404619"/>
    </row>
    <row r="404620" spans="5:5">
      <c r="E404620"/>
    </row>
    <row r="404621" spans="5:5">
      <c r="E404621"/>
    </row>
    <row r="404622" spans="5:5">
      <c r="E404622"/>
    </row>
    <row r="404623" spans="5:5">
      <c r="E404623"/>
    </row>
    <row r="404624" spans="5:5">
      <c r="E404624"/>
    </row>
    <row r="404625" spans="5:5">
      <c r="E404625"/>
    </row>
    <row r="404626" spans="5:5">
      <c r="E404626"/>
    </row>
    <row r="404627" spans="5:5">
      <c r="E404627"/>
    </row>
    <row r="404628" spans="5:5">
      <c r="E404628"/>
    </row>
    <row r="404629" spans="5:5">
      <c r="E404629"/>
    </row>
    <row r="404630" spans="5:5">
      <c r="E404630"/>
    </row>
    <row r="404631" spans="5:5">
      <c r="E404631"/>
    </row>
    <row r="404632" spans="5:5">
      <c r="E404632"/>
    </row>
    <row r="404633" spans="5:5">
      <c r="E404633"/>
    </row>
    <row r="404634" spans="5:5">
      <c r="E404634"/>
    </row>
    <row r="404635" spans="5:5">
      <c r="E404635"/>
    </row>
    <row r="404636" spans="5:5">
      <c r="E404636"/>
    </row>
    <row r="404637" spans="5:5">
      <c r="E404637"/>
    </row>
    <row r="404638" spans="5:5">
      <c r="E404638"/>
    </row>
    <row r="404639" spans="5:5">
      <c r="E404639"/>
    </row>
    <row r="404640" spans="5:5">
      <c r="E404640"/>
    </row>
    <row r="404641" spans="5:5">
      <c r="E404641"/>
    </row>
    <row r="404642" spans="5:5">
      <c r="E404642"/>
    </row>
    <row r="404643" spans="5:5">
      <c r="E404643"/>
    </row>
    <row r="404644" spans="5:5">
      <c r="E404644"/>
    </row>
    <row r="404645" spans="5:5">
      <c r="E404645"/>
    </row>
    <row r="404646" spans="5:5">
      <c r="E404646"/>
    </row>
    <row r="404647" spans="5:5">
      <c r="E404647"/>
    </row>
    <row r="404648" spans="5:5">
      <c r="E404648"/>
    </row>
    <row r="404649" spans="5:5">
      <c r="E404649"/>
    </row>
    <row r="404650" spans="5:5">
      <c r="E404650"/>
    </row>
    <row r="404651" spans="5:5">
      <c r="E404651"/>
    </row>
    <row r="404652" spans="5:5">
      <c r="E404652"/>
    </row>
    <row r="404653" spans="5:5">
      <c r="E404653"/>
    </row>
    <row r="404654" spans="5:5">
      <c r="E404654"/>
    </row>
    <row r="404655" spans="5:5">
      <c r="E404655"/>
    </row>
    <row r="404656" spans="5:5">
      <c r="E404656"/>
    </row>
    <row r="404657" spans="5:5">
      <c r="E404657"/>
    </row>
    <row r="404658" spans="5:5">
      <c r="E404658"/>
    </row>
    <row r="404659" spans="5:5">
      <c r="E404659"/>
    </row>
    <row r="404660" spans="5:5">
      <c r="E404660"/>
    </row>
    <row r="404661" spans="5:5">
      <c r="E404661"/>
    </row>
    <row r="404662" spans="5:5">
      <c r="E404662"/>
    </row>
    <row r="404663" spans="5:5">
      <c r="E404663"/>
    </row>
    <row r="404664" spans="5:5">
      <c r="E404664"/>
    </row>
    <row r="404665" spans="5:5">
      <c r="E404665"/>
    </row>
    <row r="404666" spans="5:5">
      <c r="E404666"/>
    </row>
    <row r="404667" spans="5:5">
      <c r="E404667"/>
    </row>
    <row r="404668" spans="5:5">
      <c r="E404668"/>
    </row>
    <row r="404669" spans="5:5">
      <c r="E404669"/>
    </row>
    <row r="404670" spans="5:5">
      <c r="E404670"/>
    </row>
    <row r="404671" spans="5:5">
      <c r="E404671"/>
    </row>
    <row r="404672" spans="5:5">
      <c r="E404672"/>
    </row>
    <row r="404673" spans="5:5">
      <c r="E404673"/>
    </row>
    <row r="404674" spans="5:5">
      <c r="E404674"/>
    </row>
    <row r="404675" spans="5:5">
      <c r="E404675"/>
    </row>
    <row r="404676" spans="5:5">
      <c r="E404676"/>
    </row>
    <row r="404677" spans="5:5">
      <c r="E404677"/>
    </row>
    <row r="404678" spans="5:5">
      <c r="E404678"/>
    </row>
    <row r="404679" spans="5:5">
      <c r="E404679"/>
    </row>
    <row r="404680" spans="5:5">
      <c r="E404680"/>
    </row>
    <row r="404681" spans="5:5">
      <c r="E404681"/>
    </row>
    <row r="404682" spans="5:5">
      <c r="E404682"/>
    </row>
    <row r="404683" spans="5:5">
      <c r="E404683"/>
    </row>
    <row r="404684" spans="5:5">
      <c r="E404684"/>
    </row>
    <row r="404685" spans="5:5">
      <c r="E404685"/>
    </row>
    <row r="404686" spans="5:5">
      <c r="E404686"/>
    </row>
    <row r="404687" spans="5:5">
      <c r="E404687"/>
    </row>
    <row r="404688" spans="5:5">
      <c r="E404688"/>
    </row>
    <row r="404689" spans="5:5">
      <c r="E404689"/>
    </row>
    <row r="404690" spans="5:5">
      <c r="E404690"/>
    </row>
    <row r="404691" spans="5:5">
      <c r="E404691"/>
    </row>
    <row r="404692" spans="5:5">
      <c r="E404692"/>
    </row>
    <row r="404693" spans="5:5">
      <c r="E404693"/>
    </row>
    <row r="404694" spans="5:5">
      <c r="E404694"/>
    </row>
    <row r="404695" spans="5:5">
      <c r="E404695"/>
    </row>
    <row r="404696" spans="5:5">
      <c r="E404696"/>
    </row>
    <row r="404697" spans="5:5">
      <c r="E404697"/>
    </row>
    <row r="404698" spans="5:5">
      <c r="E404698"/>
    </row>
    <row r="404699" spans="5:5">
      <c r="E404699"/>
    </row>
    <row r="404700" spans="5:5">
      <c r="E404700"/>
    </row>
    <row r="404701" spans="5:5">
      <c r="E404701"/>
    </row>
    <row r="404702" spans="5:5">
      <c r="E404702"/>
    </row>
    <row r="404703" spans="5:5">
      <c r="E404703"/>
    </row>
    <row r="404704" spans="5:5">
      <c r="E404704"/>
    </row>
    <row r="404705" spans="5:5">
      <c r="E404705"/>
    </row>
    <row r="404706" spans="5:5">
      <c r="E404706"/>
    </row>
    <row r="404707" spans="5:5">
      <c r="E404707"/>
    </row>
    <row r="404708" spans="5:5">
      <c r="E404708"/>
    </row>
    <row r="404709" spans="5:5">
      <c r="E404709"/>
    </row>
    <row r="404710" spans="5:5">
      <c r="E404710"/>
    </row>
    <row r="404711" spans="5:5">
      <c r="E404711"/>
    </row>
    <row r="404712" spans="5:5">
      <c r="E404712"/>
    </row>
    <row r="404713" spans="5:5">
      <c r="E404713"/>
    </row>
    <row r="404714" spans="5:5">
      <c r="E404714"/>
    </row>
    <row r="404715" spans="5:5">
      <c r="E404715"/>
    </row>
    <row r="404716" spans="5:5">
      <c r="E404716"/>
    </row>
    <row r="404717" spans="5:5">
      <c r="E404717"/>
    </row>
    <row r="404718" spans="5:5">
      <c r="E404718"/>
    </row>
    <row r="404719" spans="5:5">
      <c r="E404719"/>
    </row>
    <row r="404720" spans="5:5">
      <c r="E404720"/>
    </row>
    <row r="404721" spans="5:5">
      <c r="E404721"/>
    </row>
    <row r="404722" spans="5:5">
      <c r="E404722"/>
    </row>
    <row r="404723" spans="5:5">
      <c r="E404723"/>
    </row>
    <row r="404724" spans="5:5">
      <c r="E404724"/>
    </row>
    <row r="404725" spans="5:5">
      <c r="E404725"/>
    </row>
    <row r="404726" spans="5:5">
      <c r="E404726"/>
    </row>
    <row r="404727" spans="5:5">
      <c r="E404727"/>
    </row>
    <row r="404728" spans="5:5">
      <c r="E404728"/>
    </row>
    <row r="404729" spans="5:5">
      <c r="E404729"/>
    </row>
    <row r="404730" spans="5:5">
      <c r="E404730"/>
    </row>
    <row r="404731" spans="5:5">
      <c r="E404731"/>
    </row>
    <row r="404732" spans="5:5">
      <c r="E404732"/>
    </row>
    <row r="404733" spans="5:5">
      <c r="E404733"/>
    </row>
    <row r="404734" spans="5:5">
      <c r="E404734"/>
    </row>
    <row r="404735" spans="5:5">
      <c r="E404735"/>
    </row>
    <row r="404736" spans="5:5">
      <c r="E404736"/>
    </row>
    <row r="404737" spans="5:5">
      <c r="E404737"/>
    </row>
    <row r="404738" spans="5:5">
      <c r="E404738"/>
    </row>
    <row r="404739" spans="5:5">
      <c r="E404739"/>
    </row>
    <row r="404740" spans="5:5">
      <c r="E404740"/>
    </row>
    <row r="404741" spans="5:5">
      <c r="E404741"/>
    </row>
    <row r="404742" spans="5:5">
      <c r="E404742"/>
    </row>
    <row r="404743" spans="5:5">
      <c r="E404743"/>
    </row>
    <row r="404744" spans="5:5">
      <c r="E404744"/>
    </row>
    <row r="404745" spans="5:5">
      <c r="E404745"/>
    </row>
    <row r="404746" spans="5:5">
      <c r="E404746"/>
    </row>
    <row r="404747" spans="5:5">
      <c r="E404747"/>
    </row>
    <row r="404748" spans="5:5">
      <c r="E404748"/>
    </row>
    <row r="404749" spans="5:5">
      <c r="E404749"/>
    </row>
    <row r="404750" spans="5:5">
      <c r="E404750"/>
    </row>
    <row r="404751" spans="5:5">
      <c r="E404751"/>
    </row>
    <row r="404752" spans="5:5">
      <c r="E404752"/>
    </row>
    <row r="404753" spans="5:5">
      <c r="E404753"/>
    </row>
    <row r="404754" spans="5:5">
      <c r="E404754"/>
    </row>
    <row r="404755" spans="5:5">
      <c r="E404755"/>
    </row>
    <row r="404756" spans="5:5">
      <c r="E404756"/>
    </row>
    <row r="404757" spans="5:5">
      <c r="E404757"/>
    </row>
    <row r="404758" spans="5:5">
      <c r="E404758"/>
    </row>
    <row r="404759" spans="5:5">
      <c r="E404759"/>
    </row>
    <row r="404760" spans="5:5">
      <c r="E404760"/>
    </row>
    <row r="404761" spans="5:5">
      <c r="E404761"/>
    </row>
    <row r="404762" spans="5:5">
      <c r="E404762"/>
    </row>
    <row r="404763" spans="5:5">
      <c r="E404763"/>
    </row>
    <row r="404764" spans="5:5">
      <c r="E404764"/>
    </row>
    <row r="404765" spans="5:5">
      <c r="E404765"/>
    </row>
    <row r="404766" spans="5:5">
      <c r="E404766"/>
    </row>
    <row r="404767" spans="5:5">
      <c r="E404767"/>
    </row>
    <row r="404768" spans="5:5">
      <c r="E404768"/>
    </row>
    <row r="404769" spans="5:5">
      <c r="E404769"/>
    </row>
    <row r="404770" spans="5:5">
      <c r="E404770"/>
    </row>
    <row r="404771" spans="5:5">
      <c r="E404771"/>
    </row>
    <row r="404772" spans="5:5">
      <c r="E404772"/>
    </row>
    <row r="404773" spans="5:5">
      <c r="E404773"/>
    </row>
    <row r="404774" spans="5:5">
      <c r="E404774"/>
    </row>
    <row r="404775" spans="5:5">
      <c r="E404775"/>
    </row>
    <row r="404776" spans="5:5">
      <c r="E404776"/>
    </row>
    <row r="404777" spans="5:5">
      <c r="E404777"/>
    </row>
    <row r="404778" spans="5:5">
      <c r="E404778"/>
    </row>
    <row r="404779" spans="5:5">
      <c r="E404779"/>
    </row>
    <row r="404780" spans="5:5">
      <c r="E404780"/>
    </row>
    <row r="404781" spans="5:5">
      <c r="E404781"/>
    </row>
    <row r="404782" spans="5:5">
      <c r="E404782"/>
    </row>
    <row r="404783" spans="5:5">
      <c r="E404783"/>
    </row>
    <row r="404784" spans="5:5">
      <c r="E404784"/>
    </row>
    <row r="404785" spans="5:5">
      <c r="E404785"/>
    </row>
    <row r="404786" spans="5:5">
      <c r="E404786"/>
    </row>
    <row r="404787" spans="5:5">
      <c r="E404787"/>
    </row>
    <row r="404788" spans="5:5">
      <c r="E404788"/>
    </row>
    <row r="404789" spans="5:5">
      <c r="E404789"/>
    </row>
    <row r="404790" spans="5:5">
      <c r="E404790"/>
    </row>
    <row r="404791" spans="5:5">
      <c r="E404791"/>
    </row>
    <row r="404792" spans="5:5">
      <c r="E404792"/>
    </row>
    <row r="404793" spans="5:5">
      <c r="E404793"/>
    </row>
    <row r="404794" spans="5:5">
      <c r="E404794"/>
    </row>
    <row r="404795" spans="5:5">
      <c r="E404795"/>
    </row>
    <row r="404796" spans="5:5">
      <c r="E404796"/>
    </row>
    <row r="404797" spans="5:5">
      <c r="E404797"/>
    </row>
    <row r="404798" spans="5:5">
      <c r="E404798"/>
    </row>
    <row r="404799" spans="5:5">
      <c r="E404799"/>
    </row>
    <row r="404800" spans="5:5">
      <c r="E404800"/>
    </row>
    <row r="404801" spans="5:5">
      <c r="E404801"/>
    </row>
    <row r="404802" spans="5:5">
      <c r="E404802"/>
    </row>
    <row r="404803" spans="5:5">
      <c r="E404803"/>
    </row>
    <row r="404804" spans="5:5">
      <c r="E404804"/>
    </row>
    <row r="404805" spans="5:5">
      <c r="E404805"/>
    </row>
    <row r="404806" spans="5:5">
      <c r="E404806"/>
    </row>
    <row r="404807" spans="5:5">
      <c r="E404807"/>
    </row>
    <row r="404808" spans="5:5">
      <c r="E404808"/>
    </row>
    <row r="404809" spans="5:5">
      <c r="E404809"/>
    </row>
    <row r="404810" spans="5:5">
      <c r="E404810"/>
    </row>
    <row r="404811" spans="5:5">
      <c r="E404811"/>
    </row>
    <row r="404812" spans="5:5">
      <c r="E404812"/>
    </row>
    <row r="404813" spans="5:5">
      <c r="E404813"/>
    </row>
    <row r="404814" spans="5:5">
      <c r="E404814"/>
    </row>
    <row r="404815" spans="5:5">
      <c r="E404815"/>
    </row>
    <row r="404816" spans="5:5">
      <c r="E404816"/>
    </row>
    <row r="404817" spans="5:5">
      <c r="E404817"/>
    </row>
    <row r="404818" spans="5:5">
      <c r="E404818"/>
    </row>
    <row r="404819" spans="5:5">
      <c r="E404819"/>
    </row>
    <row r="404820" spans="5:5">
      <c r="E404820"/>
    </row>
    <row r="404821" spans="5:5">
      <c r="E404821"/>
    </row>
    <row r="404822" spans="5:5">
      <c r="E404822"/>
    </row>
    <row r="404823" spans="5:5">
      <c r="E404823"/>
    </row>
    <row r="404824" spans="5:5">
      <c r="E404824"/>
    </row>
    <row r="404825" spans="5:5">
      <c r="E404825"/>
    </row>
    <row r="404826" spans="5:5">
      <c r="E404826"/>
    </row>
    <row r="404827" spans="5:5">
      <c r="E404827"/>
    </row>
    <row r="404828" spans="5:5">
      <c r="E404828"/>
    </row>
    <row r="404829" spans="5:5">
      <c r="E404829"/>
    </row>
    <row r="404830" spans="5:5">
      <c r="E404830"/>
    </row>
    <row r="404831" spans="5:5">
      <c r="E404831"/>
    </row>
    <row r="404832" spans="5:5">
      <c r="E404832"/>
    </row>
    <row r="404833" spans="5:5">
      <c r="E404833"/>
    </row>
    <row r="404834" spans="5:5">
      <c r="E404834"/>
    </row>
    <row r="404835" spans="5:5">
      <c r="E404835"/>
    </row>
    <row r="404836" spans="5:5">
      <c r="E404836"/>
    </row>
    <row r="404837" spans="5:5">
      <c r="E404837"/>
    </row>
    <row r="404838" spans="5:5">
      <c r="E404838"/>
    </row>
    <row r="404839" spans="5:5">
      <c r="E404839"/>
    </row>
    <row r="404840" spans="5:5">
      <c r="E404840"/>
    </row>
    <row r="404841" spans="5:5">
      <c r="E404841"/>
    </row>
    <row r="404842" spans="5:5">
      <c r="E404842"/>
    </row>
    <row r="404843" spans="5:5">
      <c r="E404843"/>
    </row>
    <row r="404844" spans="5:5">
      <c r="E404844"/>
    </row>
    <row r="404845" spans="5:5">
      <c r="E404845"/>
    </row>
    <row r="404846" spans="5:5">
      <c r="E404846"/>
    </row>
    <row r="404847" spans="5:5">
      <c r="E404847"/>
    </row>
    <row r="404848" spans="5:5">
      <c r="E404848"/>
    </row>
    <row r="404849" spans="5:5">
      <c r="E404849"/>
    </row>
    <row r="404850" spans="5:5">
      <c r="E404850"/>
    </row>
    <row r="404851" spans="5:5">
      <c r="E404851"/>
    </row>
    <row r="404852" spans="5:5">
      <c r="E404852"/>
    </row>
    <row r="404853" spans="5:5">
      <c r="E404853"/>
    </row>
    <row r="404854" spans="5:5">
      <c r="E404854"/>
    </row>
    <row r="404855" spans="5:5">
      <c r="E404855"/>
    </row>
    <row r="404856" spans="5:5">
      <c r="E404856"/>
    </row>
    <row r="404857" spans="5:5">
      <c r="E404857"/>
    </row>
    <row r="404858" spans="5:5">
      <c r="E404858"/>
    </row>
    <row r="404859" spans="5:5">
      <c r="E404859"/>
    </row>
    <row r="404860" spans="5:5">
      <c r="E404860"/>
    </row>
    <row r="404861" spans="5:5">
      <c r="E404861"/>
    </row>
    <row r="404862" spans="5:5">
      <c r="E404862"/>
    </row>
    <row r="404863" spans="5:5">
      <c r="E404863"/>
    </row>
    <row r="404864" spans="5:5">
      <c r="E404864"/>
    </row>
    <row r="404865" spans="5:5">
      <c r="E404865"/>
    </row>
    <row r="404866" spans="5:5">
      <c r="E404866"/>
    </row>
    <row r="404867" spans="5:5">
      <c r="E404867"/>
    </row>
    <row r="404868" spans="5:5">
      <c r="E404868"/>
    </row>
    <row r="404869" spans="5:5">
      <c r="E404869"/>
    </row>
    <row r="404870" spans="5:5">
      <c r="E404870"/>
    </row>
    <row r="404871" spans="5:5">
      <c r="E404871"/>
    </row>
    <row r="404872" spans="5:5">
      <c r="E404872"/>
    </row>
    <row r="404873" spans="5:5">
      <c r="E404873"/>
    </row>
    <row r="404874" spans="5:5">
      <c r="E404874"/>
    </row>
    <row r="404875" spans="5:5">
      <c r="E404875"/>
    </row>
    <row r="404876" spans="5:5">
      <c r="E404876"/>
    </row>
    <row r="404877" spans="5:5">
      <c r="E404877"/>
    </row>
    <row r="404878" spans="5:5">
      <c r="E404878"/>
    </row>
    <row r="404879" spans="5:5">
      <c r="E404879"/>
    </row>
    <row r="404880" spans="5:5">
      <c r="E404880"/>
    </row>
    <row r="404881" spans="5:5">
      <c r="E404881"/>
    </row>
    <row r="404882" spans="5:5">
      <c r="E404882"/>
    </row>
    <row r="404883" spans="5:5">
      <c r="E404883"/>
    </row>
    <row r="404884" spans="5:5">
      <c r="E404884"/>
    </row>
    <row r="404885" spans="5:5">
      <c r="E404885"/>
    </row>
    <row r="404886" spans="5:5">
      <c r="E404886"/>
    </row>
    <row r="404887" spans="5:5">
      <c r="E404887"/>
    </row>
    <row r="404888" spans="5:5">
      <c r="E404888"/>
    </row>
    <row r="404889" spans="5:5">
      <c r="E404889"/>
    </row>
    <row r="404890" spans="5:5">
      <c r="E404890"/>
    </row>
    <row r="404891" spans="5:5">
      <c r="E404891"/>
    </row>
    <row r="404892" spans="5:5">
      <c r="E404892"/>
    </row>
    <row r="404893" spans="5:5">
      <c r="E404893"/>
    </row>
    <row r="404894" spans="5:5">
      <c r="E404894"/>
    </row>
    <row r="404895" spans="5:5">
      <c r="E404895"/>
    </row>
    <row r="404896" spans="5:5">
      <c r="E404896"/>
    </row>
    <row r="404897" spans="5:5">
      <c r="E404897"/>
    </row>
    <row r="404898" spans="5:5">
      <c r="E404898"/>
    </row>
    <row r="404899" spans="5:5">
      <c r="E404899"/>
    </row>
    <row r="404900" spans="5:5">
      <c r="E404900"/>
    </row>
    <row r="404901" spans="5:5">
      <c r="E404901"/>
    </row>
    <row r="404902" spans="5:5">
      <c r="E404902"/>
    </row>
    <row r="404903" spans="5:5">
      <c r="E404903"/>
    </row>
    <row r="404904" spans="5:5">
      <c r="E404904"/>
    </row>
    <row r="404905" spans="5:5">
      <c r="E404905"/>
    </row>
    <row r="404906" spans="5:5">
      <c r="E404906"/>
    </row>
    <row r="404907" spans="5:5">
      <c r="E404907"/>
    </row>
    <row r="404908" spans="5:5">
      <c r="E404908"/>
    </row>
    <row r="404909" spans="5:5">
      <c r="E404909"/>
    </row>
    <row r="404910" spans="5:5">
      <c r="E404910"/>
    </row>
    <row r="404911" spans="5:5">
      <c r="E404911"/>
    </row>
    <row r="404912" spans="5:5">
      <c r="E404912"/>
    </row>
    <row r="404913" spans="5:5">
      <c r="E404913"/>
    </row>
    <row r="404914" spans="5:5">
      <c r="E404914"/>
    </row>
    <row r="404915" spans="5:5">
      <c r="E404915"/>
    </row>
    <row r="404916" spans="5:5">
      <c r="E404916"/>
    </row>
    <row r="404917" spans="5:5">
      <c r="E404917"/>
    </row>
    <row r="404918" spans="5:5">
      <c r="E404918"/>
    </row>
    <row r="404919" spans="5:5">
      <c r="E404919"/>
    </row>
    <row r="404920" spans="5:5">
      <c r="E404920"/>
    </row>
    <row r="404921" spans="5:5">
      <c r="E404921"/>
    </row>
    <row r="404922" spans="5:5">
      <c r="E404922"/>
    </row>
    <row r="404923" spans="5:5">
      <c r="E404923"/>
    </row>
    <row r="404924" spans="5:5">
      <c r="E404924"/>
    </row>
    <row r="404925" spans="5:5">
      <c r="E404925"/>
    </row>
    <row r="404926" spans="5:5">
      <c r="E404926"/>
    </row>
    <row r="404927" spans="5:5">
      <c r="E404927"/>
    </row>
    <row r="404928" spans="5:5">
      <c r="E404928"/>
    </row>
    <row r="404929" spans="5:5">
      <c r="E404929"/>
    </row>
    <row r="404930" spans="5:5">
      <c r="E404930"/>
    </row>
    <row r="404931" spans="5:5">
      <c r="E404931"/>
    </row>
    <row r="404932" spans="5:5">
      <c r="E404932"/>
    </row>
    <row r="404933" spans="5:5">
      <c r="E404933"/>
    </row>
    <row r="404934" spans="5:5">
      <c r="E404934"/>
    </row>
    <row r="404935" spans="5:5">
      <c r="E404935"/>
    </row>
    <row r="404936" spans="5:5">
      <c r="E404936"/>
    </row>
    <row r="404937" spans="5:5">
      <c r="E404937"/>
    </row>
    <row r="404938" spans="5:5">
      <c r="E404938"/>
    </row>
    <row r="404939" spans="5:5">
      <c r="E404939"/>
    </row>
    <row r="404940" spans="5:5">
      <c r="E404940"/>
    </row>
    <row r="404941" spans="5:5">
      <c r="E404941"/>
    </row>
    <row r="404942" spans="5:5">
      <c r="E404942"/>
    </row>
    <row r="404943" spans="5:5">
      <c r="E404943"/>
    </row>
    <row r="404944" spans="5:5">
      <c r="E404944"/>
    </row>
    <row r="404945" spans="5:5">
      <c r="E404945"/>
    </row>
    <row r="404946" spans="5:5">
      <c r="E404946"/>
    </row>
    <row r="404947" spans="5:5">
      <c r="E404947"/>
    </row>
    <row r="404948" spans="5:5">
      <c r="E404948"/>
    </row>
    <row r="404949" spans="5:5">
      <c r="E404949"/>
    </row>
    <row r="404950" spans="5:5">
      <c r="E404950"/>
    </row>
    <row r="404951" spans="5:5">
      <c r="E404951"/>
    </row>
    <row r="404952" spans="5:5">
      <c r="E404952"/>
    </row>
    <row r="404953" spans="5:5">
      <c r="E404953"/>
    </row>
    <row r="404954" spans="5:5">
      <c r="E404954"/>
    </row>
    <row r="404955" spans="5:5">
      <c r="E404955"/>
    </row>
    <row r="404956" spans="5:5">
      <c r="E404956"/>
    </row>
    <row r="404957" spans="5:5">
      <c r="E404957"/>
    </row>
    <row r="404958" spans="5:5">
      <c r="E404958"/>
    </row>
    <row r="404959" spans="5:5">
      <c r="E404959"/>
    </row>
    <row r="404960" spans="5:5">
      <c r="E404960"/>
    </row>
    <row r="404961" spans="5:5">
      <c r="E404961"/>
    </row>
    <row r="404962" spans="5:5">
      <c r="E404962"/>
    </row>
    <row r="404963" spans="5:5">
      <c r="E404963"/>
    </row>
    <row r="404964" spans="5:5">
      <c r="E404964"/>
    </row>
    <row r="404965" spans="5:5">
      <c r="E404965"/>
    </row>
    <row r="404966" spans="5:5">
      <c r="E404966"/>
    </row>
    <row r="404967" spans="5:5">
      <c r="E404967"/>
    </row>
    <row r="404968" spans="5:5">
      <c r="E404968"/>
    </row>
    <row r="404969" spans="5:5">
      <c r="E404969"/>
    </row>
    <row r="404970" spans="5:5">
      <c r="E404970"/>
    </row>
    <row r="404971" spans="5:5">
      <c r="E404971"/>
    </row>
    <row r="404972" spans="5:5">
      <c r="E404972"/>
    </row>
    <row r="404973" spans="5:5">
      <c r="E404973"/>
    </row>
    <row r="404974" spans="5:5">
      <c r="E404974"/>
    </row>
    <row r="404975" spans="5:5">
      <c r="E404975"/>
    </row>
    <row r="404976" spans="5:5">
      <c r="E404976"/>
    </row>
    <row r="404977" spans="5:5">
      <c r="E404977"/>
    </row>
    <row r="404978" spans="5:5">
      <c r="E404978"/>
    </row>
    <row r="404979" spans="5:5">
      <c r="E404979"/>
    </row>
    <row r="404980" spans="5:5">
      <c r="E404980"/>
    </row>
    <row r="404981" spans="5:5">
      <c r="E404981"/>
    </row>
    <row r="404982" spans="5:5">
      <c r="E404982"/>
    </row>
    <row r="404983" spans="5:5">
      <c r="E404983"/>
    </row>
    <row r="404984" spans="5:5">
      <c r="E404984"/>
    </row>
    <row r="404985" spans="5:5">
      <c r="E404985"/>
    </row>
    <row r="404986" spans="5:5">
      <c r="E404986"/>
    </row>
    <row r="404987" spans="5:5">
      <c r="E404987"/>
    </row>
    <row r="404988" spans="5:5">
      <c r="E404988"/>
    </row>
    <row r="404989" spans="5:5">
      <c r="E404989"/>
    </row>
    <row r="404990" spans="5:5">
      <c r="E404990"/>
    </row>
    <row r="404991" spans="5:5">
      <c r="E404991"/>
    </row>
    <row r="404992" spans="5:5">
      <c r="E404992"/>
    </row>
    <row r="404993" spans="5:5">
      <c r="E404993"/>
    </row>
    <row r="404994" spans="5:5">
      <c r="E404994"/>
    </row>
    <row r="404995" spans="5:5">
      <c r="E404995"/>
    </row>
    <row r="404996" spans="5:5">
      <c r="E404996"/>
    </row>
    <row r="404997" spans="5:5">
      <c r="E404997"/>
    </row>
    <row r="404998" spans="5:5">
      <c r="E404998"/>
    </row>
    <row r="404999" spans="5:5">
      <c r="E404999"/>
    </row>
    <row r="405000" spans="5:5">
      <c r="E405000"/>
    </row>
    <row r="405001" spans="5:5">
      <c r="E405001"/>
    </row>
    <row r="405002" spans="5:5">
      <c r="E405002"/>
    </row>
    <row r="405003" spans="5:5">
      <c r="E405003"/>
    </row>
    <row r="405004" spans="5:5">
      <c r="E405004"/>
    </row>
    <row r="405005" spans="5:5">
      <c r="E405005"/>
    </row>
    <row r="405006" spans="5:5">
      <c r="E405006"/>
    </row>
    <row r="405007" spans="5:5">
      <c r="E405007"/>
    </row>
    <row r="405008" spans="5:5">
      <c r="E405008"/>
    </row>
    <row r="405009" spans="5:5">
      <c r="E405009"/>
    </row>
    <row r="405010" spans="5:5">
      <c r="E405010"/>
    </row>
    <row r="405011" spans="5:5">
      <c r="E405011"/>
    </row>
    <row r="405012" spans="5:5">
      <c r="E405012"/>
    </row>
    <row r="405013" spans="5:5">
      <c r="E405013"/>
    </row>
    <row r="405014" spans="5:5">
      <c r="E405014"/>
    </row>
    <row r="405015" spans="5:5">
      <c r="E405015"/>
    </row>
    <row r="405016" spans="5:5">
      <c r="E405016"/>
    </row>
    <row r="405017" spans="5:5">
      <c r="E405017"/>
    </row>
    <row r="405018" spans="5:5">
      <c r="E405018"/>
    </row>
    <row r="405019" spans="5:5">
      <c r="E405019"/>
    </row>
    <row r="405020" spans="5:5">
      <c r="E405020"/>
    </row>
    <row r="405021" spans="5:5">
      <c r="E405021"/>
    </row>
    <row r="405022" spans="5:5">
      <c r="E405022"/>
    </row>
    <row r="405023" spans="5:5">
      <c r="E405023"/>
    </row>
    <row r="405024" spans="5:5">
      <c r="E405024"/>
    </row>
    <row r="405025" spans="5:5">
      <c r="E405025"/>
    </row>
    <row r="405026" spans="5:5">
      <c r="E405026"/>
    </row>
    <row r="405027" spans="5:5">
      <c r="E405027"/>
    </row>
    <row r="405028" spans="5:5">
      <c r="E405028"/>
    </row>
    <row r="405029" spans="5:5">
      <c r="E405029"/>
    </row>
    <row r="405030" spans="5:5">
      <c r="E405030"/>
    </row>
    <row r="405031" spans="5:5">
      <c r="E405031"/>
    </row>
    <row r="405032" spans="5:5">
      <c r="E405032"/>
    </row>
    <row r="405033" spans="5:5">
      <c r="E405033"/>
    </row>
    <row r="405034" spans="5:5">
      <c r="E405034"/>
    </row>
    <row r="405035" spans="5:5">
      <c r="E405035"/>
    </row>
    <row r="405036" spans="5:5">
      <c r="E405036"/>
    </row>
    <row r="405037" spans="5:5">
      <c r="E405037"/>
    </row>
    <row r="405038" spans="5:5">
      <c r="E405038"/>
    </row>
    <row r="405039" spans="5:5">
      <c r="E405039"/>
    </row>
    <row r="405040" spans="5:5">
      <c r="E405040"/>
    </row>
    <row r="405041" spans="5:5">
      <c r="E405041"/>
    </row>
    <row r="405042" spans="5:5">
      <c r="E405042"/>
    </row>
    <row r="405043" spans="5:5">
      <c r="E405043"/>
    </row>
    <row r="405044" spans="5:5">
      <c r="E405044"/>
    </row>
    <row r="405045" spans="5:5">
      <c r="E405045"/>
    </row>
    <row r="405046" spans="5:5">
      <c r="E405046"/>
    </row>
    <row r="405047" spans="5:5">
      <c r="E405047"/>
    </row>
    <row r="405048" spans="5:5">
      <c r="E405048"/>
    </row>
    <row r="405049" spans="5:5">
      <c r="E405049"/>
    </row>
    <row r="405050" spans="5:5">
      <c r="E405050"/>
    </row>
    <row r="405051" spans="5:5">
      <c r="E405051"/>
    </row>
    <row r="405052" spans="5:5">
      <c r="E405052"/>
    </row>
    <row r="405053" spans="5:5">
      <c r="E405053"/>
    </row>
    <row r="405054" spans="5:5">
      <c r="E405054"/>
    </row>
    <row r="405055" spans="5:5">
      <c r="E405055"/>
    </row>
    <row r="405056" spans="5:5">
      <c r="E405056"/>
    </row>
    <row r="405057" spans="5:5">
      <c r="E405057"/>
    </row>
    <row r="405058" spans="5:5">
      <c r="E405058"/>
    </row>
    <row r="405059" spans="5:5">
      <c r="E405059"/>
    </row>
    <row r="405060" spans="5:5">
      <c r="E405060"/>
    </row>
    <row r="405061" spans="5:5">
      <c r="E405061"/>
    </row>
    <row r="405062" spans="5:5">
      <c r="E405062"/>
    </row>
    <row r="405063" spans="5:5">
      <c r="E405063"/>
    </row>
    <row r="405064" spans="5:5">
      <c r="E405064"/>
    </row>
    <row r="405065" spans="5:5">
      <c r="E405065"/>
    </row>
    <row r="405066" spans="5:5">
      <c r="E405066"/>
    </row>
    <row r="405067" spans="5:5">
      <c r="E405067"/>
    </row>
    <row r="405068" spans="5:5">
      <c r="E405068"/>
    </row>
    <row r="405069" spans="5:5">
      <c r="E405069"/>
    </row>
    <row r="405070" spans="5:5">
      <c r="E405070"/>
    </row>
    <row r="405071" spans="5:5">
      <c r="E405071"/>
    </row>
    <row r="405072" spans="5:5">
      <c r="E405072"/>
    </row>
    <row r="405073" spans="5:5">
      <c r="E405073"/>
    </row>
    <row r="405074" spans="5:5">
      <c r="E405074"/>
    </row>
    <row r="405075" spans="5:5">
      <c r="E405075"/>
    </row>
    <row r="405076" spans="5:5">
      <c r="E405076"/>
    </row>
    <row r="405077" spans="5:5">
      <c r="E405077"/>
    </row>
    <row r="405078" spans="5:5">
      <c r="E405078"/>
    </row>
    <row r="405079" spans="5:5">
      <c r="E405079"/>
    </row>
    <row r="405080" spans="5:5">
      <c r="E405080"/>
    </row>
    <row r="405081" spans="5:5">
      <c r="E405081"/>
    </row>
    <row r="405082" spans="5:5">
      <c r="E405082"/>
    </row>
    <row r="405083" spans="5:5">
      <c r="E405083"/>
    </row>
    <row r="405084" spans="5:5">
      <c r="E405084"/>
    </row>
    <row r="405085" spans="5:5">
      <c r="E405085"/>
    </row>
    <row r="405086" spans="5:5">
      <c r="E405086"/>
    </row>
    <row r="405087" spans="5:5">
      <c r="E405087"/>
    </row>
    <row r="405088" spans="5:5">
      <c r="E405088"/>
    </row>
    <row r="405089" spans="5:5">
      <c r="E405089"/>
    </row>
    <row r="405090" spans="5:5">
      <c r="E405090"/>
    </row>
    <row r="405091" spans="5:5">
      <c r="E405091"/>
    </row>
    <row r="405092" spans="5:5">
      <c r="E405092"/>
    </row>
    <row r="405093" spans="5:5">
      <c r="E405093"/>
    </row>
    <row r="405094" spans="5:5">
      <c r="E405094"/>
    </row>
    <row r="405095" spans="5:5">
      <c r="E405095"/>
    </row>
    <row r="405096" spans="5:5">
      <c r="E405096"/>
    </row>
    <row r="405097" spans="5:5">
      <c r="E405097"/>
    </row>
    <row r="405098" spans="5:5">
      <c r="E405098"/>
    </row>
    <row r="405099" spans="5:5">
      <c r="E405099"/>
    </row>
    <row r="405100" spans="5:5">
      <c r="E405100"/>
    </row>
    <row r="405101" spans="5:5">
      <c r="E405101"/>
    </row>
    <row r="405102" spans="5:5">
      <c r="E405102"/>
    </row>
    <row r="405103" spans="5:5">
      <c r="E405103"/>
    </row>
    <row r="405104" spans="5:5">
      <c r="E405104"/>
    </row>
    <row r="405105" spans="5:5">
      <c r="E405105"/>
    </row>
    <row r="405106" spans="5:5">
      <c r="E405106"/>
    </row>
    <row r="405107" spans="5:5">
      <c r="E405107"/>
    </row>
    <row r="405108" spans="5:5">
      <c r="E405108"/>
    </row>
    <row r="405109" spans="5:5">
      <c r="E405109"/>
    </row>
    <row r="405110" spans="5:5">
      <c r="E405110"/>
    </row>
    <row r="405111" spans="5:5">
      <c r="E405111"/>
    </row>
    <row r="405112" spans="5:5">
      <c r="E405112"/>
    </row>
    <row r="405113" spans="5:5">
      <c r="E405113"/>
    </row>
    <row r="405114" spans="5:5">
      <c r="E405114"/>
    </row>
    <row r="405115" spans="5:5">
      <c r="E405115"/>
    </row>
    <row r="405116" spans="5:5">
      <c r="E405116"/>
    </row>
    <row r="405117" spans="5:5">
      <c r="E405117"/>
    </row>
    <row r="405118" spans="5:5">
      <c r="E405118"/>
    </row>
    <row r="405119" spans="5:5">
      <c r="E405119"/>
    </row>
    <row r="405120" spans="5:5">
      <c r="E405120"/>
    </row>
    <row r="405121" spans="5:5">
      <c r="E405121"/>
    </row>
    <row r="405122" spans="5:5">
      <c r="E405122"/>
    </row>
    <row r="405123" spans="5:5">
      <c r="E405123"/>
    </row>
    <row r="405124" spans="5:5">
      <c r="E405124"/>
    </row>
    <row r="405125" spans="5:5">
      <c r="E405125"/>
    </row>
    <row r="405126" spans="5:5">
      <c r="E405126"/>
    </row>
    <row r="405127" spans="5:5">
      <c r="E405127"/>
    </row>
    <row r="405128" spans="5:5">
      <c r="E405128"/>
    </row>
    <row r="405129" spans="5:5">
      <c r="E405129"/>
    </row>
    <row r="405130" spans="5:5">
      <c r="E405130"/>
    </row>
    <row r="405131" spans="5:5">
      <c r="E405131"/>
    </row>
    <row r="405132" spans="5:5">
      <c r="E405132"/>
    </row>
    <row r="405133" spans="5:5">
      <c r="E405133"/>
    </row>
    <row r="405134" spans="5:5">
      <c r="E405134"/>
    </row>
    <row r="405135" spans="5:5">
      <c r="E405135"/>
    </row>
    <row r="405136" spans="5:5">
      <c r="E405136"/>
    </row>
    <row r="405137" spans="5:5">
      <c r="E405137"/>
    </row>
    <row r="405138" spans="5:5">
      <c r="E405138"/>
    </row>
    <row r="405139" spans="5:5">
      <c r="E405139"/>
    </row>
    <row r="405140" spans="5:5">
      <c r="E405140"/>
    </row>
    <row r="405141" spans="5:5">
      <c r="E405141"/>
    </row>
    <row r="405142" spans="5:5">
      <c r="E405142"/>
    </row>
    <row r="405143" spans="5:5">
      <c r="E405143"/>
    </row>
    <row r="405144" spans="5:5">
      <c r="E405144"/>
    </row>
    <row r="405145" spans="5:5">
      <c r="E405145"/>
    </row>
    <row r="405146" spans="5:5">
      <c r="E405146"/>
    </row>
    <row r="405147" spans="5:5">
      <c r="E405147"/>
    </row>
    <row r="405148" spans="5:5">
      <c r="E405148"/>
    </row>
    <row r="405149" spans="5:5">
      <c r="E405149"/>
    </row>
    <row r="405150" spans="5:5">
      <c r="E405150"/>
    </row>
    <row r="405151" spans="5:5">
      <c r="E405151"/>
    </row>
    <row r="405152" spans="5:5">
      <c r="E405152"/>
    </row>
    <row r="405153" spans="5:5">
      <c r="E405153"/>
    </row>
    <row r="405154" spans="5:5">
      <c r="E405154"/>
    </row>
    <row r="405155" spans="5:5">
      <c r="E405155"/>
    </row>
    <row r="405156" spans="5:5">
      <c r="E405156"/>
    </row>
    <row r="405157" spans="5:5">
      <c r="E405157"/>
    </row>
    <row r="405158" spans="5:5">
      <c r="E405158"/>
    </row>
    <row r="405159" spans="5:5">
      <c r="E405159"/>
    </row>
    <row r="405160" spans="5:5">
      <c r="E405160"/>
    </row>
    <row r="405161" spans="5:5">
      <c r="E405161"/>
    </row>
    <row r="405162" spans="5:5">
      <c r="E405162"/>
    </row>
    <row r="405163" spans="5:5">
      <c r="E405163"/>
    </row>
    <row r="405164" spans="5:5">
      <c r="E405164"/>
    </row>
    <row r="405165" spans="5:5">
      <c r="E405165"/>
    </row>
    <row r="405166" spans="5:5">
      <c r="E405166"/>
    </row>
    <row r="405167" spans="5:5">
      <c r="E405167"/>
    </row>
    <row r="405168" spans="5:5">
      <c r="E405168"/>
    </row>
    <row r="405169" spans="5:5">
      <c r="E405169"/>
    </row>
    <row r="405170" spans="5:5">
      <c r="E405170"/>
    </row>
    <row r="405171" spans="5:5">
      <c r="E405171"/>
    </row>
    <row r="405172" spans="5:5">
      <c r="E405172"/>
    </row>
    <row r="405173" spans="5:5">
      <c r="E405173"/>
    </row>
    <row r="405174" spans="5:5">
      <c r="E405174"/>
    </row>
    <row r="405175" spans="5:5">
      <c r="E405175"/>
    </row>
    <row r="405176" spans="5:5">
      <c r="E405176"/>
    </row>
    <row r="405177" spans="5:5">
      <c r="E405177"/>
    </row>
    <row r="405178" spans="5:5">
      <c r="E405178"/>
    </row>
    <row r="405179" spans="5:5">
      <c r="E405179"/>
    </row>
    <row r="405180" spans="5:5">
      <c r="E405180"/>
    </row>
    <row r="405181" spans="5:5">
      <c r="E405181"/>
    </row>
    <row r="405182" spans="5:5">
      <c r="E405182"/>
    </row>
    <row r="405183" spans="5:5">
      <c r="E405183"/>
    </row>
    <row r="405184" spans="5:5">
      <c r="E405184"/>
    </row>
    <row r="405185" spans="5:5">
      <c r="E405185"/>
    </row>
    <row r="405186" spans="5:5">
      <c r="E405186"/>
    </row>
    <row r="405187" spans="5:5">
      <c r="E405187"/>
    </row>
    <row r="405188" spans="5:5">
      <c r="E405188"/>
    </row>
    <row r="405189" spans="5:5">
      <c r="E405189"/>
    </row>
    <row r="405190" spans="5:5">
      <c r="E405190"/>
    </row>
    <row r="405191" spans="5:5">
      <c r="E405191"/>
    </row>
    <row r="405192" spans="5:5">
      <c r="E405192"/>
    </row>
    <row r="405193" spans="5:5">
      <c r="E405193"/>
    </row>
    <row r="405194" spans="5:5">
      <c r="E405194"/>
    </row>
    <row r="405195" spans="5:5">
      <c r="E405195"/>
    </row>
    <row r="405196" spans="5:5">
      <c r="E405196"/>
    </row>
    <row r="405197" spans="5:5">
      <c r="E405197"/>
    </row>
    <row r="405198" spans="5:5">
      <c r="E405198"/>
    </row>
    <row r="405199" spans="5:5">
      <c r="E405199"/>
    </row>
    <row r="405200" spans="5:5">
      <c r="E405200"/>
    </row>
    <row r="405201" spans="5:5">
      <c r="E405201"/>
    </row>
    <row r="405202" spans="5:5">
      <c r="E405202"/>
    </row>
    <row r="405203" spans="5:5">
      <c r="E405203"/>
    </row>
    <row r="405204" spans="5:5">
      <c r="E405204"/>
    </row>
    <row r="405205" spans="5:5">
      <c r="E405205"/>
    </row>
    <row r="405206" spans="5:5">
      <c r="E405206"/>
    </row>
    <row r="405207" spans="5:5">
      <c r="E405207"/>
    </row>
    <row r="405208" spans="5:5">
      <c r="E405208"/>
    </row>
    <row r="405209" spans="5:5">
      <c r="E405209"/>
    </row>
    <row r="405210" spans="5:5">
      <c r="E405210"/>
    </row>
    <row r="405211" spans="5:5">
      <c r="E405211"/>
    </row>
    <row r="405212" spans="5:5">
      <c r="E405212"/>
    </row>
    <row r="405213" spans="5:5">
      <c r="E405213"/>
    </row>
    <row r="405214" spans="5:5">
      <c r="E405214"/>
    </row>
    <row r="405215" spans="5:5">
      <c r="E405215"/>
    </row>
    <row r="405216" spans="5:5">
      <c r="E405216"/>
    </row>
    <row r="405217" spans="5:5">
      <c r="E405217"/>
    </row>
    <row r="405218" spans="5:5">
      <c r="E405218"/>
    </row>
    <row r="405219" spans="5:5">
      <c r="E405219"/>
    </row>
    <row r="405220" spans="5:5">
      <c r="E405220"/>
    </row>
    <row r="405221" spans="5:5">
      <c r="E405221"/>
    </row>
    <row r="405222" spans="5:5">
      <c r="E405222"/>
    </row>
    <row r="405223" spans="5:5">
      <c r="E405223"/>
    </row>
    <row r="405224" spans="5:5">
      <c r="E405224"/>
    </row>
    <row r="405225" spans="5:5">
      <c r="E405225"/>
    </row>
    <row r="405226" spans="5:5">
      <c r="E405226"/>
    </row>
    <row r="405227" spans="5:5">
      <c r="E405227"/>
    </row>
    <row r="405228" spans="5:5">
      <c r="E405228"/>
    </row>
    <row r="405229" spans="5:5">
      <c r="E405229"/>
    </row>
    <row r="405230" spans="5:5">
      <c r="E405230"/>
    </row>
    <row r="405231" spans="5:5">
      <c r="E405231"/>
    </row>
    <row r="405232" spans="5:5">
      <c r="E405232"/>
    </row>
    <row r="405233" spans="5:5">
      <c r="E405233"/>
    </row>
    <row r="405234" spans="5:5">
      <c r="E405234"/>
    </row>
    <row r="405235" spans="5:5">
      <c r="E405235"/>
    </row>
    <row r="405236" spans="5:5">
      <c r="E405236"/>
    </row>
    <row r="405237" spans="5:5">
      <c r="E405237"/>
    </row>
    <row r="405238" spans="5:5">
      <c r="E405238"/>
    </row>
    <row r="405239" spans="5:5">
      <c r="E405239"/>
    </row>
    <row r="405240" spans="5:5">
      <c r="E405240"/>
    </row>
    <row r="405241" spans="5:5">
      <c r="E405241"/>
    </row>
    <row r="405242" spans="5:5">
      <c r="E405242"/>
    </row>
    <row r="405243" spans="5:5">
      <c r="E405243"/>
    </row>
    <row r="405244" spans="5:5">
      <c r="E405244"/>
    </row>
    <row r="405245" spans="5:5">
      <c r="E405245"/>
    </row>
    <row r="405246" spans="5:5">
      <c r="E405246"/>
    </row>
    <row r="405247" spans="5:5">
      <c r="E405247"/>
    </row>
    <row r="405248" spans="5:5">
      <c r="E405248"/>
    </row>
    <row r="405249" spans="5:5">
      <c r="E405249"/>
    </row>
    <row r="405250" spans="5:5">
      <c r="E405250"/>
    </row>
    <row r="405251" spans="5:5">
      <c r="E405251"/>
    </row>
    <row r="405252" spans="5:5">
      <c r="E405252"/>
    </row>
    <row r="405253" spans="5:5">
      <c r="E405253"/>
    </row>
    <row r="405254" spans="5:5">
      <c r="E405254"/>
    </row>
    <row r="405255" spans="5:5">
      <c r="E405255"/>
    </row>
    <row r="405256" spans="5:5">
      <c r="E405256"/>
    </row>
    <row r="405257" spans="5:5">
      <c r="E405257"/>
    </row>
    <row r="405258" spans="5:5">
      <c r="E405258"/>
    </row>
    <row r="405259" spans="5:5">
      <c r="E405259"/>
    </row>
    <row r="405260" spans="5:5">
      <c r="E405260"/>
    </row>
    <row r="405261" spans="5:5">
      <c r="E405261"/>
    </row>
    <row r="405262" spans="5:5">
      <c r="E405262"/>
    </row>
    <row r="405263" spans="5:5">
      <c r="E405263"/>
    </row>
    <row r="405264" spans="5:5">
      <c r="E405264"/>
    </row>
    <row r="405265" spans="5:5">
      <c r="E405265"/>
    </row>
    <row r="405266" spans="5:5">
      <c r="E405266"/>
    </row>
    <row r="405267" spans="5:5">
      <c r="E405267"/>
    </row>
    <row r="405268" spans="5:5">
      <c r="E405268"/>
    </row>
    <row r="405269" spans="5:5">
      <c r="E405269"/>
    </row>
    <row r="405270" spans="5:5">
      <c r="E405270"/>
    </row>
    <row r="405271" spans="5:5">
      <c r="E405271"/>
    </row>
    <row r="405272" spans="5:5">
      <c r="E405272"/>
    </row>
    <row r="405273" spans="5:5">
      <c r="E405273"/>
    </row>
    <row r="405274" spans="5:5">
      <c r="E405274"/>
    </row>
    <row r="405275" spans="5:5">
      <c r="E405275"/>
    </row>
    <row r="405276" spans="5:5">
      <c r="E405276"/>
    </row>
    <row r="405277" spans="5:5">
      <c r="E405277"/>
    </row>
    <row r="405278" spans="5:5">
      <c r="E405278"/>
    </row>
    <row r="405279" spans="5:5">
      <c r="E405279"/>
    </row>
    <row r="405280" spans="5:5">
      <c r="E405280"/>
    </row>
    <row r="405281" spans="5:5">
      <c r="E405281"/>
    </row>
    <row r="405282" spans="5:5">
      <c r="E405282"/>
    </row>
    <row r="405283" spans="5:5">
      <c r="E405283"/>
    </row>
    <row r="405284" spans="5:5">
      <c r="E405284"/>
    </row>
    <row r="405285" spans="5:5">
      <c r="E405285"/>
    </row>
    <row r="405286" spans="5:5">
      <c r="E405286"/>
    </row>
    <row r="405287" spans="5:5">
      <c r="E405287"/>
    </row>
    <row r="405288" spans="5:5">
      <c r="E405288"/>
    </row>
    <row r="405289" spans="5:5">
      <c r="E405289"/>
    </row>
    <row r="405290" spans="5:5">
      <c r="E405290"/>
    </row>
    <row r="405291" spans="5:5">
      <c r="E405291"/>
    </row>
    <row r="405292" spans="5:5">
      <c r="E405292"/>
    </row>
    <row r="405293" spans="5:5">
      <c r="E405293"/>
    </row>
    <row r="405294" spans="5:5">
      <c r="E405294"/>
    </row>
    <row r="405295" spans="5:5">
      <c r="E405295"/>
    </row>
    <row r="405296" spans="5:5">
      <c r="E405296"/>
    </row>
    <row r="405297" spans="5:5">
      <c r="E405297"/>
    </row>
    <row r="405298" spans="5:5">
      <c r="E405298"/>
    </row>
    <row r="405299" spans="5:5">
      <c r="E405299"/>
    </row>
    <row r="405300" spans="5:5">
      <c r="E405300"/>
    </row>
    <row r="405301" spans="5:5">
      <c r="E405301"/>
    </row>
    <row r="405302" spans="5:5">
      <c r="E405302"/>
    </row>
    <row r="405303" spans="5:5">
      <c r="E405303"/>
    </row>
    <row r="405304" spans="5:5">
      <c r="E405304"/>
    </row>
    <row r="405305" spans="5:5">
      <c r="E405305"/>
    </row>
    <row r="405306" spans="5:5">
      <c r="E405306"/>
    </row>
    <row r="405307" spans="5:5">
      <c r="E405307"/>
    </row>
    <row r="405308" spans="5:5">
      <c r="E405308"/>
    </row>
    <row r="405309" spans="5:5">
      <c r="E405309"/>
    </row>
    <row r="405310" spans="5:5">
      <c r="E405310"/>
    </row>
    <row r="405311" spans="5:5">
      <c r="E405311"/>
    </row>
    <row r="405312" spans="5:5">
      <c r="E405312"/>
    </row>
    <row r="405313" spans="5:5">
      <c r="E405313"/>
    </row>
    <row r="405314" spans="5:5">
      <c r="E405314"/>
    </row>
    <row r="405315" spans="5:5">
      <c r="E405315"/>
    </row>
    <row r="405316" spans="5:5">
      <c r="E405316"/>
    </row>
    <row r="405317" spans="5:5">
      <c r="E405317"/>
    </row>
    <row r="405318" spans="5:5">
      <c r="E405318"/>
    </row>
    <row r="405319" spans="5:5">
      <c r="E405319"/>
    </row>
    <row r="405320" spans="5:5">
      <c r="E405320"/>
    </row>
    <row r="405321" spans="5:5">
      <c r="E405321"/>
    </row>
    <row r="405322" spans="5:5">
      <c r="E405322"/>
    </row>
    <row r="405323" spans="5:5">
      <c r="E405323"/>
    </row>
    <row r="405324" spans="5:5">
      <c r="E405324"/>
    </row>
    <row r="405325" spans="5:5">
      <c r="E405325"/>
    </row>
    <row r="405326" spans="5:5">
      <c r="E405326"/>
    </row>
    <row r="405327" spans="5:5">
      <c r="E405327"/>
    </row>
    <row r="405328" spans="5:5">
      <c r="E405328"/>
    </row>
    <row r="405329" spans="5:5">
      <c r="E405329"/>
    </row>
    <row r="405330" spans="5:5">
      <c r="E405330"/>
    </row>
    <row r="405331" spans="5:5">
      <c r="E405331"/>
    </row>
    <row r="405332" spans="5:5">
      <c r="E405332"/>
    </row>
    <row r="405333" spans="5:5">
      <c r="E405333"/>
    </row>
    <row r="405334" spans="5:5">
      <c r="E405334"/>
    </row>
    <row r="405335" spans="5:5">
      <c r="E405335"/>
    </row>
    <row r="405336" spans="5:5">
      <c r="E405336"/>
    </row>
    <row r="405337" spans="5:5">
      <c r="E405337"/>
    </row>
    <row r="405338" spans="5:5">
      <c r="E405338"/>
    </row>
    <row r="405339" spans="5:5">
      <c r="E405339"/>
    </row>
    <row r="405340" spans="5:5">
      <c r="E405340"/>
    </row>
    <row r="405341" spans="5:5">
      <c r="E405341"/>
    </row>
    <row r="405342" spans="5:5">
      <c r="E405342"/>
    </row>
    <row r="405343" spans="5:5">
      <c r="E405343"/>
    </row>
    <row r="405344" spans="5:5">
      <c r="E405344"/>
    </row>
    <row r="405345" spans="5:5">
      <c r="E405345"/>
    </row>
    <row r="405346" spans="5:5">
      <c r="E405346"/>
    </row>
    <row r="405347" spans="5:5">
      <c r="E405347"/>
    </row>
    <row r="405348" spans="5:5">
      <c r="E405348"/>
    </row>
    <row r="405349" spans="5:5">
      <c r="E405349"/>
    </row>
    <row r="405350" spans="5:5">
      <c r="E405350"/>
    </row>
    <row r="405351" spans="5:5">
      <c r="E405351"/>
    </row>
    <row r="405352" spans="5:5">
      <c r="E405352"/>
    </row>
    <row r="405353" spans="5:5">
      <c r="E405353"/>
    </row>
    <row r="405354" spans="5:5">
      <c r="E405354"/>
    </row>
    <row r="405355" spans="5:5">
      <c r="E405355"/>
    </row>
    <row r="405356" spans="5:5">
      <c r="E405356"/>
    </row>
    <row r="405357" spans="5:5">
      <c r="E405357"/>
    </row>
    <row r="405358" spans="5:5">
      <c r="E405358"/>
    </row>
    <row r="405359" spans="5:5">
      <c r="E405359"/>
    </row>
    <row r="405360" spans="5:5">
      <c r="E405360"/>
    </row>
    <row r="405361" spans="5:5">
      <c r="E405361"/>
    </row>
    <row r="405362" spans="5:5">
      <c r="E405362"/>
    </row>
    <row r="405363" spans="5:5">
      <c r="E405363"/>
    </row>
    <row r="405364" spans="5:5">
      <c r="E405364"/>
    </row>
    <row r="405365" spans="5:5">
      <c r="E405365"/>
    </row>
    <row r="405366" spans="5:5">
      <c r="E405366"/>
    </row>
    <row r="405367" spans="5:5">
      <c r="E405367"/>
    </row>
    <row r="405368" spans="5:5">
      <c r="E405368"/>
    </row>
    <row r="405369" spans="5:5">
      <c r="E405369"/>
    </row>
    <row r="405370" spans="5:5">
      <c r="E405370"/>
    </row>
    <row r="405371" spans="5:5">
      <c r="E405371"/>
    </row>
    <row r="405372" spans="5:5">
      <c r="E405372"/>
    </row>
    <row r="405373" spans="5:5">
      <c r="E405373"/>
    </row>
    <row r="405374" spans="5:5">
      <c r="E405374"/>
    </row>
    <row r="405375" spans="5:5">
      <c r="E405375"/>
    </row>
    <row r="405376" spans="5:5">
      <c r="E405376"/>
    </row>
    <row r="405377" spans="5:5">
      <c r="E405377"/>
    </row>
    <row r="405378" spans="5:5">
      <c r="E405378"/>
    </row>
    <row r="405379" spans="5:5">
      <c r="E405379"/>
    </row>
    <row r="405380" spans="5:5">
      <c r="E405380"/>
    </row>
    <row r="405381" spans="5:5">
      <c r="E405381"/>
    </row>
    <row r="405382" spans="5:5">
      <c r="E405382"/>
    </row>
    <row r="405383" spans="5:5">
      <c r="E405383"/>
    </row>
    <row r="405384" spans="5:5">
      <c r="E405384"/>
    </row>
    <row r="405385" spans="5:5">
      <c r="E405385"/>
    </row>
    <row r="405386" spans="5:5">
      <c r="E405386"/>
    </row>
    <row r="405387" spans="5:5">
      <c r="E405387"/>
    </row>
    <row r="405388" spans="5:5">
      <c r="E405388"/>
    </row>
    <row r="405389" spans="5:5">
      <c r="E405389"/>
    </row>
    <row r="405390" spans="5:5">
      <c r="E405390"/>
    </row>
    <row r="405391" spans="5:5">
      <c r="E405391"/>
    </row>
    <row r="405392" spans="5:5">
      <c r="E405392"/>
    </row>
    <row r="405393" spans="5:5">
      <c r="E405393"/>
    </row>
    <row r="405394" spans="5:5">
      <c r="E405394"/>
    </row>
    <row r="405395" spans="5:5">
      <c r="E405395"/>
    </row>
    <row r="405396" spans="5:5">
      <c r="E405396"/>
    </row>
    <row r="405397" spans="5:5">
      <c r="E405397"/>
    </row>
    <row r="405398" spans="5:5">
      <c r="E405398"/>
    </row>
    <row r="405399" spans="5:5">
      <c r="E405399"/>
    </row>
    <row r="405400" spans="5:5">
      <c r="E405400"/>
    </row>
    <row r="405401" spans="5:5">
      <c r="E405401"/>
    </row>
    <row r="405402" spans="5:5">
      <c r="E405402"/>
    </row>
    <row r="405403" spans="5:5">
      <c r="E405403"/>
    </row>
    <row r="405404" spans="5:5">
      <c r="E405404"/>
    </row>
    <row r="405405" spans="5:5">
      <c r="E405405"/>
    </row>
    <row r="405406" spans="5:5">
      <c r="E405406"/>
    </row>
    <row r="405407" spans="5:5">
      <c r="E405407"/>
    </row>
    <row r="405408" spans="5:5">
      <c r="E405408"/>
    </row>
    <row r="405409" spans="5:5">
      <c r="E405409"/>
    </row>
    <row r="405410" spans="5:5">
      <c r="E405410"/>
    </row>
    <row r="405411" spans="5:5">
      <c r="E405411"/>
    </row>
    <row r="405412" spans="5:5">
      <c r="E405412"/>
    </row>
    <row r="405413" spans="5:5">
      <c r="E405413"/>
    </row>
    <row r="405414" spans="5:5">
      <c r="E405414"/>
    </row>
    <row r="405415" spans="5:5">
      <c r="E405415"/>
    </row>
    <row r="405416" spans="5:5">
      <c r="E405416"/>
    </row>
    <row r="405417" spans="5:5">
      <c r="E405417"/>
    </row>
    <row r="405418" spans="5:5">
      <c r="E405418"/>
    </row>
    <row r="405419" spans="5:5">
      <c r="E405419"/>
    </row>
    <row r="405420" spans="5:5">
      <c r="E405420"/>
    </row>
    <row r="405421" spans="5:5">
      <c r="E405421"/>
    </row>
    <row r="405422" spans="5:5">
      <c r="E405422"/>
    </row>
    <row r="405423" spans="5:5">
      <c r="E405423"/>
    </row>
    <row r="405424" spans="5:5">
      <c r="E405424"/>
    </row>
    <row r="405425" spans="5:5">
      <c r="E405425"/>
    </row>
    <row r="405426" spans="5:5">
      <c r="E405426"/>
    </row>
    <row r="405427" spans="5:5">
      <c r="E405427"/>
    </row>
    <row r="405428" spans="5:5">
      <c r="E405428"/>
    </row>
    <row r="405429" spans="5:5">
      <c r="E405429"/>
    </row>
    <row r="405430" spans="5:5">
      <c r="E405430"/>
    </row>
    <row r="405431" spans="5:5">
      <c r="E405431"/>
    </row>
    <row r="405432" spans="5:5">
      <c r="E405432"/>
    </row>
    <row r="405433" spans="5:5">
      <c r="E405433"/>
    </row>
    <row r="405434" spans="5:5">
      <c r="E405434"/>
    </row>
    <row r="405435" spans="5:5">
      <c r="E405435"/>
    </row>
    <row r="405436" spans="5:5">
      <c r="E405436"/>
    </row>
    <row r="405437" spans="5:5">
      <c r="E405437"/>
    </row>
    <row r="405438" spans="5:5">
      <c r="E405438"/>
    </row>
    <row r="405439" spans="5:5">
      <c r="E405439"/>
    </row>
    <row r="405440" spans="5:5">
      <c r="E405440"/>
    </row>
    <row r="405441" spans="5:5">
      <c r="E405441"/>
    </row>
    <row r="405442" spans="5:5">
      <c r="E405442"/>
    </row>
    <row r="405443" spans="5:5">
      <c r="E405443"/>
    </row>
    <row r="405444" spans="5:5">
      <c r="E405444"/>
    </row>
    <row r="405445" spans="5:5">
      <c r="E405445"/>
    </row>
    <row r="405446" spans="5:5">
      <c r="E405446"/>
    </row>
    <row r="405447" spans="5:5">
      <c r="E405447"/>
    </row>
    <row r="405448" spans="5:5">
      <c r="E405448"/>
    </row>
    <row r="405449" spans="5:5">
      <c r="E405449"/>
    </row>
    <row r="405450" spans="5:5">
      <c r="E405450"/>
    </row>
    <row r="405451" spans="5:5">
      <c r="E405451"/>
    </row>
    <row r="405452" spans="5:5">
      <c r="E405452"/>
    </row>
    <row r="405453" spans="5:5">
      <c r="E405453"/>
    </row>
    <row r="405454" spans="5:5">
      <c r="E405454"/>
    </row>
    <row r="405455" spans="5:5">
      <c r="E405455"/>
    </row>
    <row r="405456" spans="5:5">
      <c r="E405456"/>
    </row>
    <row r="405457" spans="5:5">
      <c r="E405457"/>
    </row>
    <row r="405458" spans="5:5">
      <c r="E405458"/>
    </row>
    <row r="405459" spans="5:5">
      <c r="E405459"/>
    </row>
    <row r="405460" spans="5:5">
      <c r="E405460"/>
    </row>
    <row r="405461" spans="5:5">
      <c r="E405461"/>
    </row>
    <row r="405462" spans="5:5">
      <c r="E405462"/>
    </row>
    <row r="405463" spans="5:5">
      <c r="E405463"/>
    </row>
    <row r="405464" spans="5:5">
      <c r="E405464"/>
    </row>
    <row r="405465" spans="5:5">
      <c r="E405465"/>
    </row>
    <row r="405466" spans="5:5">
      <c r="E405466"/>
    </row>
    <row r="405467" spans="5:5">
      <c r="E405467"/>
    </row>
    <row r="405468" spans="5:5">
      <c r="E405468"/>
    </row>
    <row r="405469" spans="5:5">
      <c r="E405469"/>
    </row>
    <row r="405470" spans="5:5">
      <c r="E405470"/>
    </row>
    <row r="405471" spans="5:5">
      <c r="E405471"/>
    </row>
    <row r="405472" spans="5:5">
      <c r="E405472"/>
    </row>
    <row r="405473" spans="5:5">
      <c r="E405473"/>
    </row>
    <row r="405474" spans="5:5">
      <c r="E405474"/>
    </row>
    <row r="405475" spans="5:5">
      <c r="E405475"/>
    </row>
    <row r="405476" spans="5:5">
      <c r="E405476"/>
    </row>
    <row r="405477" spans="5:5">
      <c r="E405477"/>
    </row>
    <row r="405478" spans="5:5">
      <c r="E405478"/>
    </row>
    <row r="405479" spans="5:5">
      <c r="E405479"/>
    </row>
    <row r="405480" spans="5:5">
      <c r="E405480"/>
    </row>
    <row r="405481" spans="5:5">
      <c r="E405481"/>
    </row>
    <row r="405482" spans="5:5">
      <c r="E405482"/>
    </row>
    <row r="405483" spans="5:5">
      <c r="E405483"/>
    </row>
    <row r="405484" spans="5:5">
      <c r="E405484"/>
    </row>
    <row r="405485" spans="5:5">
      <c r="E405485"/>
    </row>
    <row r="405486" spans="5:5">
      <c r="E405486"/>
    </row>
    <row r="405487" spans="5:5">
      <c r="E405487"/>
    </row>
    <row r="405488" spans="5:5">
      <c r="E405488"/>
    </row>
    <row r="405489" spans="5:5">
      <c r="E405489"/>
    </row>
    <row r="405490" spans="5:5">
      <c r="E405490"/>
    </row>
    <row r="405491" spans="5:5">
      <c r="E405491"/>
    </row>
    <row r="405492" spans="5:5">
      <c r="E405492"/>
    </row>
    <row r="405493" spans="5:5">
      <c r="E405493"/>
    </row>
    <row r="405494" spans="5:5">
      <c r="E405494"/>
    </row>
    <row r="405495" spans="5:5">
      <c r="E405495"/>
    </row>
    <row r="405496" spans="5:5">
      <c r="E405496"/>
    </row>
    <row r="405497" spans="5:5">
      <c r="E405497"/>
    </row>
    <row r="405498" spans="5:5">
      <c r="E405498"/>
    </row>
    <row r="405499" spans="5:5">
      <c r="E405499"/>
    </row>
    <row r="405500" spans="5:5">
      <c r="E405500"/>
    </row>
    <row r="405501" spans="5:5">
      <c r="E405501"/>
    </row>
    <row r="405502" spans="5:5">
      <c r="E405502"/>
    </row>
    <row r="405503" spans="5:5">
      <c r="E405503"/>
    </row>
    <row r="405504" spans="5:5">
      <c r="E405504"/>
    </row>
    <row r="405505" spans="5:5">
      <c r="E405505"/>
    </row>
    <row r="405506" spans="5:5">
      <c r="E405506"/>
    </row>
    <row r="405507" spans="5:5">
      <c r="E405507"/>
    </row>
    <row r="405508" spans="5:5">
      <c r="E405508"/>
    </row>
    <row r="405509" spans="5:5">
      <c r="E405509"/>
    </row>
    <row r="405510" spans="5:5">
      <c r="E405510"/>
    </row>
    <row r="405511" spans="5:5">
      <c r="E405511"/>
    </row>
    <row r="405512" spans="5:5">
      <c r="E405512"/>
    </row>
    <row r="405513" spans="5:5">
      <c r="E405513"/>
    </row>
    <row r="405514" spans="5:5">
      <c r="E405514"/>
    </row>
    <row r="405515" spans="5:5">
      <c r="E405515"/>
    </row>
    <row r="405516" spans="5:5">
      <c r="E405516"/>
    </row>
    <row r="405517" spans="5:5">
      <c r="E405517"/>
    </row>
    <row r="405518" spans="5:5">
      <c r="E405518"/>
    </row>
    <row r="405519" spans="5:5">
      <c r="E405519"/>
    </row>
    <row r="405520" spans="5:5">
      <c r="E405520"/>
    </row>
    <row r="405521" spans="5:5">
      <c r="E405521"/>
    </row>
    <row r="405522" spans="5:5">
      <c r="E405522"/>
    </row>
    <row r="405523" spans="5:5">
      <c r="E405523"/>
    </row>
    <row r="405524" spans="5:5">
      <c r="E405524"/>
    </row>
    <row r="405525" spans="5:5">
      <c r="E405525"/>
    </row>
    <row r="405526" spans="5:5">
      <c r="E405526"/>
    </row>
    <row r="405527" spans="5:5">
      <c r="E405527"/>
    </row>
    <row r="405528" spans="5:5">
      <c r="E405528"/>
    </row>
    <row r="405529" spans="5:5">
      <c r="E405529"/>
    </row>
    <row r="405530" spans="5:5">
      <c r="E405530"/>
    </row>
    <row r="405531" spans="5:5">
      <c r="E405531"/>
    </row>
    <row r="405532" spans="5:5">
      <c r="E405532"/>
    </row>
    <row r="405533" spans="5:5">
      <c r="E405533"/>
    </row>
    <row r="405534" spans="5:5">
      <c r="E405534"/>
    </row>
    <row r="405535" spans="5:5">
      <c r="E405535"/>
    </row>
    <row r="405536" spans="5:5">
      <c r="E405536"/>
    </row>
    <row r="405537" spans="5:5">
      <c r="E405537"/>
    </row>
    <row r="405538" spans="5:5">
      <c r="E405538"/>
    </row>
    <row r="405539" spans="5:5">
      <c r="E405539"/>
    </row>
    <row r="405540" spans="5:5">
      <c r="E405540"/>
    </row>
    <row r="405541" spans="5:5">
      <c r="E405541"/>
    </row>
    <row r="405542" spans="5:5">
      <c r="E405542"/>
    </row>
    <row r="405543" spans="5:5">
      <c r="E405543"/>
    </row>
    <row r="405544" spans="5:5">
      <c r="E405544"/>
    </row>
    <row r="405545" spans="5:5">
      <c r="E405545"/>
    </row>
    <row r="405546" spans="5:5">
      <c r="E405546"/>
    </row>
    <row r="405547" spans="5:5">
      <c r="E405547"/>
    </row>
    <row r="405548" spans="5:5">
      <c r="E405548"/>
    </row>
    <row r="405549" spans="5:5">
      <c r="E405549"/>
    </row>
    <row r="405550" spans="5:5">
      <c r="E405550"/>
    </row>
    <row r="405551" spans="5:5">
      <c r="E405551"/>
    </row>
    <row r="405552" spans="5:5">
      <c r="E405552"/>
    </row>
    <row r="405553" spans="5:5">
      <c r="E405553"/>
    </row>
    <row r="405554" spans="5:5">
      <c r="E405554"/>
    </row>
    <row r="405555" spans="5:5">
      <c r="E405555"/>
    </row>
    <row r="405556" spans="5:5">
      <c r="E405556"/>
    </row>
    <row r="405557" spans="5:5">
      <c r="E405557"/>
    </row>
    <row r="405558" spans="5:5">
      <c r="E405558"/>
    </row>
    <row r="405559" spans="5:5">
      <c r="E405559"/>
    </row>
    <row r="405560" spans="5:5">
      <c r="E405560"/>
    </row>
    <row r="405561" spans="5:5">
      <c r="E405561"/>
    </row>
    <row r="405562" spans="5:5">
      <c r="E405562"/>
    </row>
    <row r="405563" spans="5:5">
      <c r="E405563"/>
    </row>
    <row r="405564" spans="5:5">
      <c r="E405564"/>
    </row>
    <row r="405565" spans="5:5">
      <c r="E405565"/>
    </row>
    <row r="405566" spans="5:5">
      <c r="E405566"/>
    </row>
    <row r="405567" spans="5:5">
      <c r="E405567"/>
    </row>
    <row r="405568" spans="5:5">
      <c r="E405568"/>
    </row>
    <row r="405569" spans="5:5">
      <c r="E405569"/>
    </row>
    <row r="405570" spans="5:5">
      <c r="E405570"/>
    </row>
    <row r="405571" spans="5:5">
      <c r="E405571"/>
    </row>
    <row r="405572" spans="5:5">
      <c r="E405572"/>
    </row>
    <row r="405573" spans="5:5">
      <c r="E405573"/>
    </row>
    <row r="405574" spans="5:5">
      <c r="E405574"/>
    </row>
    <row r="405575" spans="5:5">
      <c r="E405575"/>
    </row>
    <row r="405576" spans="5:5">
      <c r="E405576"/>
    </row>
    <row r="405577" spans="5:5">
      <c r="E405577"/>
    </row>
    <row r="405578" spans="5:5">
      <c r="E405578"/>
    </row>
    <row r="405579" spans="5:5">
      <c r="E405579"/>
    </row>
    <row r="405580" spans="5:5">
      <c r="E405580"/>
    </row>
    <row r="405581" spans="5:5">
      <c r="E405581"/>
    </row>
    <row r="405582" spans="5:5">
      <c r="E405582"/>
    </row>
    <row r="405583" spans="5:5">
      <c r="E405583"/>
    </row>
    <row r="405584" spans="5:5">
      <c r="E405584"/>
    </row>
    <row r="405585" spans="5:5">
      <c r="E405585"/>
    </row>
    <row r="405586" spans="5:5">
      <c r="E405586"/>
    </row>
    <row r="405587" spans="5:5">
      <c r="E405587"/>
    </row>
    <row r="405588" spans="5:5">
      <c r="E405588"/>
    </row>
    <row r="405589" spans="5:5">
      <c r="E405589"/>
    </row>
    <row r="405590" spans="5:5">
      <c r="E405590"/>
    </row>
    <row r="405591" spans="5:5">
      <c r="E405591"/>
    </row>
    <row r="405592" spans="5:5">
      <c r="E405592"/>
    </row>
    <row r="405593" spans="5:5">
      <c r="E405593"/>
    </row>
    <row r="405594" spans="5:5">
      <c r="E405594"/>
    </row>
    <row r="405595" spans="5:5">
      <c r="E405595"/>
    </row>
    <row r="405596" spans="5:5">
      <c r="E405596"/>
    </row>
    <row r="405597" spans="5:5">
      <c r="E405597"/>
    </row>
    <row r="405598" spans="5:5">
      <c r="E405598"/>
    </row>
    <row r="405599" spans="5:5">
      <c r="E405599"/>
    </row>
    <row r="405600" spans="5:5">
      <c r="E405600"/>
    </row>
    <row r="405601" spans="5:5">
      <c r="E405601"/>
    </row>
    <row r="405602" spans="5:5">
      <c r="E405602"/>
    </row>
    <row r="405603" spans="5:5">
      <c r="E405603"/>
    </row>
    <row r="405604" spans="5:5">
      <c r="E405604"/>
    </row>
    <row r="405605" spans="5:5">
      <c r="E405605"/>
    </row>
    <row r="405606" spans="5:5">
      <c r="E405606"/>
    </row>
    <row r="405607" spans="5:5">
      <c r="E405607"/>
    </row>
    <row r="405608" spans="5:5">
      <c r="E405608"/>
    </row>
    <row r="405609" spans="5:5">
      <c r="E405609"/>
    </row>
    <row r="405610" spans="5:5">
      <c r="E405610"/>
    </row>
    <row r="405611" spans="5:5">
      <c r="E405611"/>
    </row>
    <row r="405612" spans="5:5">
      <c r="E405612"/>
    </row>
    <row r="405613" spans="5:5">
      <c r="E405613"/>
    </row>
    <row r="405614" spans="5:5">
      <c r="E405614"/>
    </row>
    <row r="405615" spans="5:5">
      <c r="E405615"/>
    </row>
    <row r="405616" spans="5:5">
      <c r="E405616"/>
    </row>
    <row r="405617" spans="5:5">
      <c r="E405617"/>
    </row>
    <row r="405618" spans="5:5">
      <c r="E405618"/>
    </row>
    <row r="405619" spans="5:5">
      <c r="E405619"/>
    </row>
    <row r="405620" spans="5:5">
      <c r="E405620"/>
    </row>
    <row r="405621" spans="5:5">
      <c r="E405621"/>
    </row>
    <row r="405622" spans="5:5">
      <c r="E405622"/>
    </row>
    <row r="405623" spans="5:5">
      <c r="E405623"/>
    </row>
    <row r="405624" spans="5:5">
      <c r="E405624"/>
    </row>
    <row r="405625" spans="5:5">
      <c r="E405625"/>
    </row>
    <row r="405626" spans="5:5">
      <c r="E405626"/>
    </row>
    <row r="405627" spans="5:5">
      <c r="E405627"/>
    </row>
    <row r="405628" spans="5:5">
      <c r="E405628"/>
    </row>
    <row r="405629" spans="5:5">
      <c r="E405629"/>
    </row>
    <row r="405630" spans="5:5">
      <c r="E405630"/>
    </row>
    <row r="405631" spans="5:5">
      <c r="E405631"/>
    </row>
    <row r="405632" spans="5:5">
      <c r="E405632"/>
    </row>
    <row r="405633" spans="5:5">
      <c r="E405633"/>
    </row>
    <row r="405634" spans="5:5">
      <c r="E405634"/>
    </row>
    <row r="405635" spans="5:5">
      <c r="E405635"/>
    </row>
    <row r="405636" spans="5:5">
      <c r="E405636"/>
    </row>
    <row r="405637" spans="5:5">
      <c r="E405637"/>
    </row>
    <row r="405638" spans="5:5">
      <c r="E405638"/>
    </row>
    <row r="405639" spans="5:5">
      <c r="E405639"/>
    </row>
    <row r="405640" spans="5:5">
      <c r="E405640"/>
    </row>
    <row r="405641" spans="5:5">
      <c r="E405641"/>
    </row>
    <row r="405642" spans="5:5">
      <c r="E405642"/>
    </row>
    <row r="405643" spans="5:5">
      <c r="E405643"/>
    </row>
    <row r="405644" spans="5:5">
      <c r="E405644"/>
    </row>
    <row r="405645" spans="5:5">
      <c r="E405645"/>
    </row>
    <row r="405646" spans="5:5">
      <c r="E405646"/>
    </row>
    <row r="405647" spans="5:5">
      <c r="E405647"/>
    </row>
    <row r="405648" spans="5:5">
      <c r="E405648"/>
    </row>
    <row r="405649" spans="5:5">
      <c r="E405649"/>
    </row>
    <row r="405650" spans="5:5">
      <c r="E405650"/>
    </row>
    <row r="405651" spans="5:5">
      <c r="E405651"/>
    </row>
    <row r="405652" spans="5:5">
      <c r="E405652"/>
    </row>
    <row r="405653" spans="5:5">
      <c r="E405653"/>
    </row>
    <row r="405654" spans="5:5">
      <c r="E405654"/>
    </row>
    <row r="405655" spans="5:5">
      <c r="E405655"/>
    </row>
    <row r="405656" spans="5:5">
      <c r="E405656"/>
    </row>
    <row r="405657" spans="5:5">
      <c r="E405657"/>
    </row>
    <row r="405658" spans="5:5">
      <c r="E405658"/>
    </row>
    <row r="405659" spans="5:5">
      <c r="E405659"/>
    </row>
    <row r="405660" spans="5:5">
      <c r="E405660"/>
    </row>
    <row r="405661" spans="5:5">
      <c r="E405661"/>
    </row>
    <row r="405662" spans="5:5">
      <c r="E405662"/>
    </row>
    <row r="405663" spans="5:5">
      <c r="E405663"/>
    </row>
    <row r="405664" spans="5:5">
      <c r="E405664"/>
    </row>
    <row r="405665" spans="5:5">
      <c r="E405665"/>
    </row>
    <row r="405666" spans="5:5">
      <c r="E405666"/>
    </row>
    <row r="405667" spans="5:5">
      <c r="E405667"/>
    </row>
    <row r="405668" spans="5:5">
      <c r="E405668"/>
    </row>
    <row r="405669" spans="5:5">
      <c r="E405669"/>
    </row>
    <row r="405670" spans="5:5">
      <c r="E405670"/>
    </row>
    <row r="405671" spans="5:5">
      <c r="E405671"/>
    </row>
    <row r="405672" spans="5:5">
      <c r="E405672"/>
    </row>
    <row r="405673" spans="5:5">
      <c r="E405673"/>
    </row>
    <row r="405674" spans="5:5">
      <c r="E405674"/>
    </row>
    <row r="405675" spans="5:5">
      <c r="E405675"/>
    </row>
    <row r="405676" spans="5:5">
      <c r="E405676"/>
    </row>
    <row r="405677" spans="5:5">
      <c r="E405677"/>
    </row>
    <row r="405678" spans="5:5">
      <c r="E405678"/>
    </row>
    <row r="405679" spans="5:5">
      <c r="E405679"/>
    </row>
    <row r="405680" spans="5:5">
      <c r="E405680"/>
    </row>
    <row r="405681" spans="5:5">
      <c r="E405681"/>
    </row>
    <row r="405682" spans="5:5">
      <c r="E405682"/>
    </row>
    <row r="405683" spans="5:5">
      <c r="E405683"/>
    </row>
    <row r="405684" spans="5:5">
      <c r="E405684"/>
    </row>
    <row r="405685" spans="5:5">
      <c r="E405685"/>
    </row>
    <row r="405686" spans="5:5">
      <c r="E405686"/>
    </row>
    <row r="405687" spans="5:5">
      <c r="E405687"/>
    </row>
    <row r="405688" spans="5:5">
      <c r="E405688"/>
    </row>
    <row r="405689" spans="5:5">
      <c r="E405689"/>
    </row>
    <row r="405690" spans="5:5">
      <c r="E405690"/>
    </row>
    <row r="405691" spans="5:5">
      <c r="E405691"/>
    </row>
    <row r="405692" spans="5:5">
      <c r="E405692"/>
    </row>
    <row r="405693" spans="5:5">
      <c r="E405693"/>
    </row>
    <row r="405694" spans="5:5">
      <c r="E405694"/>
    </row>
    <row r="405695" spans="5:5">
      <c r="E405695"/>
    </row>
    <row r="405696" spans="5:5">
      <c r="E405696"/>
    </row>
    <row r="405697" spans="5:5">
      <c r="E405697"/>
    </row>
    <row r="405698" spans="5:5">
      <c r="E405698"/>
    </row>
    <row r="405699" spans="5:5">
      <c r="E405699"/>
    </row>
    <row r="405700" spans="5:5">
      <c r="E405700"/>
    </row>
    <row r="405701" spans="5:5">
      <c r="E405701"/>
    </row>
    <row r="405702" spans="5:5">
      <c r="E405702"/>
    </row>
    <row r="405703" spans="5:5">
      <c r="E405703"/>
    </row>
    <row r="405704" spans="5:5">
      <c r="E405704"/>
    </row>
    <row r="405705" spans="5:5">
      <c r="E405705"/>
    </row>
    <row r="405706" spans="5:5">
      <c r="E405706"/>
    </row>
    <row r="405707" spans="5:5">
      <c r="E405707"/>
    </row>
    <row r="405708" spans="5:5">
      <c r="E405708"/>
    </row>
    <row r="405709" spans="5:5">
      <c r="E405709"/>
    </row>
    <row r="405710" spans="5:5">
      <c r="E405710"/>
    </row>
    <row r="405711" spans="5:5">
      <c r="E405711"/>
    </row>
    <row r="405712" spans="5:5">
      <c r="E405712"/>
    </row>
    <row r="405713" spans="5:5">
      <c r="E405713"/>
    </row>
    <row r="405714" spans="5:5">
      <c r="E405714"/>
    </row>
    <row r="405715" spans="5:5">
      <c r="E405715"/>
    </row>
    <row r="405716" spans="5:5">
      <c r="E405716"/>
    </row>
    <row r="405717" spans="5:5">
      <c r="E405717"/>
    </row>
    <row r="405718" spans="5:5">
      <c r="E405718"/>
    </row>
    <row r="405719" spans="5:5">
      <c r="E405719"/>
    </row>
    <row r="405720" spans="5:5">
      <c r="E405720"/>
    </row>
    <row r="405721" spans="5:5">
      <c r="E405721"/>
    </row>
    <row r="405722" spans="5:5">
      <c r="E405722"/>
    </row>
    <row r="405723" spans="5:5">
      <c r="E405723"/>
    </row>
    <row r="405724" spans="5:5">
      <c r="E405724"/>
    </row>
    <row r="405725" spans="5:5">
      <c r="E405725"/>
    </row>
    <row r="405726" spans="5:5">
      <c r="E405726"/>
    </row>
    <row r="405727" spans="5:5">
      <c r="E405727"/>
    </row>
    <row r="405728" spans="5:5">
      <c r="E405728"/>
    </row>
    <row r="405729" spans="5:5">
      <c r="E405729"/>
    </row>
    <row r="405730" spans="5:5">
      <c r="E405730"/>
    </row>
    <row r="405731" spans="5:5">
      <c r="E405731"/>
    </row>
    <row r="405732" spans="5:5">
      <c r="E405732"/>
    </row>
    <row r="405733" spans="5:5">
      <c r="E405733"/>
    </row>
    <row r="405734" spans="5:5">
      <c r="E405734"/>
    </row>
    <row r="405735" spans="5:5">
      <c r="E405735"/>
    </row>
    <row r="405736" spans="5:5">
      <c r="E405736"/>
    </row>
    <row r="405737" spans="5:5">
      <c r="E405737"/>
    </row>
    <row r="405738" spans="5:5">
      <c r="E405738"/>
    </row>
    <row r="405739" spans="5:5">
      <c r="E405739"/>
    </row>
    <row r="405740" spans="5:5">
      <c r="E405740"/>
    </row>
    <row r="405741" spans="5:5">
      <c r="E405741"/>
    </row>
    <row r="405742" spans="5:5">
      <c r="E405742"/>
    </row>
    <row r="405743" spans="5:5">
      <c r="E405743"/>
    </row>
    <row r="405744" spans="5:5">
      <c r="E405744"/>
    </row>
    <row r="405745" spans="5:5">
      <c r="E405745"/>
    </row>
    <row r="405746" spans="5:5">
      <c r="E405746"/>
    </row>
    <row r="405747" spans="5:5">
      <c r="E405747"/>
    </row>
    <row r="405748" spans="5:5">
      <c r="E405748"/>
    </row>
    <row r="405749" spans="5:5">
      <c r="E405749"/>
    </row>
    <row r="405750" spans="5:5">
      <c r="E405750"/>
    </row>
    <row r="405751" spans="5:5">
      <c r="E405751"/>
    </row>
    <row r="405752" spans="5:5">
      <c r="E405752"/>
    </row>
    <row r="405753" spans="5:5">
      <c r="E405753"/>
    </row>
    <row r="405754" spans="5:5">
      <c r="E405754"/>
    </row>
    <row r="405755" spans="5:5">
      <c r="E405755"/>
    </row>
    <row r="405756" spans="5:5">
      <c r="E405756"/>
    </row>
    <row r="405757" spans="5:5">
      <c r="E405757"/>
    </row>
    <row r="405758" spans="5:5">
      <c r="E405758"/>
    </row>
    <row r="405759" spans="5:5">
      <c r="E405759"/>
    </row>
    <row r="405760" spans="5:5">
      <c r="E405760"/>
    </row>
    <row r="405761" spans="5:5">
      <c r="E405761"/>
    </row>
    <row r="405762" spans="5:5">
      <c r="E405762"/>
    </row>
    <row r="405763" spans="5:5">
      <c r="E405763"/>
    </row>
    <row r="405764" spans="5:5">
      <c r="E405764"/>
    </row>
    <row r="405765" spans="5:5">
      <c r="E405765"/>
    </row>
    <row r="405766" spans="5:5">
      <c r="E405766"/>
    </row>
    <row r="405767" spans="5:5">
      <c r="E405767"/>
    </row>
    <row r="405768" spans="5:5">
      <c r="E405768"/>
    </row>
    <row r="405769" spans="5:5">
      <c r="E405769"/>
    </row>
    <row r="405770" spans="5:5">
      <c r="E405770"/>
    </row>
    <row r="405771" spans="5:5">
      <c r="E405771"/>
    </row>
    <row r="405772" spans="5:5">
      <c r="E405772"/>
    </row>
    <row r="405773" spans="5:5">
      <c r="E405773"/>
    </row>
    <row r="405774" spans="5:5">
      <c r="E405774"/>
    </row>
    <row r="405775" spans="5:5">
      <c r="E405775"/>
    </row>
    <row r="405776" spans="5:5">
      <c r="E405776"/>
    </row>
    <row r="405777" spans="5:5">
      <c r="E405777"/>
    </row>
    <row r="405778" spans="5:5">
      <c r="E405778"/>
    </row>
    <row r="405779" spans="5:5">
      <c r="E405779"/>
    </row>
    <row r="405780" spans="5:5">
      <c r="E405780"/>
    </row>
    <row r="405781" spans="5:5">
      <c r="E405781"/>
    </row>
    <row r="405782" spans="5:5">
      <c r="E405782"/>
    </row>
    <row r="405783" spans="5:5">
      <c r="E405783"/>
    </row>
    <row r="405784" spans="5:5">
      <c r="E405784"/>
    </row>
    <row r="405785" spans="5:5">
      <c r="E405785"/>
    </row>
    <row r="405786" spans="5:5">
      <c r="E405786"/>
    </row>
    <row r="405787" spans="5:5">
      <c r="E405787"/>
    </row>
    <row r="405788" spans="5:5">
      <c r="E405788"/>
    </row>
    <row r="405789" spans="5:5">
      <c r="E405789"/>
    </row>
    <row r="405790" spans="5:5">
      <c r="E405790"/>
    </row>
    <row r="405791" spans="5:5">
      <c r="E405791"/>
    </row>
    <row r="405792" spans="5:5">
      <c r="E405792"/>
    </row>
    <row r="405793" spans="5:5">
      <c r="E405793"/>
    </row>
    <row r="405794" spans="5:5">
      <c r="E405794"/>
    </row>
    <row r="405795" spans="5:5">
      <c r="E405795"/>
    </row>
    <row r="405796" spans="5:5">
      <c r="E405796"/>
    </row>
    <row r="405797" spans="5:5">
      <c r="E405797"/>
    </row>
    <row r="405798" spans="5:5">
      <c r="E405798"/>
    </row>
    <row r="405799" spans="5:5">
      <c r="E405799"/>
    </row>
    <row r="405800" spans="5:5">
      <c r="E405800"/>
    </row>
    <row r="405801" spans="5:5">
      <c r="E405801"/>
    </row>
    <row r="405802" spans="5:5">
      <c r="E405802"/>
    </row>
    <row r="405803" spans="5:5">
      <c r="E405803"/>
    </row>
    <row r="405804" spans="5:5">
      <c r="E405804"/>
    </row>
    <row r="405805" spans="5:5">
      <c r="E405805"/>
    </row>
    <row r="405806" spans="5:5">
      <c r="E405806"/>
    </row>
    <row r="405807" spans="5:5">
      <c r="E405807"/>
    </row>
    <row r="405808" spans="5:5">
      <c r="E405808"/>
    </row>
    <row r="405809" spans="5:5">
      <c r="E405809"/>
    </row>
    <row r="405810" spans="5:5">
      <c r="E405810"/>
    </row>
    <row r="405811" spans="5:5">
      <c r="E405811"/>
    </row>
    <row r="405812" spans="5:5">
      <c r="E405812"/>
    </row>
    <row r="405813" spans="5:5">
      <c r="E405813"/>
    </row>
    <row r="405814" spans="5:5">
      <c r="E405814"/>
    </row>
    <row r="405815" spans="5:5">
      <c r="E405815"/>
    </row>
    <row r="405816" spans="5:5">
      <c r="E405816"/>
    </row>
    <row r="405817" spans="5:5">
      <c r="E405817"/>
    </row>
    <row r="405818" spans="5:5">
      <c r="E405818"/>
    </row>
    <row r="405819" spans="5:5">
      <c r="E405819"/>
    </row>
    <row r="405820" spans="5:5">
      <c r="E405820"/>
    </row>
    <row r="405821" spans="5:5">
      <c r="E405821"/>
    </row>
    <row r="405822" spans="5:5">
      <c r="E405822"/>
    </row>
    <row r="405823" spans="5:5">
      <c r="E405823"/>
    </row>
    <row r="405824" spans="5:5">
      <c r="E405824"/>
    </row>
    <row r="405825" spans="5:5">
      <c r="E405825"/>
    </row>
    <row r="405826" spans="5:5">
      <c r="E405826"/>
    </row>
    <row r="405827" spans="5:5">
      <c r="E405827"/>
    </row>
    <row r="405828" spans="5:5">
      <c r="E405828"/>
    </row>
    <row r="405829" spans="5:5">
      <c r="E405829"/>
    </row>
    <row r="405830" spans="5:5">
      <c r="E405830"/>
    </row>
    <row r="405831" spans="5:5">
      <c r="E405831"/>
    </row>
    <row r="405832" spans="5:5">
      <c r="E405832"/>
    </row>
    <row r="405833" spans="5:5">
      <c r="E405833"/>
    </row>
    <row r="405834" spans="5:5">
      <c r="E405834"/>
    </row>
    <row r="405835" spans="5:5">
      <c r="E405835"/>
    </row>
    <row r="405836" spans="5:5">
      <c r="E405836"/>
    </row>
    <row r="405837" spans="5:5">
      <c r="E405837"/>
    </row>
    <row r="405838" spans="5:5">
      <c r="E405838"/>
    </row>
    <row r="405839" spans="5:5">
      <c r="E405839"/>
    </row>
    <row r="405840" spans="5:5">
      <c r="E405840"/>
    </row>
    <row r="405841" spans="5:5">
      <c r="E405841"/>
    </row>
    <row r="405842" spans="5:5">
      <c r="E405842"/>
    </row>
    <row r="405843" spans="5:5">
      <c r="E405843"/>
    </row>
    <row r="405844" spans="5:5">
      <c r="E405844"/>
    </row>
    <row r="405845" spans="5:5">
      <c r="E405845"/>
    </row>
    <row r="405846" spans="5:5">
      <c r="E405846"/>
    </row>
    <row r="405847" spans="5:5">
      <c r="E405847"/>
    </row>
    <row r="405848" spans="5:5">
      <c r="E405848"/>
    </row>
    <row r="405849" spans="5:5">
      <c r="E405849"/>
    </row>
    <row r="405850" spans="5:5">
      <c r="E405850"/>
    </row>
    <row r="405851" spans="5:5">
      <c r="E405851"/>
    </row>
    <row r="405852" spans="5:5">
      <c r="E405852"/>
    </row>
    <row r="405853" spans="5:5">
      <c r="E405853"/>
    </row>
    <row r="405854" spans="5:5">
      <c r="E405854"/>
    </row>
    <row r="405855" spans="5:5">
      <c r="E405855"/>
    </row>
    <row r="405856" spans="5:5">
      <c r="E405856"/>
    </row>
    <row r="405857" spans="5:5">
      <c r="E405857"/>
    </row>
    <row r="405858" spans="5:5">
      <c r="E405858"/>
    </row>
    <row r="405859" spans="5:5">
      <c r="E405859"/>
    </row>
    <row r="405860" spans="5:5">
      <c r="E405860"/>
    </row>
    <row r="405861" spans="5:5">
      <c r="E405861"/>
    </row>
    <row r="405862" spans="5:5">
      <c r="E405862"/>
    </row>
    <row r="405863" spans="5:5">
      <c r="E405863"/>
    </row>
    <row r="405864" spans="5:5">
      <c r="E405864"/>
    </row>
    <row r="405865" spans="5:5">
      <c r="E405865"/>
    </row>
    <row r="405866" spans="5:5">
      <c r="E405866"/>
    </row>
    <row r="405867" spans="5:5">
      <c r="E405867"/>
    </row>
    <row r="405868" spans="5:5">
      <c r="E405868"/>
    </row>
    <row r="405869" spans="5:5">
      <c r="E405869"/>
    </row>
    <row r="405870" spans="5:5">
      <c r="E405870"/>
    </row>
    <row r="405871" spans="5:5">
      <c r="E405871"/>
    </row>
    <row r="405872" spans="5:5">
      <c r="E405872"/>
    </row>
    <row r="405873" spans="5:5">
      <c r="E405873"/>
    </row>
    <row r="405874" spans="5:5">
      <c r="E405874"/>
    </row>
    <row r="405875" spans="5:5">
      <c r="E405875"/>
    </row>
    <row r="405876" spans="5:5">
      <c r="E405876"/>
    </row>
    <row r="405877" spans="5:5">
      <c r="E405877"/>
    </row>
    <row r="405878" spans="5:5">
      <c r="E405878"/>
    </row>
    <row r="405879" spans="5:5">
      <c r="E405879"/>
    </row>
    <row r="405880" spans="5:5">
      <c r="E405880"/>
    </row>
    <row r="405881" spans="5:5">
      <c r="E405881"/>
    </row>
    <row r="405882" spans="5:5">
      <c r="E405882"/>
    </row>
    <row r="405883" spans="5:5">
      <c r="E405883"/>
    </row>
    <row r="405884" spans="5:5">
      <c r="E405884"/>
    </row>
    <row r="405885" spans="5:5">
      <c r="E405885"/>
    </row>
    <row r="405886" spans="5:5">
      <c r="E405886"/>
    </row>
    <row r="405887" spans="5:5">
      <c r="E405887"/>
    </row>
    <row r="405888" spans="5:5">
      <c r="E405888"/>
    </row>
    <row r="405889" spans="5:5">
      <c r="E405889"/>
    </row>
    <row r="405890" spans="5:5">
      <c r="E405890"/>
    </row>
    <row r="405891" spans="5:5">
      <c r="E405891"/>
    </row>
    <row r="405892" spans="5:5">
      <c r="E405892"/>
    </row>
    <row r="405893" spans="5:5">
      <c r="E405893"/>
    </row>
    <row r="405894" spans="5:5">
      <c r="E405894"/>
    </row>
    <row r="405895" spans="5:5">
      <c r="E405895"/>
    </row>
    <row r="405896" spans="5:5">
      <c r="E405896"/>
    </row>
    <row r="405897" spans="5:5">
      <c r="E405897"/>
    </row>
    <row r="405898" spans="5:5">
      <c r="E405898"/>
    </row>
    <row r="405899" spans="5:5">
      <c r="E405899"/>
    </row>
    <row r="405900" spans="5:5">
      <c r="E405900"/>
    </row>
    <row r="405901" spans="5:5">
      <c r="E405901"/>
    </row>
    <row r="405902" spans="5:5">
      <c r="E405902"/>
    </row>
    <row r="405903" spans="5:5">
      <c r="E405903"/>
    </row>
    <row r="405904" spans="5:5">
      <c r="E405904"/>
    </row>
    <row r="405905" spans="5:5">
      <c r="E405905"/>
    </row>
    <row r="405906" spans="5:5">
      <c r="E405906"/>
    </row>
    <row r="405907" spans="5:5">
      <c r="E405907"/>
    </row>
    <row r="405908" spans="5:5">
      <c r="E405908"/>
    </row>
    <row r="405909" spans="5:5">
      <c r="E405909"/>
    </row>
    <row r="405910" spans="5:5">
      <c r="E405910"/>
    </row>
    <row r="405911" spans="5:5">
      <c r="E405911"/>
    </row>
    <row r="405912" spans="5:5">
      <c r="E405912"/>
    </row>
    <row r="405913" spans="5:5">
      <c r="E405913"/>
    </row>
    <row r="405914" spans="5:5">
      <c r="E405914"/>
    </row>
    <row r="405915" spans="5:5">
      <c r="E405915"/>
    </row>
    <row r="405916" spans="5:5">
      <c r="E405916"/>
    </row>
    <row r="405917" spans="5:5">
      <c r="E405917"/>
    </row>
    <row r="405918" spans="5:5">
      <c r="E405918"/>
    </row>
    <row r="405919" spans="5:5">
      <c r="E405919"/>
    </row>
    <row r="405920" spans="5:5">
      <c r="E405920"/>
    </row>
    <row r="405921" spans="5:5">
      <c r="E405921"/>
    </row>
    <row r="405922" spans="5:5">
      <c r="E405922"/>
    </row>
    <row r="405923" spans="5:5">
      <c r="E405923"/>
    </row>
    <row r="405924" spans="5:5">
      <c r="E405924"/>
    </row>
    <row r="405925" spans="5:5">
      <c r="E405925"/>
    </row>
    <row r="405926" spans="5:5">
      <c r="E405926"/>
    </row>
    <row r="405927" spans="5:5">
      <c r="E405927"/>
    </row>
    <row r="405928" spans="5:5">
      <c r="E405928"/>
    </row>
    <row r="405929" spans="5:5">
      <c r="E405929"/>
    </row>
    <row r="405930" spans="5:5">
      <c r="E405930"/>
    </row>
    <row r="405931" spans="5:5">
      <c r="E405931"/>
    </row>
    <row r="405932" spans="5:5">
      <c r="E405932"/>
    </row>
    <row r="405933" spans="5:5">
      <c r="E405933"/>
    </row>
    <row r="405934" spans="5:5">
      <c r="E405934"/>
    </row>
    <row r="405935" spans="5:5">
      <c r="E405935"/>
    </row>
    <row r="405936" spans="5:5">
      <c r="E405936"/>
    </row>
    <row r="405937" spans="5:5">
      <c r="E405937"/>
    </row>
    <row r="405938" spans="5:5">
      <c r="E405938"/>
    </row>
    <row r="405939" spans="5:5">
      <c r="E405939"/>
    </row>
    <row r="405940" spans="5:5">
      <c r="E405940"/>
    </row>
    <row r="405941" spans="5:5">
      <c r="E405941"/>
    </row>
    <row r="405942" spans="5:5">
      <c r="E405942"/>
    </row>
    <row r="405943" spans="5:5">
      <c r="E405943"/>
    </row>
    <row r="405944" spans="5:5">
      <c r="E405944"/>
    </row>
    <row r="405945" spans="5:5">
      <c r="E405945"/>
    </row>
    <row r="405946" spans="5:5">
      <c r="E405946"/>
    </row>
    <row r="405947" spans="5:5">
      <c r="E405947"/>
    </row>
    <row r="405948" spans="5:5">
      <c r="E405948"/>
    </row>
    <row r="405949" spans="5:5">
      <c r="E405949"/>
    </row>
    <row r="405950" spans="5:5">
      <c r="E405950"/>
    </row>
    <row r="405951" spans="5:5">
      <c r="E405951"/>
    </row>
    <row r="405952" spans="5:5">
      <c r="E405952"/>
    </row>
    <row r="405953" spans="5:5">
      <c r="E405953"/>
    </row>
    <row r="405954" spans="5:5">
      <c r="E405954"/>
    </row>
    <row r="405955" spans="5:5">
      <c r="E405955"/>
    </row>
    <row r="405956" spans="5:5">
      <c r="E405956"/>
    </row>
    <row r="405957" spans="5:5">
      <c r="E405957"/>
    </row>
    <row r="405958" spans="5:5">
      <c r="E405958"/>
    </row>
    <row r="405959" spans="5:5">
      <c r="E405959"/>
    </row>
    <row r="405960" spans="5:5">
      <c r="E405960"/>
    </row>
    <row r="405961" spans="5:5">
      <c r="E405961"/>
    </row>
    <row r="405962" spans="5:5">
      <c r="E405962"/>
    </row>
    <row r="405963" spans="5:5">
      <c r="E405963"/>
    </row>
    <row r="405964" spans="5:5">
      <c r="E405964"/>
    </row>
    <row r="405965" spans="5:5">
      <c r="E405965"/>
    </row>
    <row r="405966" spans="5:5">
      <c r="E405966"/>
    </row>
    <row r="405967" spans="5:5">
      <c r="E405967"/>
    </row>
    <row r="405968" spans="5:5">
      <c r="E405968"/>
    </row>
    <row r="405969" spans="5:5">
      <c r="E405969"/>
    </row>
    <row r="405970" spans="5:5">
      <c r="E405970"/>
    </row>
    <row r="405971" spans="5:5">
      <c r="E405971"/>
    </row>
    <row r="405972" spans="5:5">
      <c r="E405972"/>
    </row>
    <row r="405973" spans="5:5">
      <c r="E405973"/>
    </row>
    <row r="405974" spans="5:5">
      <c r="E405974"/>
    </row>
    <row r="405975" spans="5:5">
      <c r="E405975"/>
    </row>
    <row r="405976" spans="5:5">
      <c r="E405976"/>
    </row>
    <row r="405977" spans="5:5">
      <c r="E405977"/>
    </row>
    <row r="405978" spans="5:5">
      <c r="E405978"/>
    </row>
    <row r="405979" spans="5:5">
      <c r="E405979"/>
    </row>
    <row r="405980" spans="5:5">
      <c r="E405980"/>
    </row>
    <row r="405981" spans="5:5">
      <c r="E405981"/>
    </row>
    <row r="405982" spans="5:5">
      <c r="E405982"/>
    </row>
    <row r="405983" spans="5:5">
      <c r="E405983"/>
    </row>
    <row r="405984" spans="5:5">
      <c r="E405984"/>
    </row>
    <row r="405985" spans="5:5">
      <c r="E405985"/>
    </row>
    <row r="405986" spans="5:5">
      <c r="E405986"/>
    </row>
    <row r="405987" spans="5:5">
      <c r="E405987"/>
    </row>
    <row r="405988" spans="5:5">
      <c r="E405988"/>
    </row>
    <row r="405989" spans="5:5">
      <c r="E405989"/>
    </row>
    <row r="405990" spans="5:5">
      <c r="E405990"/>
    </row>
    <row r="405991" spans="5:5">
      <c r="E405991"/>
    </row>
    <row r="405992" spans="5:5">
      <c r="E405992"/>
    </row>
    <row r="405993" spans="5:5">
      <c r="E405993"/>
    </row>
    <row r="405994" spans="5:5">
      <c r="E405994"/>
    </row>
    <row r="405995" spans="5:5">
      <c r="E405995"/>
    </row>
    <row r="405996" spans="5:5">
      <c r="E405996"/>
    </row>
    <row r="405997" spans="5:5">
      <c r="E405997"/>
    </row>
    <row r="405998" spans="5:5">
      <c r="E405998"/>
    </row>
    <row r="405999" spans="5:5">
      <c r="E405999"/>
    </row>
    <row r="406000" spans="5:5">
      <c r="E406000"/>
    </row>
    <row r="406001" spans="5:5">
      <c r="E406001"/>
    </row>
    <row r="406002" spans="5:5">
      <c r="E406002"/>
    </row>
    <row r="406003" spans="5:5">
      <c r="E406003"/>
    </row>
    <row r="406004" spans="5:5">
      <c r="E406004"/>
    </row>
    <row r="406005" spans="5:5">
      <c r="E406005"/>
    </row>
    <row r="406006" spans="5:5">
      <c r="E406006"/>
    </row>
    <row r="406007" spans="5:5">
      <c r="E406007"/>
    </row>
    <row r="406008" spans="5:5">
      <c r="E406008"/>
    </row>
    <row r="406009" spans="5:5">
      <c r="E406009"/>
    </row>
    <row r="406010" spans="5:5">
      <c r="E406010"/>
    </row>
    <row r="406011" spans="5:5">
      <c r="E406011"/>
    </row>
    <row r="406012" spans="5:5">
      <c r="E406012"/>
    </row>
    <row r="406013" spans="5:5">
      <c r="E406013"/>
    </row>
    <row r="406014" spans="5:5">
      <c r="E406014"/>
    </row>
    <row r="406015" spans="5:5">
      <c r="E406015"/>
    </row>
    <row r="406016" spans="5:5">
      <c r="E406016"/>
    </row>
    <row r="406017" spans="5:5">
      <c r="E406017"/>
    </row>
    <row r="406018" spans="5:5">
      <c r="E406018"/>
    </row>
    <row r="406019" spans="5:5">
      <c r="E406019"/>
    </row>
    <row r="406020" spans="5:5">
      <c r="E406020"/>
    </row>
    <row r="406021" spans="5:5">
      <c r="E406021"/>
    </row>
    <row r="406022" spans="5:5">
      <c r="E406022"/>
    </row>
    <row r="406023" spans="5:5">
      <c r="E406023"/>
    </row>
    <row r="406024" spans="5:5">
      <c r="E406024"/>
    </row>
    <row r="406025" spans="5:5">
      <c r="E406025"/>
    </row>
    <row r="406026" spans="5:5">
      <c r="E406026"/>
    </row>
    <row r="406027" spans="5:5">
      <c r="E406027"/>
    </row>
    <row r="406028" spans="5:5">
      <c r="E406028"/>
    </row>
    <row r="406029" spans="5:5">
      <c r="E406029"/>
    </row>
    <row r="406030" spans="5:5">
      <c r="E406030"/>
    </row>
    <row r="406031" spans="5:5">
      <c r="E406031"/>
    </row>
    <row r="406032" spans="5:5">
      <c r="E406032"/>
    </row>
    <row r="406033" spans="5:5">
      <c r="E406033"/>
    </row>
    <row r="406034" spans="5:5">
      <c r="E406034"/>
    </row>
    <row r="406035" spans="5:5">
      <c r="E406035"/>
    </row>
    <row r="406036" spans="5:5">
      <c r="E406036"/>
    </row>
    <row r="406037" spans="5:5">
      <c r="E406037"/>
    </row>
    <row r="406038" spans="5:5">
      <c r="E406038"/>
    </row>
    <row r="406039" spans="5:5">
      <c r="E406039"/>
    </row>
    <row r="406040" spans="5:5">
      <c r="E406040"/>
    </row>
    <row r="406041" spans="5:5">
      <c r="E406041"/>
    </row>
    <row r="406042" spans="5:5">
      <c r="E406042"/>
    </row>
    <row r="406043" spans="5:5">
      <c r="E406043"/>
    </row>
    <row r="406044" spans="5:5">
      <c r="E406044"/>
    </row>
    <row r="406045" spans="5:5">
      <c r="E406045"/>
    </row>
    <row r="406046" spans="5:5">
      <c r="E406046"/>
    </row>
    <row r="406047" spans="5:5">
      <c r="E406047"/>
    </row>
    <row r="406048" spans="5:5">
      <c r="E406048"/>
    </row>
    <row r="406049" spans="5:5">
      <c r="E406049"/>
    </row>
    <row r="406050" spans="5:5">
      <c r="E406050"/>
    </row>
    <row r="406051" spans="5:5">
      <c r="E406051"/>
    </row>
    <row r="406052" spans="5:5">
      <c r="E406052"/>
    </row>
    <row r="406053" spans="5:5">
      <c r="E406053"/>
    </row>
    <row r="406054" spans="5:5">
      <c r="E406054"/>
    </row>
    <row r="406055" spans="5:5">
      <c r="E406055"/>
    </row>
    <row r="406056" spans="5:5">
      <c r="E406056"/>
    </row>
    <row r="406057" spans="5:5">
      <c r="E406057"/>
    </row>
    <row r="406058" spans="5:5">
      <c r="E406058"/>
    </row>
    <row r="406059" spans="5:5">
      <c r="E406059"/>
    </row>
    <row r="406060" spans="5:5">
      <c r="E406060"/>
    </row>
    <row r="406061" spans="5:5">
      <c r="E406061"/>
    </row>
    <row r="406062" spans="5:5">
      <c r="E406062"/>
    </row>
    <row r="406063" spans="5:5">
      <c r="E406063"/>
    </row>
    <row r="406064" spans="5:5">
      <c r="E406064"/>
    </row>
    <row r="406065" spans="5:5">
      <c r="E406065"/>
    </row>
    <row r="406066" spans="5:5">
      <c r="E406066"/>
    </row>
    <row r="406067" spans="5:5">
      <c r="E406067"/>
    </row>
    <row r="406068" spans="5:5">
      <c r="E406068"/>
    </row>
    <row r="406069" spans="5:5">
      <c r="E406069"/>
    </row>
    <row r="406070" spans="5:5">
      <c r="E406070"/>
    </row>
    <row r="406071" spans="5:5">
      <c r="E406071"/>
    </row>
    <row r="406072" spans="5:5">
      <c r="E406072"/>
    </row>
    <row r="406073" spans="5:5">
      <c r="E406073"/>
    </row>
    <row r="406074" spans="5:5">
      <c r="E406074"/>
    </row>
    <row r="406075" spans="5:5">
      <c r="E406075"/>
    </row>
    <row r="406076" spans="5:5">
      <c r="E406076"/>
    </row>
    <row r="406077" spans="5:5">
      <c r="E406077"/>
    </row>
    <row r="406078" spans="5:5">
      <c r="E406078"/>
    </row>
    <row r="406079" spans="5:5">
      <c r="E406079"/>
    </row>
    <row r="406080" spans="5:5">
      <c r="E406080"/>
    </row>
    <row r="406081" spans="5:5">
      <c r="E406081"/>
    </row>
    <row r="406082" spans="5:5">
      <c r="E406082"/>
    </row>
    <row r="406083" spans="5:5">
      <c r="E406083"/>
    </row>
    <row r="406084" spans="5:5">
      <c r="E406084"/>
    </row>
    <row r="406085" spans="5:5">
      <c r="E406085"/>
    </row>
    <row r="406086" spans="5:5">
      <c r="E406086"/>
    </row>
    <row r="406087" spans="5:5">
      <c r="E406087"/>
    </row>
    <row r="406088" spans="5:5">
      <c r="E406088"/>
    </row>
    <row r="406089" spans="5:5">
      <c r="E406089"/>
    </row>
    <row r="406090" spans="5:5">
      <c r="E406090"/>
    </row>
    <row r="406091" spans="5:5">
      <c r="E406091"/>
    </row>
    <row r="406092" spans="5:5">
      <c r="E406092"/>
    </row>
    <row r="406093" spans="5:5">
      <c r="E406093"/>
    </row>
    <row r="406094" spans="5:5">
      <c r="E406094"/>
    </row>
    <row r="406095" spans="5:5">
      <c r="E406095"/>
    </row>
    <row r="406096" spans="5:5">
      <c r="E406096"/>
    </row>
    <row r="406097" spans="5:5">
      <c r="E406097"/>
    </row>
    <row r="406098" spans="5:5">
      <c r="E406098"/>
    </row>
    <row r="406099" spans="5:5">
      <c r="E406099"/>
    </row>
    <row r="406100" spans="5:5">
      <c r="E406100"/>
    </row>
    <row r="406101" spans="5:5">
      <c r="E406101"/>
    </row>
    <row r="406102" spans="5:5">
      <c r="E406102"/>
    </row>
    <row r="406103" spans="5:5">
      <c r="E406103"/>
    </row>
    <row r="406104" spans="5:5">
      <c r="E406104"/>
    </row>
    <row r="406105" spans="5:5">
      <c r="E406105"/>
    </row>
    <row r="406106" spans="5:5">
      <c r="E406106"/>
    </row>
    <row r="406107" spans="5:5">
      <c r="E406107"/>
    </row>
    <row r="406108" spans="5:5">
      <c r="E406108"/>
    </row>
    <row r="406109" spans="5:5">
      <c r="E406109"/>
    </row>
    <row r="406110" spans="5:5">
      <c r="E406110"/>
    </row>
    <row r="406111" spans="5:5">
      <c r="E406111"/>
    </row>
    <row r="406112" spans="5:5">
      <c r="E406112"/>
    </row>
    <row r="406113" spans="5:5">
      <c r="E406113"/>
    </row>
    <row r="406114" spans="5:5">
      <c r="E406114"/>
    </row>
    <row r="406115" spans="5:5">
      <c r="E406115"/>
    </row>
    <row r="406116" spans="5:5">
      <c r="E406116"/>
    </row>
    <row r="406117" spans="5:5">
      <c r="E406117"/>
    </row>
    <row r="406118" spans="5:5">
      <c r="E406118"/>
    </row>
    <row r="406119" spans="5:5">
      <c r="E406119"/>
    </row>
    <row r="406120" spans="5:5">
      <c r="E406120"/>
    </row>
    <row r="406121" spans="5:5">
      <c r="E406121"/>
    </row>
    <row r="406122" spans="5:5">
      <c r="E406122"/>
    </row>
    <row r="406123" spans="5:5">
      <c r="E406123"/>
    </row>
    <row r="406124" spans="5:5">
      <c r="E406124"/>
    </row>
    <row r="406125" spans="5:5">
      <c r="E406125"/>
    </row>
    <row r="406126" spans="5:5">
      <c r="E406126"/>
    </row>
    <row r="406127" spans="5:5">
      <c r="E406127"/>
    </row>
    <row r="406128" spans="5:5">
      <c r="E406128"/>
    </row>
    <row r="406129" spans="5:5">
      <c r="E406129"/>
    </row>
    <row r="406130" spans="5:5">
      <c r="E406130"/>
    </row>
    <row r="406131" spans="5:5">
      <c r="E406131"/>
    </row>
    <row r="406132" spans="5:5">
      <c r="E406132"/>
    </row>
    <row r="406133" spans="5:5">
      <c r="E406133"/>
    </row>
    <row r="406134" spans="5:5">
      <c r="E406134"/>
    </row>
    <row r="406135" spans="5:5">
      <c r="E406135"/>
    </row>
    <row r="406136" spans="5:5">
      <c r="E406136"/>
    </row>
    <row r="406137" spans="5:5">
      <c r="E406137"/>
    </row>
    <row r="406138" spans="5:5">
      <c r="E406138"/>
    </row>
    <row r="406139" spans="5:5">
      <c r="E406139"/>
    </row>
    <row r="406140" spans="5:5">
      <c r="E406140"/>
    </row>
    <row r="406141" spans="5:5">
      <c r="E406141"/>
    </row>
    <row r="406142" spans="5:5">
      <c r="E406142"/>
    </row>
    <row r="406143" spans="5:5">
      <c r="E406143"/>
    </row>
    <row r="406144" spans="5:5">
      <c r="E406144"/>
    </row>
    <row r="406145" spans="5:5">
      <c r="E406145"/>
    </row>
    <row r="406146" spans="5:5">
      <c r="E406146"/>
    </row>
    <row r="406147" spans="5:5">
      <c r="E406147"/>
    </row>
    <row r="406148" spans="5:5">
      <c r="E406148"/>
    </row>
    <row r="406149" spans="5:5">
      <c r="E406149"/>
    </row>
    <row r="406150" spans="5:5">
      <c r="E406150"/>
    </row>
    <row r="406151" spans="5:5">
      <c r="E406151"/>
    </row>
    <row r="406152" spans="5:5">
      <c r="E406152"/>
    </row>
    <row r="406153" spans="5:5">
      <c r="E406153"/>
    </row>
    <row r="406154" spans="5:5">
      <c r="E406154"/>
    </row>
    <row r="406155" spans="5:5">
      <c r="E406155"/>
    </row>
    <row r="406156" spans="5:5">
      <c r="E406156"/>
    </row>
    <row r="406157" spans="5:5">
      <c r="E406157"/>
    </row>
    <row r="406158" spans="5:5">
      <c r="E406158"/>
    </row>
    <row r="406159" spans="5:5">
      <c r="E406159"/>
    </row>
    <row r="406160" spans="5:5">
      <c r="E406160"/>
    </row>
    <row r="406161" spans="5:5">
      <c r="E406161"/>
    </row>
    <row r="406162" spans="5:5">
      <c r="E406162"/>
    </row>
    <row r="406163" spans="5:5">
      <c r="E406163"/>
    </row>
    <row r="406164" spans="5:5">
      <c r="E406164"/>
    </row>
    <row r="406165" spans="5:5">
      <c r="E406165"/>
    </row>
    <row r="406166" spans="5:5">
      <c r="E406166"/>
    </row>
    <row r="406167" spans="5:5">
      <c r="E406167"/>
    </row>
    <row r="406168" spans="5:5">
      <c r="E406168"/>
    </row>
    <row r="406169" spans="5:5">
      <c r="E406169"/>
    </row>
    <row r="406170" spans="5:5">
      <c r="E406170"/>
    </row>
    <row r="406171" spans="5:5">
      <c r="E406171"/>
    </row>
    <row r="406172" spans="5:5">
      <c r="E406172"/>
    </row>
    <row r="406173" spans="5:5">
      <c r="E406173"/>
    </row>
    <row r="406174" spans="5:5">
      <c r="E406174"/>
    </row>
    <row r="406175" spans="5:5">
      <c r="E406175"/>
    </row>
    <row r="406176" spans="5:5">
      <c r="E406176"/>
    </row>
    <row r="406177" spans="5:5">
      <c r="E406177"/>
    </row>
    <row r="406178" spans="5:5">
      <c r="E406178"/>
    </row>
    <row r="406179" spans="5:5">
      <c r="E406179"/>
    </row>
    <row r="406180" spans="5:5">
      <c r="E406180"/>
    </row>
    <row r="406181" spans="5:5">
      <c r="E406181"/>
    </row>
    <row r="406182" spans="5:5">
      <c r="E406182"/>
    </row>
    <row r="406183" spans="5:5">
      <c r="E406183"/>
    </row>
    <row r="406184" spans="5:5">
      <c r="E406184"/>
    </row>
    <row r="406185" spans="5:5">
      <c r="E406185"/>
    </row>
    <row r="406186" spans="5:5">
      <c r="E406186"/>
    </row>
    <row r="406187" spans="5:5">
      <c r="E406187"/>
    </row>
    <row r="406188" spans="5:5">
      <c r="E406188"/>
    </row>
    <row r="406189" spans="5:5">
      <c r="E406189"/>
    </row>
    <row r="406190" spans="5:5">
      <c r="E406190"/>
    </row>
    <row r="406191" spans="5:5">
      <c r="E406191"/>
    </row>
    <row r="406192" spans="5:5">
      <c r="E406192"/>
    </row>
    <row r="406193" spans="5:5">
      <c r="E406193"/>
    </row>
    <row r="406194" spans="5:5">
      <c r="E406194"/>
    </row>
    <row r="406195" spans="5:5">
      <c r="E406195"/>
    </row>
    <row r="406196" spans="5:5">
      <c r="E406196"/>
    </row>
    <row r="406197" spans="5:5">
      <c r="E406197"/>
    </row>
    <row r="406198" spans="5:5">
      <c r="E406198"/>
    </row>
    <row r="406199" spans="5:5">
      <c r="E406199"/>
    </row>
    <row r="406200" spans="5:5">
      <c r="E406200"/>
    </row>
    <row r="406201" spans="5:5">
      <c r="E406201"/>
    </row>
    <row r="406202" spans="5:5">
      <c r="E406202"/>
    </row>
    <row r="406203" spans="5:5">
      <c r="E406203"/>
    </row>
    <row r="406204" spans="5:5">
      <c r="E406204"/>
    </row>
    <row r="406205" spans="5:5">
      <c r="E406205"/>
    </row>
    <row r="406206" spans="5:5">
      <c r="E406206"/>
    </row>
    <row r="406207" spans="5:5">
      <c r="E406207"/>
    </row>
    <row r="406208" spans="5:5">
      <c r="E406208"/>
    </row>
    <row r="406209" spans="5:5">
      <c r="E406209"/>
    </row>
    <row r="406210" spans="5:5">
      <c r="E406210"/>
    </row>
    <row r="406211" spans="5:5">
      <c r="E406211"/>
    </row>
    <row r="406212" spans="5:5">
      <c r="E406212"/>
    </row>
    <row r="406213" spans="5:5">
      <c r="E406213"/>
    </row>
    <row r="406214" spans="5:5">
      <c r="E406214"/>
    </row>
    <row r="406215" spans="5:5">
      <c r="E406215"/>
    </row>
    <row r="406216" spans="5:5">
      <c r="E406216"/>
    </row>
    <row r="406217" spans="5:5">
      <c r="E406217"/>
    </row>
    <row r="406218" spans="5:5">
      <c r="E406218"/>
    </row>
    <row r="406219" spans="5:5">
      <c r="E406219"/>
    </row>
    <row r="406220" spans="5:5">
      <c r="E406220"/>
    </row>
    <row r="406221" spans="5:5">
      <c r="E406221"/>
    </row>
    <row r="406222" spans="5:5">
      <c r="E406222"/>
    </row>
    <row r="406223" spans="5:5">
      <c r="E406223"/>
    </row>
    <row r="406224" spans="5:5">
      <c r="E406224"/>
    </row>
    <row r="406225" spans="5:5">
      <c r="E406225"/>
    </row>
    <row r="406226" spans="5:5">
      <c r="E406226"/>
    </row>
    <row r="406227" spans="5:5">
      <c r="E406227"/>
    </row>
    <row r="406228" spans="5:5">
      <c r="E406228"/>
    </row>
    <row r="406229" spans="5:5">
      <c r="E406229"/>
    </row>
    <row r="406230" spans="5:5">
      <c r="E406230"/>
    </row>
    <row r="406231" spans="5:5">
      <c r="E406231"/>
    </row>
    <row r="406232" spans="5:5">
      <c r="E406232"/>
    </row>
    <row r="406233" spans="5:5">
      <c r="E406233"/>
    </row>
    <row r="406234" spans="5:5">
      <c r="E406234"/>
    </row>
    <row r="406235" spans="5:5">
      <c r="E406235"/>
    </row>
    <row r="406236" spans="5:5">
      <c r="E406236"/>
    </row>
    <row r="406237" spans="5:5">
      <c r="E406237"/>
    </row>
    <row r="406238" spans="5:5">
      <c r="E406238"/>
    </row>
    <row r="406239" spans="5:5">
      <c r="E406239"/>
    </row>
    <row r="406240" spans="5:5">
      <c r="E406240"/>
    </row>
    <row r="406241" spans="5:5">
      <c r="E406241"/>
    </row>
    <row r="406242" spans="5:5">
      <c r="E406242"/>
    </row>
    <row r="406243" spans="5:5">
      <c r="E406243"/>
    </row>
    <row r="406244" spans="5:5">
      <c r="E406244"/>
    </row>
    <row r="406245" spans="5:5">
      <c r="E406245"/>
    </row>
    <row r="406246" spans="5:5">
      <c r="E406246"/>
    </row>
    <row r="406247" spans="5:5">
      <c r="E406247"/>
    </row>
    <row r="406248" spans="5:5">
      <c r="E406248"/>
    </row>
    <row r="406249" spans="5:5">
      <c r="E406249"/>
    </row>
    <row r="406250" spans="5:5">
      <c r="E406250"/>
    </row>
    <row r="406251" spans="5:5">
      <c r="E406251"/>
    </row>
    <row r="406252" spans="5:5">
      <c r="E406252"/>
    </row>
    <row r="406253" spans="5:5">
      <c r="E406253"/>
    </row>
    <row r="406254" spans="5:5">
      <c r="E406254"/>
    </row>
    <row r="406255" spans="5:5">
      <c r="E406255"/>
    </row>
    <row r="406256" spans="5:5">
      <c r="E406256"/>
    </row>
    <row r="406257" spans="5:5">
      <c r="E406257"/>
    </row>
    <row r="406258" spans="5:5">
      <c r="E406258"/>
    </row>
    <row r="406259" spans="5:5">
      <c r="E406259"/>
    </row>
    <row r="406260" spans="5:5">
      <c r="E406260"/>
    </row>
    <row r="406261" spans="5:5">
      <c r="E406261"/>
    </row>
    <row r="406262" spans="5:5">
      <c r="E406262"/>
    </row>
    <row r="406263" spans="5:5">
      <c r="E406263"/>
    </row>
    <row r="406264" spans="5:5">
      <c r="E406264"/>
    </row>
    <row r="406265" spans="5:5">
      <c r="E406265"/>
    </row>
    <row r="406266" spans="5:5">
      <c r="E406266"/>
    </row>
    <row r="406267" spans="5:5">
      <c r="E406267"/>
    </row>
    <row r="406268" spans="5:5">
      <c r="E406268"/>
    </row>
    <row r="406269" spans="5:5">
      <c r="E406269"/>
    </row>
    <row r="406270" spans="5:5">
      <c r="E406270"/>
    </row>
    <row r="406271" spans="5:5">
      <c r="E406271"/>
    </row>
    <row r="406272" spans="5:5">
      <c r="E406272"/>
    </row>
    <row r="406273" spans="5:5">
      <c r="E406273"/>
    </row>
    <row r="406274" spans="5:5">
      <c r="E406274"/>
    </row>
    <row r="406275" spans="5:5">
      <c r="E406275"/>
    </row>
    <row r="406276" spans="5:5">
      <c r="E406276"/>
    </row>
    <row r="406277" spans="5:5">
      <c r="E406277"/>
    </row>
    <row r="406278" spans="5:5">
      <c r="E406278"/>
    </row>
    <row r="406279" spans="5:5">
      <c r="E406279"/>
    </row>
    <row r="406280" spans="5:5">
      <c r="E406280"/>
    </row>
    <row r="406281" spans="5:5">
      <c r="E406281"/>
    </row>
    <row r="406282" spans="5:5">
      <c r="E406282"/>
    </row>
    <row r="406283" spans="5:5">
      <c r="E406283"/>
    </row>
    <row r="406284" spans="5:5">
      <c r="E406284"/>
    </row>
    <row r="406285" spans="5:5">
      <c r="E406285"/>
    </row>
    <row r="406286" spans="5:5">
      <c r="E406286"/>
    </row>
    <row r="406287" spans="5:5">
      <c r="E406287"/>
    </row>
    <row r="406288" spans="5:5">
      <c r="E406288"/>
    </row>
    <row r="406289" spans="5:5">
      <c r="E406289"/>
    </row>
    <row r="406290" spans="5:5">
      <c r="E406290"/>
    </row>
    <row r="406291" spans="5:5">
      <c r="E406291"/>
    </row>
    <row r="406292" spans="5:5">
      <c r="E406292"/>
    </row>
    <row r="406293" spans="5:5">
      <c r="E406293"/>
    </row>
    <row r="406294" spans="5:5">
      <c r="E406294"/>
    </row>
    <row r="406295" spans="5:5">
      <c r="E406295"/>
    </row>
    <row r="406296" spans="5:5">
      <c r="E406296"/>
    </row>
    <row r="406297" spans="5:5">
      <c r="E406297"/>
    </row>
    <row r="406298" spans="5:5">
      <c r="E406298"/>
    </row>
    <row r="406299" spans="5:5">
      <c r="E406299"/>
    </row>
    <row r="406300" spans="5:5">
      <c r="E406300"/>
    </row>
    <row r="406301" spans="5:5">
      <c r="E406301"/>
    </row>
    <row r="406302" spans="5:5">
      <c r="E406302"/>
    </row>
    <row r="406303" spans="5:5">
      <c r="E406303"/>
    </row>
    <row r="406304" spans="5:5">
      <c r="E406304"/>
    </row>
    <row r="406305" spans="5:5">
      <c r="E406305"/>
    </row>
    <row r="406306" spans="5:5">
      <c r="E406306"/>
    </row>
    <row r="406307" spans="5:5">
      <c r="E406307"/>
    </row>
    <row r="406308" spans="5:5">
      <c r="E406308"/>
    </row>
    <row r="406309" spans="5:5">
      <c r="E406309"/>
    </row>
    <row r="406310" spans="5:5">
      <c r="E406310"/>
    </row>
    <row r="406311" spans="5:5">
      <c r="E406311"/>
    </row>
    <row r="406312" spans="5:5">
      <c r="E406312"/>
    </row>
    <row r="406313" spans="5:5">
      <c r="E406313"/>
    </row>
    <row r="406314" spans="5:5">
      <c r="E406314"/>
    </row>
    <row r="406315" spans="5:5">
      <c r="E406315"/>
    </row>
    <row r="406316" spans="5:5">
      <c r="E406316"/>
    </row>
    <row r="406317" spans="5:5">
      <c r="E406317"/>
    </row>
    <row r="406318" spans="5:5">
      <c r="E406318"/>
    </row>
    <row r="406319" spans="5:5">
      <c r="E406319"/>
    </row>
    <row r="406320" spans="5:5">
      <c r="E406320"/>
    </row>
    <row r="406321" spans="5:5">
      <c r="E406321"/>
    </row>
    <row r="406322" spans="5:5">
      <c r="E406322"/>
    </row>
    <row r="406323" spans="5:5">
      <c r="E406323"/>
    </row>
    <row r="406324" spans="5:5">
      <c r="E406324"/>
    </row>
    <row r="406325" spans="5:5">
      <c r="E406325"/>
    </row>
    <row r="406326" spans="5:5">
      <c r="E406326"/>
    </row>
    <row r="406327" spans="5:5">
      <c r="E406327"/>
    </row>
    <row r="406328" spans="5:5">
      <c r="E406328"/>
    </row>
    <row r="406329" spans="5:5">
      <c r="E406329"/>
    </row>
    <row r="406330" spans="5:5">
      <c r="E406330"/>
    </row>
    <row r="406331" spans="5:5">
      <c r="E406331"/>
    </row>
    <row r="406332" spans="5:5">
      <c r="E406332"/>
    </row>
    <row r="406333" spans="5:5">
      <c r="E406333"/>
    </row>
    <row r="406334" spans="5:5">
      <c r="E406334"/>
    </row>
    <row r="406335" spans="5:5">
      <c r="E406335"/>
    </row>
    <row r="406336" spans="5:5">
      <c r="E406336"/>
    </row>
    <row r="406337" spans="5:5">
      <c r="E406337"/>
    </row>
    <row r="406338" spans="5:5">
      <c r="E406338"/>
    </row>
    <row r="406339" spans="5:5">
      <c r="E406339"/>
    </row>
    <row r="406340" spans="5:5">
      <c r="E406340"/>
    </row>
    <row r="406341" spans="5:5">
      <c r="E406341"/>
    </row>
    <row r="406342" spans="5:5">
      <c r="E406342"/>
    </row>
    <row r="406343" spans="5:5">
      <c r="E406343"/>
    </row>
    <row r="406344" spans="5:5">
      <c r="E406344"/>
    </row>
    <row r="406345" spans="5:5">
      <c r="E406345"/>
    </row>
    <row r="406346" spans="5:5">
      <c r="E406346"/>
    </row>
    <row r="406347" spans="5:5">
      <c r="E406347"/>
    </row>
    <row r="406348" spans="5:5">
      <c r="E406348"/>
    </row>
    <row r="406349" spans="5:5">
      <c r="E406349"/>
    </row>
    <row r="406350" spans="5:5">
      <c r="E406350"/>
    </row>
    <row r="406351" spans="5:5">
      <c r="E406351"/>
    </row>
    <row r="406352" spans="5:5">
      <c r="E406352"/>
    </row>
    <row r="406353" spans="5:5">
      <c r="E406353"/>
    </row>
    <row r="406354" spans="5:5">
      <c r="E406354"/>
    </row>
    <row r="406355" spans="5:5">
      <c r="E406355"/>
    </row>
    <row r="406356" spans="5:5">
      <c r="E406356"/>
    </row>
    <row r="406357" spans="5:5">
      <c r="E406357"/>
    </row>
    <row r="406358" spans="5:5">
      <c r="E406358"/>
    </row>
    <row r="406359" spans="5:5">
      <c r="E406359"/>
    </row>
    <row r="406360" spans="5:5">
      <c r="E406360"/>
    </row>
    <row r="406361" spans="5:5">
      <c r="E406361"/>
    </row>
    <row r="406362" spans="5:5">
      <c r="E406362"/>
    </row>
    <row r="406363" spans="5:5">
      <c r="E406363"/>
    </row>
    <row r="406364" spans="5:5">
      <c r="E406364"/>
    </row>
    <row r="406365" spans="5:5">
      <c r="E406365"/>
    </row>
    <row r="406366" spans="5:5">
      <c r="E406366"/>
    </row>
    <row r="406367" spans="5:5">
      <c r="E406367"/>
    </row>
    <row r="406368" spans="5:5">
      <c r="E406368"/>
    </row>
    <row r="406369" spans="5:5">
      <c r="E406369"/>
    </row>
    <row r="406370" spans="5:5">
      <c r="E406370"/>
    </row>
    <row r="406371" spans="5:5">
      <c r="E406371"/>
    </row>
    <row r="406372" spans="5:5">
      <c r="E406372"/>
    </row>
    <row r="406373" spans="5:5">
      <c r="E406373"/>
    </row>
    <row r="406374" spans="5:5">
      <c r="E406374"/>
    </row>
    <row r="406375" spans="5:5">
      <c r="E406375"/>
    </row>
    <row r="406376" spans="5:5">
      <c r="E406376"/>
    </row>
    <row r="406377" spans="5:5">
      <c r="E406377"/>
    </row>
    <row r="406378" spans="5:5">
      <c r="E406378"/>
    </row>
    <row r="406379" spans="5:5">
      <c r="E406379"/>
    </row>
    <row r="406380" spans="5:5">
      <c r="E406380"/>
    </row>
    <row r="406381" spans="5:5">
      <c r="E406381"/>
    </row>
    <row r="406382" spans="5:5">
      <c r="E406382"/>
    </row>
    <row r="406383" spans="5:5">
      <c r="E406383"/>
    </row>
    <row r="406384" spans="5:5">
      <c r="E406384"/>
    </row>
    <row r="406385" spans="5:5">
      <c r="E406385"/>
    </row>
    <row r="406386" spans="5:5">
      <c r="E406386"/>
    </row>
    <row r="406387" spans="5:5">
      <c r="E406387"/>
    </row>
    <row r="406388" spans="5:5">
      <c r="E406388"/>
    </row>
    <row r="406389" spans="5:5">
      <c r="E406389"/>
    </row>
    <row r="406390" spans="5:5">
      <c r="E406390"/>
    </row>
    <row r="406391" spans="5:5">
      <c r="E406391"/>
    </row>
    <row r="406392" spans="5:5">
      <c r="E406392"/>
    </row>
    <row r="406393" spans="5:5">
      <c r="E406393"/>
    </row>
    <row r="406394" spans="5:5">
      <c r="E406394"/>
    </row>
    <row r="406395" spans="5:5">
      <c r="E406395"/>
    </row>
    <row r="406396" spans="5:5">
      <c r="E406396"/>
    </row>
    <row r="406397" spans="5:5">
      <c r="E406397"/>
    </row>
    <row r="406398" spans="5:5">
      <c r="E406398"/>
    </row>
    <row r="406399" spans="5:5">
      <c r="E406399"/>
    </row>
    <row r="406400" spans="5:5">
      <c r="E406400"/>
    </row>
    <row r="406401" spans="5:5">
      <c r="E406401"/>
    </row>
    <row r="406402" spans="5:5">
      <c r="E406402"/>
    </row>
    <row r="406403" spans="5:5">
      <c r="E406403"/>
    </row>
    <row r="406404" spans="5:5">
      <c r="E406404"/>
    </row>
    <row r="406405" spans="5:5">
      <c r="E406405"/>
    </row>
    <row r="406406" spans="5:5">
      <c r="E406406"/>
    </row>
    <row r="406407" spans="5:5">
      <c r="E406407"/>
    </row>
    <row r="406408" spans="5:5">
      <c r="E406408"/>
    </row>
    <row r="406409" spans="5:5">
      <c r="E406409"/>
    </row>
    <row r="406410" spans="5:5">
      <c r="E406410"/>
    </row>
    <row r="406411" spans="5:5">
      <c r="E406411"/>
    </row>
    <row r="406412" spans="5:5">
      <c r="E406412"/>
    </row>
    <row r="406413" spans="5:5">
      <c r="E406413"/>
    </row>
    <row r="406414" spans="5:5">
      <c r="E406414"/>
    </row>
    <row r="406415" spans="5:5">
      <c r="E406415"/>
    </row>
    <row r="406416" spans="5:5">
      <c r="E406416"/>
    </row>
    <row r="406417" spans="5:5">
      <c r="E406417"/>
    </row>
    <row r="406418" spans="5:5">
      <c r="E406418"/>
    </row>
    <row r="406419" spans="5:5">
      <c r="E406419"/>
    </row>
    <row r="406420" spans="5:5">
      <c r="E406420"/>
    </row>
    <row r="406421" spans="5:5">
      <c r="E406421"/>
    </row>
    <row r="406422" spans="5:5">
      <c r="E406422"/>
    </row>
    <row r="406423" spans="5:5">
      <c r="E406423"/>
    </row>
    <row r="406424" spans="5:5">
      <c r="E406424"/>
    </row>
    <row r="406425" spans="5:5">
      <c r="E406425"/>
    </row>
    <row r="406426" spans="5:5">
      <c r="E406426"/>
    </row>
    <row r="406427" spans="5:5">
      <c r="E406427"/>
    </row>
    <row r="406428" spans="5:5">
      <c r="E406428"/>
    </row>
    <row r="406429" spans="5:5">
      <c r="E406429"/>
    </row>
    <row r="406430" spans="5:5">
      <c r="E406430"/>
    </row>
    <row r="406431" spans="5:5">
      <c r="E406431"/>
    </row>
    <row r="406432" spans="5:5">
      <c r="E406432"/>
    </row>
    <row r="406433" spans="5:5">
      <c r="E406433"/>
    </row>
    <row r="406434" spans="5:5">
      <c r="E406434"/>
    </row>
    <row r="406435" spans="5:5">
      <c r="E406435"/>
    </row>
    <row r="406436" spans="5:5">
      <c r="E406436"/>
    </row>
    <row r="406437" spans="5:5">
      <c r="E406437"/>
    </row>
    <row r="406438" spans="5:5">
      <c r="E406438"/>
    </row>
    <row r="406439" spans="5:5">
      <c r="E406439"/>
    </row>
    <row r="406440" spans="5:5">
      <c r="E406440"/>
    </row>
    <row r="406441" spans="5:5">
      <c r="E406441"/>
    </row>
    <row r="406442" spans="5:5">
      <c r="E406442"/>
    </row>
    <row r="406443" spans="5:5">
      <c r="E406443"/>
    </row>
    <row r="406444" spans="5:5">
      <c r="E406444"/>
    </row>
    <row r="406445" spans="5:5">
      <c r="E406445"/>
    </row>
    <row r="406446" spans="5:5">
      <c r="E406446"/>
    </row>
    <row r="406447" spans="5:5">
      <c r="E406447"/>
    </row>
    <row r="406448" spans="5:5">
      <c r="E406448"/>
    </row>
    <row r="406449" spans="5:5">
      <c r="E406449"/>
    </row>
    <row r="406450" spans="5:5">
      <c r="E406450"/>
    </row>
    <row r="406451" spans="5:5">
      <c r="E406451"/>
    </row>
    <row r="406452" spans="5:5">
      <c r="E406452"/>
    </row>
    <row r="406453" spans="5:5">
      <c r="E406453"/>
    </row>
    <row r="406454" spans="5:5">
      <c r="E406454"/>
    </row>
    <row r="406455" spans="5:5">
      <c r="E406455"/>
    </row>
    <row r="406456" spans="5:5">
      <c r="E406456"/>
    </row>
    <row r="406457" spans="5:5">
      <c r="E406457"/>
    </row>
    <row r="406458" spans="5:5">
      <c r="E406458"/>
    </row>
    <row r="406459" spans="5:5">
      <c r="E406459"/>
    </row>
    <row r="406460" spans="5:5">
      <c r="E406460"/>
    </row>
    <row r="406461" spans="5:5">
      <c r="E406461"/>
    </row>
    <row r="406462" spans="5:5">
      <c r="E406462"/>
    </row>
    <row r="406463" spans="5:5">
      <c r="E406463"/>
    </row>
    <row r="406464" spans="5:5">
      <c r="E406464"/>
    </row>
    <row r="406465" spans="5:5">
      <c r="E406465"/>
    </row>
    <row r="406466" spans="5:5">
      <c r="E406466"/>
    </row>
    <row r="406467" spans="5:5">
      <c r="E406467"/>
    </row>
    <row r="406468" spans="5:5">
      <c r="E406468"/>
    </row>
    <row r="406469" spans="5:5">
      <c r="E406469"/>
    </row>
    <row r="406470" spans="5:5">
      <c r="E406470"/>
    </row>
    <row r="406471" spans="5:5">
      <c r="E406471"/>
    </row>
    <row r="406472" spans="5:5">
      <c r="E406472"/>
    </row>
    <row r="406473" spans="5:5">
      <c r="E406473"/>
    </row>
    <row r="406474" spans="5:5">
      <c r="E406474"/>
    </row>
    <row r="406475" spans="5:5">
      <c r="E406475"/>
    </row>
    <row r="406476" spans="5:5">
      <c r="E406476"/>
    </row>
    <row r="406477" spans="5:5">
      <c r="E406477"/>
    </row>
    <row r="406478" spans="5:5">
      <c r="E406478"/>
    </row>
    <row r="406479" spans="5:5">
      <c r="E406479"/>
    </row>
    <row r="406480" spans="5:5">
      <c r="E406480"/>
    </row>
    <row r="406481" spans="5:5">
      <c r="E406481"/>
    </row>
    <row r="406482" spans="5:5">
      <c r="E406482"/>
    </row>
    <row r="406483" spans="5:5">
      <c r="E406483"/>
    </row>
    <row r="406484" spans="5:5">
      <c r="E406484"/>
    </row>
    <row r="406485" spans="5:5">
      <c r="E406485"/>
    </row>
    <row r="406486" spans="5:5">
      <c r="E406486"/>
    </row>
    <row r="406487" spans="5:5">
      <c r="E406487"/>
    </row>
    <row r="406488" spans="5:5">
      <c r="E406488"/>
    </row>
    <row r="406489" spans="5:5">
      <c r="E406489"/>
    </row>
    <row r="406490" spans="5:5">
      <c r="E406490"/>
    </row>
    <row r="406491" spans="5:5">
      <c r="E406491"/>
    </row>
    <row r="406492" spans="5:5">
      <c r="E406492"/>
    </row>
    <row r="406493" spans="5:5">
      <c r="E406493"/>
    </row>
    <row r="406494" spans="5:5">
      <c r="E406494"/>
    </row>
    <row r="406495" spans="5:5">
      <c r="E406495"/>
    </row>
    <row r="406496" spans="5:5">
      <c r="E406496"/>
    </row>
    <row r="406497" spans="5:5">
      <c r="E406497"/>
    </row>
    <row r="406498" spans="5:5">
      <c r="E406498"/>
    </row>
    <row r="406499" spans="5:5">
      <c r="E406499"/>
    </row>
    <row r="406500" spans="5:5">
      <c r="E406500"/>
    </row>
    <row r="406501" spans="5:5">
      <c r="E406501"/>
    </row>
    <row r="406502" spans="5:5">
      <c r="E406502"/>
    </row>
    <row r="406503" spans="5:5">
      <c r="E406503"/>
    </row>
    <row r="406504" spans="5:5">
      <c r="E406504"/>
    </row>
    <row r="406505" spans="5:5">
      <c r="E406505"/>
    </row>
    <row r="406506" spans="5:5">
      <c r="E406506"/>
    </row>
    <row r="406507" spans="5:5">
      <c r="E406507"/>
    </row>
    <row r="406508" spans="5:5">
      <c r="E406508"/>
    </row>
    <row r="406509" spans="5:5">
      <c r="E406509"/>
    </row>
    <row r="406510" spans="5:5">
      <c r="E406510"/>
    </row>
    <row r="406511" spans="5:5">
      <c r="E406511"/>
    </row>
    <row r="406512" spans="5:5">
      <c r="E406512"/>
    </row>
    <row r="406513" spans="5:5">
      <c r="E406513"/>
    </row>
    <row r="406514" spans="5:5">
      <c r="E406514"/>
    </row>
    <row r="406515" spans="5:5">
      <c r="E406515"/>
    </row>
    <row r="406516" spans="5:5">
      <c r="E406516"/>
    </row>
    <row r="406517" spans="5:5">
      <c r="E406517"/>
    </row>
    <row r="406518" spans="5:5">
      <c r="E406518"/>
    </row>
    <row r="406519" spans="5:5">
      <c r="E406519"/>
    </row>
    <row r="406520" spans="5:5">
      <c r="E406520"/>
    </row>
    <row r="406521" spans="5:5">
      <c r="E406521"/>
    </row>
    <row r="406522" spans="5:5">
      <c r="E406522"/>
    </row>
    <row r="406523" spans="5:5">
      <c r="E406523"/>
    </row>
    <row r="406524" spans="5:5">
      <c r="E406524"/>
    </row>
    <row r="406525" spans="5:5">
      <c r="E406525"/>
    </row>
    <row r="406526" spans="5:5">
      <c r="E406526"/>
    </row>
    <row r="406527" spans="5:5">
      <c r="E406527"/>
    </row>
    <row r="406528" spans="5:5">
      <c r="E406528"/>
    </row>
    <row r="406529" spans="5:5">
      <c r="E406529"/>
    </row>
    <row r="406530" spans="5:5">
      <c r="E406530"/>
    </row>
    <row r="406531" spans="5:5">
      <c r="E406531"/>
    </row>
    <row r="406532" spans="5:5">
      <c r="E406532"/>
    </row>
    <row r="406533" spans="5:5">
      <c r="E406533"/>
    </row>
    <row r="406534" spans="5:5">
      <c r="E406534"/>
    </row>
    <row r="406535" spans="5:5">
      <c r="E406535"/>
    </row>
    <row r="406536" spans="5:5">
      <c r="E406536"/>
    </row>
    <row r="406537" spans="5:5">
      <c r="E406537"/>
    </row>
    <row r="406538" spans="5:5">
      <c r="E406538"/>
    </row>
    <row r="406539" spans="5:5">
      <c r="E406539"/>
    </row>
    <row r="406540" spans="5:5">
      <c r="E406540"/>
    </row>
    <row r="406541" spans="5:5">
      <c r="E406541"/>
    </row>
    <row r="406542" spans="5:5">
      <c r="E406542"/>
    </row>
    <row r="406543" spans="5:5">
      <c r="E406543"/>
    </row>
    <row r="406544" spans="5:5">
      <c r="E406544"/>
    </row>
    <row r="406545" spans="5:5">
      <c r="E406545"/>
    </row>
    <row r="406546" spans="5:5">
      <c r="E406546"/>
    </row>
    <row r="406547" spans="5:5">
      <c r="E406547"/>
    </row>
    <row r="406548" spans="5:5">
      <c r="E406548"/>
    </row>
    <row r="406549" spans="5:5">
      <c r="E406549"/>
    </row>
    <row r="406550" spans="5:5">
      <c r="E406550"/>
    </row>
    <row r="406551" spans="5:5">
      <c r="E406551"/>
    </row>
    <row r="406552" spans="5:5">
      <c r="E406552"/>
    </row>
    <row r="406553" spans="5:5">
      <c r="E406553"/>
    </row>
    <row r="406554" spans="5:5">
      <c r="E406554"/>
    </row>
    <row r="406555" spans="5:5">
      <c r="E406555"/>
    </row>
    <row r="406556" spans="5:5">
      <c r="E406556"/>
    </row>
    <row r="406557" spans="5:5">
      <c r="E406557"/>
    </row>
    <row r="406558" spans="5:5">
      <c r="E406558"/>
    </row>
    <row r="406559" spans="5:5">
      <c r="E406559"/>
    </row>
    <row r="406560" spans="5:5">
      <c r="E406560"/>
    </row>
    <row r="406561" spans="5:5">
      <c r="E406561"/>
    </row>
    <row r="406562" spans="5:5">
      <c r="E406562"/>
    </row>
    <row r="406563" spans="5:5">
      <c r="E406563"/>
    </row>
    <row r="406564" spans="5:5">
      <c r="E406564"/>
    </row>
    <row r="406565" spans="5:5">
      <c r="E406565"/>
    </row>
    <row r="406566" spans="5:5">
      <c r="E406566"/>
    </row>
    <row r="406567" spans="5:5">
      <c r="E406567"/>
    </row>
    <row r="406568" spans="5:5">
      <c r="E406568"/>
    </row>
    <row r="406569" spans="5:5">
      <c r="E406569"/>
    </row>
    <row r="406570" spans="5:5">
      <c r="E406570"/>
    </row>
    <row r="406571" spans="5:5">
      <c r="E406571"/>
    </row>
    <row r="406572" spans="5:5">
      <c r="E406572"/>
    </row>
    <row r="406573" spans="5:5">
      <c r="E406573"/>
    </row>
    <row r="406574" spans="5:5">
      <c r="E406574"/>
    </row>
    <row r="406575" spans="5:5">
      <c r="E406575"/>
    </row>
    <row r="406576" spans="5:5">
      <c r="E406576"/>
    </row>
    <row r="406577" spans="5:5">
      <c r="E406577"/>
    </row>
    <row r="406578" spans="5:5">
      <c r="E406578"/>
    </row>
    <row r="406579" spans="5:5">
      <c r="E406579"/>
    </row>
    <row r="406580" spans="5:5">
      <c r="E406580"/>
    </row>
    <row r="406581" spans="5:5">
      <c r="E406581"/>
    </row>
    <row r="406582" spans="5:5">
      <c r="E406582"/>
    </row>
    <row r="406583" spans="5:5">
      <c r="E406583"/>
    </row>
    <row r="406584" spans="5:5">
      <c r="E406584"/>
    </row>
    <row r="406585" spans="5:5">
      <c r="E406585"/>
    </row>
    <row r="406586" spans="5:5">
      <c r="E406586"/>
    </row>
    <row r="406587" spans="5:5">
      <c r="E406587"/>
    </row>
    <row r="406588" spans="5:5">
      <c r="E406588"/>
    </row>
    <row r="406589" spans="5:5">
      <c r="E406589"/>
    </row>
    <row r="406590" spans="5:5">
      <c r="E406590"/>
    </row>
    <row r="406591" spans="5:5">
      <c r="E406591"/>
    </row>
    <row r="406592" spans="5:5">
      <c r="E406592"/>
    </row>
    <row r="406593" spans="5:5">
      <c r="E406593"/>
    </row>
    <row r="406594" spans="5:5">
      <c r="E406594"/>
    </row>
    <row r="406595" spans="5:5">
      <c r="E406595"/>
    </row>
    <row r="406596" spans="5:5">
      <c r="E406596"/>
    </row>
    <row r="406597" spans="5:5">
      <c r="E406597"/>
    </row>
    <row r="406598" spans="5:5">
      <c r="E406598"/>
    </row>
    <row r="406599" spans="5:5">
      <c r="E406599"/>
    </row>
    <row r="406600" spans="5:5">
      <c r="E406600"/>
    </row>
    <row r="406601" spans="5:5">
      <c r="E406601"/>
    </row>
    <row r="406602" spans="5:5">
      <c r="E406602"/>
    </row>
    <row r="406603" spans="5:5">
      <c r="E406603"/>
    </row>
    <row r="406604" spans="5:5">
      <c r="E406604"/>
    </row>
    <row r="406605" spans="5:5">
      <c r="E406605"/>
    </row>
    <row r="406606" spans="5:5">
      <c r="E406606"/>
    </row>
    <row r="406607" spans="5:5">
      <c r="E406607"/>
    </row>
    <row r="406608" spans="5:5">
      <c r="E406608"/>
    </row>
    <row r="406609" spans="5:5">
      <c r="E406609"/>
    </row>
    <row r="406610" spans="5:5">
      <c r="E406610"/>
    </row>
    <row r="406611" spans="5:5">
      <c r="E406611"/>
    </row>
    <row r="406612" spans="5:5">
      <c r="E406612"/>
    </row>
    <row r="406613" spans="5:5">
      <c r="E406613"/>
    </row>
    <row r="406614" spans="5:5">
      <c r="E406614"/>
    </row>
    <row r="406615" spans="5:5">
      <c r="E406615"/>
    </row>
    <row r="406616" spans="5:5">
      <c r="E406616"/>
    </row>
    <row r="406617" spans="5:5">
      <c r="E406617"/>
    </row>
    <row r="406618" spans="5:5">
      <c r="E406618"/>
    </row>
    <row r="406619" spans="5:5">
      <c r="E406619"/>
    </row>
    <row r="406620" spans="5:5">
      <c r="E406620"/>
    </row>
    <row r="406621" spans="5:5">
      <c r="E406621"/>
    </row>
    <row r="406622" spans="5:5">
      <c r="E406622"/>
    </row>
    <row r="406623" spans="5:5">
      <c r="E406623"/>
    </row>
    <row r="406624" spans="5:5">
      <c r="E406624"/>
    </row>
    <row r="406625" spans="5:5">
      <c r="E406625"/>
    </row>
    <row r="406626" spans="5:5">
      <c r="E406626"/>
    </row>
    <row r="406627" spans="5:5">
      <c r="E406627"/>
    </row>
    <row r="406628" spans="5:5">
      <c r="E406628"/>
    </row>
    <row r="406629" spans="5:5">
      <c r="E406629"/>
    </row>
    <row r="406630" spans="5:5">
      <c r="E406630"/>
    </row>
    <row r="406631" spans="5:5">
      <c r="E406631"/>
    </row>
    <row r="406632" spans="5:5">
      <c r="E406632"/>
    </row>
    <row r="406633" spans="5:5">
      <c r="E406633"/>
    </row>
    <row r="406634" spans="5:5">
      <c r="E406634"/>
    </row>
    <row r="406635" spans="5:5">
      <c r="E406635"/>
    </row>
    <row r="406636" spans="5:5">
      <c r="E406636"/>
    </row>
    <row r="406637" spans="5:5">
      <c r="E406637"/>
    </row>
    <row r="406638" spans="5:5">
      <c r="E406638"/>
    </row>
    <row r="406639" spans="5:5">
      <c r="E406639"/>
    </row>
    <row r="406640" spans="5:5">
      <c r="E406640"/>
    </row>
    <row r="406641" spans="5:5">
      <c r="E406641"/>
    </row>
    <row r="406642" spans="5:5">
      <c r="E406642"/>
    </row>
    <row r="406643" spans="5:5">
      <c r="E406643"/>
    </row>
    <row r="406644" spans="5:5">
      <c r="E406644"/>
    </row>
    <row r="406645" spans="5:5">
      <c r="E406645"/>
    </row>
    <row r="406646" spans="5:5">
      <c r="E406646"/>
    </row>
    <row r="406647" spans="5:5">
      <c r="E406647"/>
    </row>
    <row r="406648" spans="5:5">
      <c r="E406648"/>
    </row>
    <row r="406649" spans="5:5">
      <c r="E406649"/>
    </row>
    <row r="406650" spans="5:5">
      <c r="E406650"/>
    </row>
    <row r="406651" spans="5:5">
      <c r="E406651"/>
    </row>
    <row r="406652" spans="5:5">
      <c r="E406652"/>
    </row>
    <row r="406653" spans="5:5">
      <c r="E406653"/>
    </row>
    <row r="406654" spans="5:5">
      <c r="E406654"/>
    </row>
    <row r="406655" spans="5:5">
      <c r="E406655"/>
    </row>
    <row r="406656" spans="5:5">
      <c r="E406656"/>
    </row>
    <row r="406657" spans="5:5">
      <c r="E406657"/>
    </row>
    <row r="406658" spans="5:5">
      <c r="E406658"/>
    </row>
    <row r="406659" spans="5:5">
      <c r="E406659"/>
    </row>
    <row r="406660" spans="5:5">
      <c r="E406660"/>
    </row>
    <row r="406661" spans="5:5">
      <c r="E406661"/>
    </row>
    <row r="406662" spans="5:5">
      <c r="E406662"/>
    </row>
    <row r="406663" spans="5:5">
      <c r="E406663"/>
    </row>
    <row r="406664" spans="5:5">
      <c r="E406664"/>
    </row>
    <row r="406665" spans="5:5">
      <c r="E406665"/>
    </row>
    <row r="406666" spans="5:5">
      <c r="E406666"/>
    </row>
    <row r="406667" spans="5:5">
      <c r="E406667"/>
    </row>
    <row r="406668" spans="5:5">
      <c r="E406668"/>
    </row>
    <row r="406669" spans="5:5">
      <c r="E406669"/>
    </row>
    <row r="406670" spans="5:5">
      <c r="E406670"/>
    </row>
    <row r="406671" spans="5:5">
      <c r="E406671"/>
    </row>
    <row r="406672" spans="5:5">
      <c r="E406672"/>
    </row>
    <row r="406673" spans="5:5">
      <c r="E406673"/>
    </row>
    <row r="406674" spans="5:5">
      <c r="E406674"/>
    </row>
    <row r="406675" spans="5:5">
      <c r="E406675"/>
    </row>
    <row r="406676" spans="5:5">
      <c r="E406676"/>
    </row>
    <row r="406677" spans="5:5">
      <c r="E406677"/>
    </row>
    <row r="406678" spans="5:5">
      <c r="E406678"/>
    </row>
    <row r="406679" spans="5:5">
      <c r="E406679"/>
    </row>
    <row r="406680" spans="5:5">
      <c r="E406680"/>
    </row>
    <row r="406681" spans="5:5">
      <c r="E406681"/>
    </row>
    <row r="406682" spans="5:5">
      <c r="E406682"/>
    </row>
    <row r="406683" spans="5:5">
      <c r="E406683"/>
    </row>
    <row r="406684" spans="5:5">
      <c r="E406684"/>
    </row>
    <row r="406685" spans="5:5">
      <c r="E406685"/>
    </row>
    <row r="406686" spans="5:5">
      <c r="E406686"/>
    </row>
    <row r="406687" spans="5:5">
      <c r="E406687"/>
    </row>
    <row r="406688" spans="5:5">
      <c r="E406688"/>
    </row>
    <row r="406689" spans="5:5">
      <c r="E406689"/>
    </row>
    <row r="406690" spans="5:5">
      <c r="E406690"/>
    </row>
    <row r="406691" spans="5:5">
      <c r="E406691"/>
    </row>
    <row r="406692" spans="5:5">
      <c r="E406692"/>
    </row>
    <row r="406693" spans="5:5">
      <c r="E406693"/>
    </row>
    <row r="406694" spans="5:5">
      <c r="E406694"/>
    </row>
    <row r="406695" spans="5:5">
      <c r="E406695"/>
    </row>
    <row r="406696" spans="5:5">
      <c r="E406696"/>
    </row>
    <row r="406697" spans="5:5">
      <c r="E406697"/>
    </row>
    <row r="406698" spans="5:5">
      <c r="E406698"/>
    </row>
    <row r="406699" spans="5:5">
      <c r="E406699"/>
    </row>
    <row r="406700" spans="5:5">
      <c r="E406700"/>
    </row>
    <row r="406701" spans="5:5">
      <c r="E406701"/>
    </row>
    <row r="406702" spans="5:5">
      <c r="E406702"/>
    </row>
    <row r="406703" spans="5:5">
      <c r="E406703"/>
    </row>
    <row r="406704" spans="5:5">
      <c r="E406704"/>
    </row>
    <row r="406705" spans="5:5">
      <c r="E406705"/>
    </row>
    <row r="406706" spans="5:5">
      <c r="E406706"/>
    </row>
    <row r="406707" spans="5:5">
      <c r="E406707"/>
    </row>
    <row r="406708" spans="5:5">
      <c r="E406708"/>
    </row>
    <row r="406709" spans="5:5">
      <c r="E406709"/>
    </row>
    <row r="406710" spans="5:5">
      <c r="E406710"/>
    </row>
    <row r="406711" spans="5:5">
      <c r="E406711"/>
    </row>
    <row r="406712" spans="5:5">
      <c r="E406712"/>
    </row>
    <row r="406713" spans="5:5">
      <c r="E406713"/>
    </row>
    <row r="406714" spans="5:5">
      <c r="E406714"/>
    </row>
    <row r="406715" spans="5:5">
      <c r="E406715"/>
    </row>
    <row r="406716" spans="5:5">
      <c r="E406716"/>
    </row>
    <row r="406717" spans="5:5">
      <c r="E406717"/>
    </row>
    <row r="406718" spans="5:5">
      <c r="E406718"/>
    </row>
    <row r="406719" spans="5:5">
      <c r="E406719"/>
    </row>
    <row r="406720" spans="5:5">
      <c r="E406720"/>
    </row>
    <row r="406721" spans="5:5">
      <c r="E406721"/>
    </row>
    <row r="406722" spans="5:5">
      <c r="E406722"/>
    </row>
    <row r="406723" spans="5:5">
      <c r="E406723"/>
    </row>
    <row r="406724" spans="5:5">
      <c r="E406724"/>
    </row>
    <row r="406725" spans="5:5">
      <c r="E406725"/>
    </row>
    <row r="406726" spans="5:5">
      <c r="E406726"/>
    </row>
    <row r="406727" spans="5:5">
      <c r="E406727"/>
    </row>
    <row r="406728" spans="5:5">
      <c r="E406728"/>
    </row>
    <row r="406729" spans="5:5">
      <c r="E406729"/>
    </row>
    <row r="406730" spans="5:5">
      <c r="E406730"/>
    </row>
    <row r="406731" spans="5:5">
      <c r="E406731"/>
    </row>
    <row r="406732" spans="5:5">
      <c r="E406732"/>
    </row>
    <row r="406733" spans="5:5">
      <c r="E406733"/>
    </row>
    <row r="406734" spans="5:5">
      <c r="E406734"/>
    </row>
    <row r="406735" spans="5:5">
      <c r="E406735"/>
    </row>
    <row r="406736" spans="5:5">
      <c r="E406736"/>
    </row>
    <row r="406737" spans="5:5">
      <c r="E406737"/>
    </row>
    <row r="406738" spans="5:5">
      <c r="E406738"/>
    </row>
    <row r="406739" spans="5:5">
      <c r="E406739"/>
    </row>
    <row r="406740" spans="5:5">
      <c r="E406740"/>
    </row>
    <row r="406741" spans="5:5">
      <c r="E406741"/>
    </row>
    <row r="406742" spans="5:5">
      <c r="E406742"/>
    </row>
    <row r="406743" spans="5:5">
      <c r="E406743"/>
    </row>
    <row r="406744" spans="5:5">
      <c r="E406744"/>
    </row>
    <row r="406745" spans="5:5">
      <c r="E406745"/>
    </row>
    <row r="406746" spans="5:5">
      <c r="E406746"/>
    </row>
    <row r="406747" spans="5:5">
      <c r="E406747"/>
    </row>
    <row r="406748" spans="5:5">
      <c r="E406748"/>
    </row>
    <row r="406749" spans="5:5">
      <c r="E406749"/>
    </row>
    <row r="406750" spans="5:5">
      <c r="E406750"/>
    </row>
    <row r="406751" spans="5:5">
      <c r="E406751"/>
    </row>
    <row r="406752" spans="5:5">
      <c r="E406752"/>
    </row>
    <row r="406753" spans="5:5">
      <c r="E406753"/>
    </row>
    <row r="406754" spans="5:5">
      <c r="E406754"/>
    </row>
    <row r="406755" spans="5:5">
      <c r="E406755"/>
    </row>
    <row r="406756" spans="5:5">
      <c r="E406756"/>
    </row>
    <row r="406757" spans="5:5">
      <c r="E406757"/>
    </row>
    <row r="406758" spans="5:5">
      <c r="E406758"/>
    </row>
    <row r="406759" spans="5:5">
      <c r="E406759"/>
    </row>
    <row r="406760" spans="5:5">
      <c r="E406760"/>
    </row>
    <row r="406761" spans="5:5">
      <c r="E406761"/>
    </row>
    <row r="406762" spans="5:5">
      <c r="E406762"/>
    </row>
    <row r="406763" spans="5:5">
      <c r="E406763"/>
    </row>
    <row r="406764" spans="5:5">
      <c r="E406764"/>
    </row>
    <row r="406765" spans="5:5">
      <c r="E406765"/>
    </row>
    <row r="406766" spans="5:5">
      <c r="E406766"/>
    </row>
    <row r="406767" spans="5:5">
      <c r="E406767"/>
    </row>
    <row r="406768" spans="5:5">
      <c r="E406768"/>
    </row>
    <row r="406769" spans="5:5">
      <c r="E406769"/>
    </row>
    <row r="406770" spans="5:5">
      <c r="E406770"/>
    </row>
    <row r="406771" spans="5:5">
      <c r="E406771"/>
    </row>
    <row r="406772" spans="5:5">
      <c r="E406772"/>
    </row>
    <row r="406773" spans="5:5">
      <c r="E406773"/>
    </row>
    <row r="406774" spans="5:5">
      <c r="E406774"/>
    </row>
    <row r="406775" spans="5:5">
      <c r="E406775"/>
    </row>
    <row r="406776" spans="5:5">
      <c r="E406776"/>
    </row>
    <row r="406777" spans="5:5">
      <c r="E406777"/>
    </row>
    <row r="406778" spans="5:5">
      <c r="E406778"/>
    </row>
    <row r="406779" spans="5:5">
      <c r="E406779"/>
    </row>
    <row r="406780" spans="5:5">
      <c r="E406780"/>
    </row>
    <row r="406781" spans="5:5">
      <c r="E406781"/>
    </row>
    <row r="406782" spans="5:5">
      <c r="E406782"/>
    </row>
    <row r="406783" spans="5:5">
      <c r="E406783"/>
    </row>
    <row r="406784" spans="5:5">
      <c r="E406784"/>
    </row>
    <row r="406785" spans="5:5">
      <c r="E406785"/>
    </row>
    <row r="406786" spans="5:5">
      <c r="E406786"/>
    </row>
    <row r="406787" spans="5:5">
      <c r="E406787"/>
    </row>
    <row r="406788" spans="5:5">
      <c r="E406788"/>
    </row>
    <row r="406789" spans="5:5">
      <c r="E406789"/>
    </row>
    <row r="406790" spans="5:5">
      <c r="E406790"/>
    </row>
    <row r="406791" spans="5:5">
      <c r="E406791"/>
    </row>
    <row r="406792" spans="5:5">
      <c r="E406792"/>
    </row>
    <row r="406793" spans="5:5">
      <c r="E406793"/>
    </row>
    <row r="406794" spans="5:5">
      <c r="E406794"/>
    </row>
    <row r="406795" spans="5:5">
      <c r="E406795"/>
    </row>
    <row r="406796" spans="5:5">
      <c r="E406796"/>
    </row>
    <row r="406797" spans="5:5">
      <c r="E406797"/>
    </row>
    <row r="406798" spans="5:5">
      <c r="E406798"/>
    </row>
    <row r="406799" spans="5:5">
      <c r="E406799"/>
    </row>
    <row r="406800" spans="5:5">
      <c r="E406800"/>
    </row>
    <row r="406801" spans="5:5">
      <c r="E406801"/>
    </row>
    <row r="406802" spans="5:5">
      <c r="E406802"/>
    </row>
    <row r="406803" spans="5:5">
      <c r="E406803"/>
    </row>
    <row r="406804" spans="5:5">
      <c r="E406804"/>
    </row>
    <row r="406805" spans="5:5">
      <c r="E406805"/>
    </row>
    <row r="406806" spans="5:5">
      <c r="E406806"/>
    </row>
    <row r="406807" spans="5:5">
      <c r="E406807"/>
    </row>
    <row r="406808" spans="5:5">
      <c r="E406808"/>
    </row>
    <row r="406809" spans="5:5">
      <c r="E406809"/>
    </row>
    <row r="406810" spans="5:5">
      <c r="E406810"/>
    </row>
    <row r="406811" spans="5:5">
      <c r="E406811"/>
    </row>
    <row r="406812" spans="5:5">
      <c r="E406812"/>
    </row>
    <row r="406813" spans="5:5">
      <c r="E406813"/>
    </row>
    <row r="406814" spans="5:5">
      <c r="E406814"/>
    </row>
    <row r="406815" spans="5:5">
      <c r="E406815"/>
    </row>
    <row r="406816" spans="5:5">
      <c r="E406816"/>
    </row>
    <row r="406817" spans="5:5">
      <c r="E406817"/>
    </row>
    <row r="406818" spans="5:5">
      <c r="E406818"/>
    </row>
    <row r="406819" spans="5:5">
      <c r="E406819"/>
    </row>
    <row r="406820" spans="5:5">
      <c r="E406820"/>
    </row>
    <row r="406821" spans="5:5">
      <c r="E406821"/>
    </row>
    <row r="406822" spans="5:5">
      <c r="E406822"/>
    </row>
    <row r="406823" spans="5:5">
      <c r="E406823"/>
    </row>
    <row r="406824" spans="5:5">
      <c r="E406824"/>
    </row>
    <row r="406825" spans="5:5">
      <c r="E406825"/>
    </row>
    <row r="406826" spans="5:5">
      <c r="E406826"/>
    </row>
    <row r="406827" spans="5:5">
      <c r="E406827"/>
    </row>
    <row r="406828" spans="5:5">
      <c r="E406828"/>
    </row>
    <row r="406829" spans="5:5">
      <c r="E406829"/>
    </row>
    <row r="406830" spans="5:5">
      <c r="E406830"/>
    </row>
    <row r="406831" spans="5:5">
      <c r="E406831"/>
    </row>
    <row r="406832" spans="5:5">
      <c r="E406832"/>
    </row>
    <row r="406833" spans="5:5">
      <c r="E406833"/>
    </row>
    <row r="406834" spans="5:5">
      <c r="E406834"/>
    </row>
    <row r="406835" spans="5:5">
      <c r="E406835"/>
    </row>
    <row r="406836" spans="5:5">
      <c r="E406836"/>
    </row>
    <row r="406837" spans="5:5">
      <c r="E406837"/>
    </row>
    <row r="406838" spans="5:5">
      <c r="E406838"/>
    </row>
    <row r="406839" spans="5:5">
      <c r="E406839"/>
    </row>
    <row r="406840" spans="5:5">
      <c r="E406840"/>
    </row>
    <row r="406841" spans="5:5">
      <c r="E406841"/>
    </row>
    <row r="406842" spans="5:5">
      <c r="E406842"/>
    </row>
    <row r="406843" spans="5:5">
      <c r="E406843"/>
    </row>
    <row r="406844" spans="5:5">
      <c r="E406844"/>
    </row>
    <row r="406845" spans="5:5">
      <c r="E406845"/>
    </row>
    <row r="406846" spans="5:5">
      <c r="E406846"/>
    </row>
    <row r="406847" spans="5:5">
      <c r="E406847"/>
    </row>
    <row r="406848" spans="5:5">
      <c r="E406848"/>
    </row>
    <row r="406849" spans="5:5">
      <c r="E406849"/>
    </row>
    <row r="406850" spans="5:5">
      <c r="E406850"/>
    </row>
    <row r="406851" spans="5:5">
      <c r="E406851"/>
    </row>
    <row r="406852" spans="5:5">
      <c r="E406852"/>
    </row>
    <row r="406853" spans="5:5">
      <c r="E406853"/>
    </row>
    <row r="406854" spans="5:5">
      <c r="E406854"/>
    </row>
    <row r="406855" spans="5:5">
      <c r="E406855"/>
    </row>
    <row r="406856" spans="5:5">
      <c r="E406856"/>
    </row>
    <row r="406857" spans="5:5">
      <c r="E406857"/>
    </row>
    <row r="406858" spans="5:5">
      <c r="E406858"/>
    </row>
    <row r="406859" spans="5:5">
      <c r="E406859"/>
    </row>
    <row r="406860" spans="5:5">
      <c r="E406860"/>
    </row>
    <row r="406861" spans="5:5">
      <c r="E406861"/>
    </row>
    <row r="406862" spans="5:5">
      <c r="E406862"/>
    </row>
    <row r="406863" spans="5:5">
      <c r="E406863"/>
    </row>
    <row r="406864" spans="5:5">
      <c r="E406864"/>
    </row>
    <row r="406865" spans="5:5">
      <c r="E406865"/>
    </row>
    <row r="406866" spans="5:5">
      <c r="E406866"/>
    </row>
    <row r="406867" spans="5:5">
      <c r="E406867"/>
    </row>
    <row r="406868" spans="5:5">
      <c r="E406868"/>
    </row>
    <row r="406869" spans="5:5">
      <c r="E406869"/>
    </row>
    <row r="406870" spans="5:5">
      <c r="E406870"/>
    </row>
    <row r="406871" spans="5:5">
      <c r="E406871"/>
    </row>
    <row r="406872" spans="5:5">
      <c r="E406872"/>
    </row>
    <row r="406873" spans="5:5">
      <c r="E406873"/>
    </row>
    <row r="406874" spans="5:5">
      <c r="E406874"/>
    </row>
    <row r="406875" spans="5:5">
      <c r="E406875"/>
    </row>
    <row r="406876" spans="5:5">
      <c r="E406876"/>
    </row>
    <row r="406877" spans="5:5">
      <c r="E406877"/>
    </row>
    <row r="406878" spans="5:5">
      <c r="E406878"/>
    </row>
    <row r="406879" spans="5:5">
      <c r="E406879"/>
    </row>
    <row r="406880" spans="5:5">
      <c r="E406880"/>
    </row>
    <row r="406881" spans="5:5">
      <c r="E406881"/>
    </row>
    <row r="406882" spans="5:5">
      <c r="E406882"/>
    </row>
    <row r="406883" spans="5:5">
      <c r="E406883"/>
    </row>
    <row r="406884" spans="5:5">
      <c r="E406884"/>
    </row>
    <row r="406885" spans="5:5">
      <c r="E406885"/>
    </row>
    <row r="406886" spans="5:5">
      <c r="E406886"/>
    </row>
    <row r="406887" spans="5:5">
      <c r="E406887"/>
    </row>
    <row r="406888" spans="5:5">
      <c r="E406888"/>
    </row>
    <row r="406889" spans="5:5">
      <c r="E406889"/>
    </row>
    <row r="406890" spans="5:5">
      <c r="E406890"/>
    </row>
    <row r="406891" spans="5:5">
      <c r="E406891"/>
    </row>
    <row r="406892" spans="5:5">
      <c r="E406892"/>
    </row>
    <row r="406893" spans="5:5">
      <c r="E406893"/>
    </row>
    <row r="406894" spans="5:5">
      <c r="E406894"/>
    </row>
    <row r="406895" spans="5:5">
      <c r="E406895"/>
    </row>
    <row r="406896" spans="5:5">
      <c r="E406896"/>
    </row>
    <row r="406897" spans="5:5">
      <c r="E406897"/>
    </row>
    <row r="406898" spans="5:5">
      <c r="E406898"/>
    </row>
    <row r="406899" spans="5:5">
      <c r="E406899"/>
    </row>
    <row r="406900" spans="5:5">
      <c r="E406900"/>
    </row>
    <row r="406901" spans="5:5">
      <c r="E406901"/>
    </row>
    <row r="406902" spans="5:5">
      <c r="E406902"/>
    </row>
    <row r="406903" spans="5:5">
      <c r="E406903"/>
    </row>
    <row r="406904" spans="5:5">
      <c r="E406904"/>
    </row>
    <row r="406905" spans="5:5">
      <c r="E406905"/>
    </row>
    <row r="406906" spans="5:5">
      <c r="E406906"/>
    </row>
    <row r="406907" spans="5:5">
      <c r="E406907"/>
    </row>
    <row r="406908" spans="5:5">
      <c r="E406908"/>
    </row>
    <row r="406909" spans="5:5">
      <c r="E406909"/>
    </row>
    <row r="406910" spans="5:5">
      <c r="E406910"/>
    </row>
    <row r="406911" spans="5:5">
      <c r="E406911"/>
    </row>
    <row r="406912" spans="5:5">
      <c r="E406912"/>
    </row>
    <row r="406913" spans="5:5">
      <c r="E406913"/>
    </row>
    <row r="406914" spans="5:5">
      <c r="E406914"/>
    </row>
    <row r="406915" spans="5:5">
      <c r="E406915"/>
    </row>
    <row r="406916" spans="5:5">
      <c r="E406916"/>
    </row>
    <row r="406917" spans="5:5">
      <c r="E406917"/>
    </row>
    <row r="406918" spans="5:5">
      <c r="E406918"/>
    </row>
    <row r="406919" spans="5:5">
      <c r="E406919"/>
    </row>
    <row r="406920" spans="5:5">
      <c r="E406920"/>
    </row>
    <row r="406921" spans="5:5">
      <c r="E406921"/>
    </row>
    <row r="406922" spans="5:5">
      <c r="E406922"/>
    </row>
    <row r="406923" spans="5:5">
      <c r="E406923"/>
    </row>
    <row r="406924" spans="5:5">
      <c r="E406924"/>
    </row>
    <row r="406925" spans="5:5">
      <c r="E406925"/>
    </row>
    <row r="406926" spans="5:5">
      <c r="E406926"/>
    </row>
    <row r="406927" spans="5:5">
      <c r="E406927"/>
    </row>
    <row r="406928" spans="5:5">
      <c r="E406928"/>
    </row>
    <row r="406929" spans="5:5">
      <c r="E406929"/>
    </row>
    <row r="406930" spans="5:5">
      <c r="E406930"/>
    </row>
    <row r="406931" spans="5:5">
      <c r="E406931"/>
    </row>
    <row r="406932" spans="5:5">
      <c r="E406932"/>
    </row>
    <row r="406933" spans="5:5">
      <c r="E406933"/>
    </row>
    <row r="406934" spans="5:5">
      <c r="E406934"/>
    </row>
    <row r="406935" spans="5:5">
      <c r="E406935"/>
    </row>
    <row r="406936" spans="5:5">
      <c r="E406936"/>
    </row>
    <row r="406937" spans="5:5">
      <c r="E406937"/>
    </row>
    <row r="406938" spans="5:5">
      <c r="E406938"/>
    </row>
    <row r="406939" spans="5:5">
      <c r="E406939"/>
    </row>
    <row r="406940" spans="5:5">
      <c r="E406940"/>
    </row>
    <row r="406941" spans="5:5">
      <c r="E406941"/>
    </row>
    <row r="406942" spans="5:5">
      <c r="E406942"/>
    </row>
    <row r="406943" spans="5:5">
      <c r="E406943"/>
    </row>
    <row r="406944" spans="5:5">
      <c r="E406944"/>
    </row>
    <row r="406945" spans="5:5">
      <c r="E406945"/>
    </row>
    <row r="406946" spans="5:5">
      <c r="E406946"/>
    </row>
    <row r="406947" spans="5:5">
      <c r="E406947"/>
    </row>
    <row r="406948" spans="5:5">
      <c r="E406948"/>
    </row>
    <row r="406949" spans="5:5">
      <c r="E406949"/>
    </row>
    <row r="406950" spans="5:5">
      <c r="E406950"/>
    </row>
    <row r="406951" spans="5:5">
      <c r="E406951"/>
    </row>
    <row r="406952" spans="5:5">
      <c r="E406952"/>
    </row>
    <row r="406953" spans="5:5">
      <c r="E406953"/>
    </row>
    <row r="406954" spans="5:5">
      <c r="E406954"/>
    </row>
    <row r="406955" spans="5:5">
      <c r="E406955"/>
    </row>
    <row r="406956" spans="5:5">
      <c r="E406956"/>
    </row>
    <row r="406957" spans="5:5">
      <c r="E406957"/>
    </row>
    <row r="406958" spans="5:5">
      <c r="E406958"/>
    </row>
    <row r="406959" spans="5:5">
      <c r="E406959"/>
    </row>
    <row r="406960" spans="5:5">
      <c r="E406960"/>
    </row>
    <row r="406961" spans="5:5">
      <c r="E406961"/>
    </row>
    <row r="406962" spans="5:5">
      <c r="E406962"/>
    </row>
    <row r="406963" spans="5:5">
      <c r="E406963"/>
    </row>
    <row r="406964" spans="5:5">
      <c r="E406964"/>
    </row>
    <row r="406965" spans="5:5">
      <c r="E406965"/>
    </row>
    <row r="406966" spans="5:5">
      <c r="E406966"/>
    </row>
    <row r="406967" spans="5:5">
      <c r="E406967"/>
    </row>
    <row r="406968" spans="5:5">
      <c r="E406968"/>
    </row>
    <row r="406969" spans="5:5">
      <c r="E406969"/>
    </row>
    <row r="406970" spans="5:5">
      <c r="E406970"/>
    </row>
    <row r="406971" spans="5:5">
      <c r="E406971"/>
    </row>
    <row r="406972" spans="5:5">
      <c r="E406972"/>
    </row>
    <row r="406973" spans="5:5">
      <c r="E406973"/>
    </row>
    <row r="406974" spans="5:5">
      <c r="E406974"/>
    </row>
    <row r="406975" spans="5:5">
      <c r="E406975"/>
    </row>
    <row r="406976" spans="5:5">
      <c r="E406976"/>
    </row>
    <row r="406977" spans="5:5">
      <c r="E406977"/>
    </row>
    <row r="406978" spans="5:5">
      <c r="E406978"/>
    </row>
    <row r="406979" spans="5:5">
      <c r="E406979"/>
    </row>
    <row r="406980" spans="5:5">
      <c r="E406980"/>
    </row>
    <row r="406981" spans="5:5">
      <c r="E406981"/>
    </row>
    <row r="406982" spans="5:5">
      <c r="E406982"/>
    </row>
    <row r="406983" spans="5:5">
      <c r="E406983"/>
    </row>
    <row r="406984" spans="5:5">
      <c r="E406984"/>
    </row>
    <row r="406985" spans="5:5">
      <c r="E406985"/>
    </row>
    <row r="406986" spans="5:5">
      <c r="E406986"/>
    </row>
    <row r="406987" spans="5:5">
      <c r="E406987"/>
    </row>
    <row r="406988" spans="5:5">
      <c r="E406988"/>
    </row>
    <row r="406989" spans="5:5">
      <c r="E406989"/>
    </row>
    <row r="406990" spans="5:5">
      <c r="E406990"/>
    </row>
    <row r="406991" spans="5:5">
      <c r="E406991"/>
    </row>
    <row r="406992" spans="5:5">
      <c r="E406992"/>
    </row>
    <row r="406993" spans="5:5">
      <c r="E406993"/>
    </row>
    <row r="406994" spans="5:5">
      <c r="E406994"/>
    </row>
    <row r="406995" spans="5:5">
      <c r="E406995"/>
    </row>
    <row r="406996" spans="5:5">
      <c r="E406996"/>
    </row>
    <row r="406997" spans="5:5">
      <c r="E406997"/>
    </row>
    <row r="406998" spans="5:5">
      <c r="E406998"/>
    </row>
    <row r="406999" spans="5:5">
      <c r="E406999"/>
    </row>
    <row r="407000" spans="5:5">
      <c r="E407000"/>
    </row>
    <row r="407001" spans="5:5">
      <c r="E407001"/>
    </row>
    <row r="407002" spans="5:5">
      <c r="E407002"/>
    </row>
    <row r="407003" spans="5:5">
      <c r="E407003"/>
    </row>
    <row r="407004" spans="5:5">
      <c r="E407004"/>
    </row>
    <row r="407005" spans="5:5">
      <c r="E407005"/>
    </row>
    <row r="407006" spans="5:5">
      <c r="E407006"/>
    </row>
    <row r="407007" spans="5:5">
      <c r="E407007"/>
    </row>
    <row r="407008" spans="5:5">
      <c r="E407008"/>
    </row>
    <row r="407009" spans="5:5">
      <c r="E407009"/>
    </row>
    <row r="407010" spans="5:5">
      <c r="E407010"/>
    </row>
    <row r="407011" spans="5:5">
      <c r="E407011"/>
    </row>
    <row r="407012" spans="5:5">
      <c r="E407012"/>
    </row>
    <row r="407013" spans="5:5">
      <c r="E407013"/>
    </row>
    <row r="407014" spans="5:5">
      <c r="E407014"/>
    </row>
    <row r="407015" spans="5:5">
      <c r="E407015"/>
    </row>
    <row r="407016" spans="5:5">
      <c r="E407016"/>
    </row>
    <row r="407017" spans="5:5">
      <c r="E407017"/>
    </row>
    <row r="407018" spans="5:5">
      <c r="E407018"/>
    </row>
    <row r="407019" spans="5:5">
      <c r="E407019"/>
    </row>
    <row r="407020" spans="5:5">
      <c r="E407020"/>
    </row>
    <row r="407021" spans="5:5">
      <c r="E407021"/>
    </row>
    <row r="407022" spans="5:5">
      <c r="E407022"/>
    </row>
    <row r="407023" spans="5:5">
      <c r="E407023"/>
    </row>
    <row r="407024" spans="5:5">
      <c r="E407024"/>
    </row>
    <row r="407025" spans="5:5">
      <c r="E407025"/>
    </row>
    <row r="407026" spans="5:5">
      <c r="E407026"/>
    </row>
    <row r="407027" spans="5:5">
      <c r="E407027"/>
    </row>
    <row r="407028" spans="5:5">
      <c r="E407028"/>
    </row>
    <row r="407029" spans="5:5">
      <c r="E407029"/>
    </row>
    <row r="407030" spans="5:5">
      <c r="E407030"/>
    </row>
    <row r="407031" spans="5:5">
      <c r="E407031"/>
    </row>
    <row r="407032" spans="5:5">
      <c r="E407032"/>
    </row>
    <row r="407033" spans="5:5">
      <c r="E407033"/>
    </row>
    <row r="407034" spans="5:5">
      <c r="E407034"/>
    </row>
    <row r="407035" spans="5:5">
      <c r="E407035"/>
    </row>
    <row r="407036" spans="5:5">
      <c r="E407036"/>
    </row>
    <row r="407037" spans="5:5">
      <c r="E407037"/>
    </row>
    <row r="407038" spans="5:5">
      <c r="E407038"/>
    </row>
    <row r="407039" spans="5:5">
      <c r="E407039"/>
    </row>
    <row r="407040" spans="5:5">
      <c r="E407040"/>
    </row>
    <row r="407041" spans="5:5">
      <c r="E407041"/>
    </row>
    <row r="407042" spans="5:5">
      <c r="E407042"/>
    </row>
    <row r="407043" spans="5:5">
      <c r="E407043"/>
    </row>
    <row r="407044" spans="5:5">
      <c r="E407044"/>
    </row>
    <row r="407045" spans="5:5">
      <c r="E407045"/>
    </row>
    <row r="407046" spans="5:5">
      <c r="E407046"/>
    </row>
    <row r="407047" spans="5:5">
      <c r="E407047"/>
    </row>
    <row r="407048" spans="5:5">
      <c r="E407048"/>
    </row>
    <row r="407049" spans="5:5">
      <c r="E407049"/>
    </row>
    <row r="407050" spans="5:5">
      <c r="E407050"/>
    </row>
    <row r="407051" spans="5:5">
      <c r="E407051"/>
    </row>
    <row r="407052" spans="5:5">
      <c r="E407052"/>
    </row>
    <row r="407053" spans="5:5">
      <c r="E407053"/>
    </row>
    <row r="407054" spans="5:5">
      <c r="E407054"/>
    </row>
    <row r="407055" spans="5:5">
      <c r="E407055"/>
    </row>
    <row r="407056" spans="5:5">
      <c r="E407056"/>
    </row>
    <row r="407057" spans="5:5">
      <c r="E407057"/>
    </row>
    <row r="407058" spans="5:5">
      <c r="E407058"/>
    </row>
    <row r="407059" spans="5:5">
      <c r="E407059"/>
    </row>
    <row r="407060" spans="5:5">
      <c r="E407060"/>
    </row>
    <row r="407061" spans="5:5">
      <c r="E407061"/>
    </row>
    <row r="407062" spans="5:5">
      <c r="E407062"/>
    </row>
    <row r="407063" spans="5:5">
      <c r="E407063"/>
    </row>
    <row r="407064" spans="5:5">
      <c r="E407064"/>
    </row>
    <row r="407065" spans="5:5">
      <c r="E407065"/>
    </row>
    <row r="407066" spans="5:5">
      <c r="E407066"/>
    </row>
    <row r="407067" spans="5:5">
      <c r="E407067"/>
    </row>
    <row r="407068" spans="5:5">
      <c r="E407068"/>
    </row>
    <row r="407069" spans="5:5">
      <c r="E407069"/>
    </row>
    <row r="407070" spans="5:5">
      <c r="E407070"/>
    </row>
    <row r="407071" spans="5:5">
      <c r="E407071"/>
    </row>
    <row r="407072" spans="5:5">
      <c r="E407072"/>
    </row>
    <row r="407073" spans="5:5">
      <c r="E407073"/>
    </row>
    <row r="407074" spans="5:5">
      <c r="E407074"/>
    </row>
    <row r="407075" spans="5:5">
      <c r="E407075"/>
    </row>
    <row r="407076" spans="5:5">
      <c r="E407076"/>
    </row>
    <row r="407077" spans="5:5">
      <c r="E407077"/>
    </row>
    <row r="407078" spans="5:5">
      <c r="E407078"/>
    </row>
    <row r="407079" spans="5:5">
      <c r="E407079"/>
    </row>
    <row r="407080" spans="5:5">
      <c r="E407080"/>
    </row>
    <row r="407081" spans="5:5">
      <c r="E407081"/>
    </row>
    <row r="407082" spans="5:5">
      <c r="E407082"/>
    </row>
    <row r="407083" spans="5:5">
      <c r="E407083"/>
    </row>
    <row r="407084" spans="5:5">
      <c r="E407084"/>
    </row>
    <row r="407085" spans="5:5">
      <c r="E407085"/>
    </row>
    <row r="407086" spans="5:5">
      <c r="E407086"/>
    </row>
    <row r="407087" spans="5:5">
      <c r="E407087"/>
    </row>
    <row r="407088" spans="5:5">
      <c r="E407088"/>
    </row>
    <row r="407089" spans="5:5">
      <c r="E407089"/>
    </row>
    <row r="407090" spans="5:5">
      <c r="E407090"/>
    </row>
    <row r="407091" spans="5:5">
      <c r="E407091"/>
    </row>
    <row r="407092" spans="5:5">
      <c r="E407092"/>
    </row>
    <row r="407093" spans="5:5">
      <c r="E407093"/>
    </row>
    <row r="407094" spans="5:5">
      <c r="E407094"/>
    </row>
    <row r="407095" spans="5:5">
      <c r="E407095"/>
    </row>
    <row r="407096" spans="5:5">
      <c r="E407096"/>
    </row>
    <row r="407097" spans="5:5">
      <c r="E407097"/>
    </row>
    <row r="407098" spans="5:5">
      <c r="E407098"/>
    </row>
    <row r="407099" spans="5:5">
      <c r="E407099"/>
    </row>
    <row r="407100" spans="5:5">
      <c r="E407100"/>
    </row>
    <row r="407101" spans="5:5">
      <c r="E407101"/>
    </row>
    <row r="407102" spans="5:5">
      <c r="E407102"/>
    </row>
    <row r="407103" spans="5:5">
      <c r="E407103"/>
    </row>
    <row r="407104" spans="5:5">
      <c r="E407104"/>
    </row>
    <row r="407105" spans="5:5">
      <c r="E407105"/>
    </row>
    <row r="407106" spans="5:5">
      <c r="E407106"/>
    </row>
    <row r="407107" spans="5:5">
      <c r="E407107"/>
    </row>
    <row r="407108" spans="5:5">
      <c r="E407108"/>
    </row>
    <row r="407109" spans="5:5">
      <c r="E407109"/>
    </row>
    <row r="407110" spans="5:5">
      <c r="E407110"/>
    </row>
    <row r="407111" spans="5:5">
      <c r="E407111"/>
    </row>
    <row r="407112" spans="5:5">
      <c r="E407112"/>
    </row>
    <row r="407113" spans="5:5">
      <c r="E407113"/>
    </row>
    <row r="407114" spans="5:5">
      <c r="E407114"/>
    </row>
    <row r="407115" spans="5:5">
      <c r="E407115"/>
    </row>
    <row r="407116" spans="5:5">
      <c r="E407116"/>
    </row>
    <row r="407117" spans="5:5">
      <c r="E407117"/>
    </row>
    <row r="407118" spans="5:5">
      <c r="E407118"/>
    </row>
    <row r="407119" spans="5:5">
      <c r="E407119"/>
    </row>
    <row r="407120" spans="5:5">
      <c r="E407120"/>
    </row>
    <row r="407121" spans="5:5">
      <c r="E407121"/>
    </row>
    <row r="407122" spans="5:5">
      <c r="E407122"/>
    </row>
    <row r="407123" spans="5:5">
      <c r="E407123"/>
    </row>
    <row r="407124" spans="5:5">
      <c r="E407124"/>
    </row>
    <row r="407125" spans="5:5">
      <c r="E407125"/>
    </row>
    <row r="407126" spans="5:5">
      <c r="E407126"/>
    </row>
    <row r="407127" spans="5:5">
      <c r="E407127"/>
    </row>
    <row r="407128" spans="5:5">
      <c r="E407128"/>
    </row>
    <row r="407129" spans="5:5">
      <c r="E407129"/>
    </row>
    <row r="407130" spans="5:5">
      <c r="E407130"/>
    </row>
    <row r="407131" spans="5:5">
      <c r="E407131"/>
    </row>
    <row r="407132" spans="5:5">
      <c r="E407132"/>
    </row>
    <row r="407133" spans="5:5">
      <c r="E407133"/>
    </row>
    <row r="407134" spans="5:5">
      <c r="E407134"/>
    </row>
    <row r="407135" spans="5:5">
      <c r="E407135"/>
    </row>
    <row r="407136" spans="5:5">
      <c r="E407136"/>
    </row>
    <row r="407137" spans="5:5">
      <c r="E407137"/>
    </row>
    <row r="407138" spans="5:5">
      <c r="E407138"/>
    </row>
    <row r="407139" spans="5:5">
      <c r="E407139"/>
    </row>
    <row r="407140" spans="5:5">
      <c r="E407140"/>
    </row>
    <row r="407141" spans="5:5">
      <c r="E407141"/>
    </row>
    <row r="407142" spans="5:5">
      <c r="E407142"/>
    </row>
    <row r="407143" spans="5:5">
      <c r="E407143"/>
    </row>
    <row r="407144" spans="5:5">
      <c r="E407144"/>
    </row>
    <row r="407145" spans="5:5">
      <c r="E407145"/>
    </row>
    <row r="407146" spans="5:5">
      <c r="E407146"/>
    </row>
    <row r="407147" spans="5:5">
      <c r="E407147"/>
    </row>
    <row r="407148" spans="5:5">
      <c r="E407148"/>
    </row>
    <row r="407149" spans="5:5">
      <c r="E407149"/>
    </row>
    <row r="407150" spans="5:5">
      <c r="E407150"/>
    </row>
    <row r="407151" spans="5:5">
      <c r="E407151"/>
    </row>
    <row r="407152" spans="5:5">
      <c r="E407152"/>
    </row>
    <row r="407153" spans="5:5">
      <c r="E407153"/>
    </row>
    <row r="407154" spans="5:5">
      <c r="E407154"/>
    </row>
    <row r="407155" spans="5:5">
      <c r="E407155"/>
    </row>
    <row r="407156" spans="5:5">
      <c r="E407156"/>
    </row>
    <row r="407157" spans="5:5">
      <c r="E407157"/>
    </row>
    <row r="407158" spans="5:5">
      <c r="E407158"/>
    </row>
    <row r="407159" spans="5:5">
      <c r="E407159"/>
    </row>
    <row r="407160" spans="5:5">
      <c r="E407160"/>
    </row>
    <row r="407161" spans="5:5">
      <c r="E407161"/>
    </row>
    <row r="407162" spans="5:5">
      <c r="E407162"/>
    </row>
    <row r="407163" spans="5:5">
      <c r="E407163"/>
    </row>
    <row r="407164" spans="5:5">
      <c r="E407164"/>
    </row>
    <row r="407165" spans="5:5">
      <c r="E407165"/>
    </row>
    <row r="407166" spans="5:5">
      <c r="E407166"/>
    </row>
    <row r="407167" spans="5:5">
      <c r="E407167"/>
    </row>
    <row r="407168" spans="5:5">
      <c r="E407168"/>
    </row>
    <row r="407169" spans="5:5">
      <c r="E407169"/>
    </row>
    <row r="407170" spans="5:5">
      <c r="E407170"/>
    </row>
    <row r="407171" spans="5:5">
      <c r="E407171"/>
    </row>
    <row r="407172" spans="5:5">
      <c r="E407172"/>
    </row>
    <row r="407173" spans="5:5">
      <c r="E407173"/>
    </row>
    <row r="407174" spans="5:5">
      <c r="E407174"/>
    </row>
    <row r="407175" spans="5:5">
      <c r="E407175"/>
    </row>
    <row r="407176" spans="5:5">
      <c r="E407176"/>
    </row>
    <row r="407177" spans="5:5">
      <c r="E407177"/>
    </row>
    <row r="407178" spans="5:5">
      <c r="E407178"/>
    </row>
    <row r="407179" spans="5:5">
      <c r="E407179"/>
    </row>
    <row r="407180" spans="5:5">
      <c r="E407180"/>
    </row>
    <row r="407181" spans="5:5">
      <c r="E407181"/>
    </row>
    <row r="407182" spans="5:5">
      <c r="E407182"/>
    </row>
    <row r="407183" spans="5:5">
      <c r="E407183"/>
    </row>
    <row r="407184" spans="5:5">
      <c r="E407184"/>
    </row>
    <row r="407185" spans="5:5">
      <c r="E407185"/>
    </row>
    <row r="407186" spans="5:5">
      <c r="E407186"/>
    </row>
    <row r="407187" spans="5:5">
      <c r="E407187"/>
    </row>
    <row r="407188" spans="5:5">
      <c r="E407188"/>
    </row>
    <row r="407189" spans="5:5">
      <c r="E407189"/>
    </row>
    <row r="407190" spans="5:5">
      <c r="E407190"/>
    </row>
    <row r="407191" spans="5:5">
      <c r="E407191"/>
    </row>
    <row r="407192" spans="5:5">
      <c r="E407192"/>
    </row>
    <row r="407193" spans="5:5">
      <c r="E407193"/>
    </row>
    <row r="407194" spans="5:5">
      <c r="E407194"/>
    </row>
    <row r="407195" spans="5:5">
      <c r="E407195"/>
    </row>
    <row r="407196" spans="5:5">
      <c r="E407196"/>
    </row>
    <row r="407197" spans="5:5">
      <c r="E407197"/>
    </row>
    <row r="407198" spans="5:5">
      <c r="E407198"/>
    </row>
    <row r="407199" spans="5:5">
      <c r="E407199"/>
    </row>
    <row r="407200" spans="5:5">
      <c r="E407200"/>
    </row>
    <row r="407201" spans="5:5">
      <c r="E407201"/>
    </row>
    <row r="407202" spans="5:5">
      <c r="E407202"/>
    </row>
    <row r="407203" spans="5:5">
      <c r="E407203"/>
    </row>
    <row r="407204" spans="5:5">
      <c r="E407204"/>
    </row>
    <row r="407205" spans="5:5">
      <c r="E407205"/>
    </row>
    <row r="407206" spans="5:5">
      <c r="E407206"/>
    </row>
    <row r="407207" spans="5:5">
      <c r="E407207"/>
    </row>
    <row r="407208" spans="5:5">
      <c r="E407208"/>
    </row>
    <row r="407209" spans="5:5">
      <c r="E407209"/>
    </row>
    <row r="407210" spans="5:5">
      <c r="E407210"/>
    </row>
    <row r="407211" spans="5:5">
      <c r="E407211"/>
    </row>
    <row r="407212" spans="5:5">
      <c r="E407212"/>
    </row>
    <row r="407213" spans="5:5">
      <c r="E407213"/>
    </row>
    <row r="407214" spans="5:5">
      <c r="E407214"/>
    </row>
    <row r="407215" spans="5:5">
      <c r="E407215"/>
    </row>
    <row r="407216" spans="5:5">
      <c r="E407216"/>
    </row>
    <row r="407217" spans="5:5">
      <c r="E407217"/>
    </row>
    <row r="407218" spans="5:5">
      <c r="E407218"/>
    </row>
    <row r="407219" spans="5:5">
      <c r="E407219"/>
    </row>
    <row r="407220" spans="5:5">
      <c r="E407220"/>
    </row>
    <row r="407221" spans="5:5">
      <c r="E407221"/>
    </row>
    <row r="407222" spans="5:5">
      <c r="E407222"/>
    </row>
    <row r="407223" spans="5:5">
      <c r="E407223"/>
    </row>
    <row r="407224" spans="5:5">
      <c r="E407224"/>
    </row>
    <row r="407225" spans="5:5">
      <c r="E407225"/>
    </row>
    <row r="407226" spans="5:5">
      <c r="E407226"/>
    </row>
    <row r="407227" spans="5:5">
      <c r="E407227"/>
    </row>
    <row r="407228" spans="5:5">
      <c r="E407228"/>
    </row>
    <row r="407229" spans="5:5">
      <c r="E407229"/>
    </row>
    <row r="407230" spans="5:5">
      <c r="E407230"/>
    </row>
    <row r="407231" spans="5:5">
      <c r="E407231"/>
    </row>
    <row r="407232" spans="5:5">
      <c r="E407232"/>
    </row>
    <row r="407233" spans="5:5">
      <c r="E407233"/>
    </row>
    <row r="407234" spans="5:5">
      <c r="E407234"/>
    </row>
    <row r="407235" spans="5:5">
      <c r="E407235"/>
    </row>
    <row r="407236" spans="5:5">
      <c r="E407236"/>
    </row>
    <row r="407237" spans="5:5">
      <c r="E407237"/>
    </row>
    <row r="407238" spans="5:5">
      <c r="E407238"/>
    </row>
    <row r="407239" spans="5:5">
      <c r="E407239"/>
    </row>
    <row r="407240" spans="5:5">
      <c r="E407240"/>
    </row>
    <row r="407241" spans="5:5">
      <c r="E407241"/>
    </row>
    <row r="407242" spans="5:5">
      <c r="E407242"/>
    </row>
    <row r="407243" spans="5:5">
      <c r="E407243"/>
    </row>
    <row r="407244" spans="5:5">
      <c r="E407244"/>
    </row>
    <row r="407245" spans="5:5">
      <c r="E407245"/>
    </row>
    <row r="407246" spans="5:5">
      <c r="E407246"/>
    </row>
    <row r="407247" spans="5:5">
      <c r="E407247"/>
    </row>
    <row r="407248" spans="5:5">
      <c r="E407248"/>
    </row>
    <row r="407249" spans="5:5">
      <c r="E407249"/>
    </row>
    <row r="407250" spans="5:5">
      <c r="E407250"/>
    </row>
    <row r="407251" spans="5:5">
      <c r="E407251"/>
    </row>
    <row r="407252" spans="5:5">
      <c r="E407252"/>
    </row>
    <row r="407253" spans="5:5">
      <c r="E407253"/>
    </row>
    <row r="407254" spans="5:5">
      <c r="E407254"/>
    </row>
    <row r="407255" spans="5:5">
      <c r="E407255"/>
    </row>
    <row r="407256" spans="5:5">
      <c r="E407256"/>
    </row>
    <row r="407257" spans="5:5">
      <c r="E407257"/>
    </row>
    <row r="407258" spans="5:5">
      <c r="E407258"/>
    </row>
    <row r="407259" spans="5:5">
      <c r="E407259"/>
    </row>
    <row r="407260" spans="5:5">
      <c r="E407260"/>
    </row>
    <row r="407261" spans="5:5">
      <c r="E407261"/>
    </row>
    <row r="407262" spans="5:5">
      <c r="E407262"/>
    </row>
    <row r="407263" spans="5:5">
      <c r="E407263"/>
    </row>
    <row r="407264" spans="5:5">
      <c r="E407264"/>
    </row>
    <row r="407265" spans="5:5">
      <c r="E407265"/>
    </row>
    <row r="407266" spans="5:5">
      <c r="E407266"/>
    </row>
    <row r="407267" spans="5:5">
      <c r="E407267"/>
    </row>
    <row r="407268" spans="5:5">
      <c r="E407268"/>
    </row>
    <row r="407269" spans="5:5">
      <c r="E407269"/>
    </row>
    <row r="407270" spans="5:5">
      <c r="E407270"/>
    </row>
    <row r="407271" spans="5:5">
      <c r="E407271"/>
    </row>
    <row r="407272" spans="5:5">
      <c r="E407272"/>
    </row>
    <row r="407273" spans="5:5">
      <c r="E407273"/>
    </row>
    <row r="407274" spans="5:5">
      <c r="E407274"/>
    </row>
    <row r="407275" spans="5:5">
      <c r="E407275"/>
    </row>
    <row r="407276" spans="5:5">
      <c r="E407276"/>
    </row>
    <row r="407277" spans="5:5">
      <c r="E407277"/>
    </row>
    <row r="407278" spans="5:5">
      <c r="E407278"/>
    </row>
    <row r="407279" spans="5:5">
      <c r="E407279"/>
    </row>
    <row r="407280" spans="5:5">
      <c r="E407280"/>
    </row>
    <row r="407281" spans="5:5">
      <c r="E407281"/>
    </row>
    <row r="407282" spans="5:5">
      <c r="E407282"/>
    </row>
    <row r="407283" spans="5:5">
      <c r="E407283"/>
    </row>
    <row r="407284" spans="5:5">
      <c r="E407284"/>
    </row>
    <row r="407285" spans="5:5">
      <c r="E407285"/>
    </row>
    <row r="407286" spans="5:5">
      <c r="E407286"/>
    </row>
    <row r="407287" spans="5:5">
      <c r="E407287"/>
    </row>
    <row r="407288" spans="5:5">
      <c r="E407288"/>
    </row>
    <row r="407289" spans="5:5">
      <c r="E407289"/>
    </row>
    <row r="407290" spans="5:5">
      <c r="E407290"/>
    </row>
    <row r="407291" spans="5:5">
      <c r="E407291"/>
    </row>
    <row r="407292" spans="5:5">
      <c r="E407292"/>
    </row>
    <row r="407293" spans="5:5">
      <c r="E407293"/>
    </row>
    <row r="407294" spans="5:5">
      <c r="E407294"/>
    </row>
    <row r="407295" spans="5:5">
      <c r="E407295"/>
    </row>
    <row r="407296" spans="5:5">
      <c r="E407296"/>
    </row>
    <row r="407297" spans="5:5">
      <c r="E407297"/>
    </row>
    <row r="407298" spans="5:5">
      <c r="E407298"/>
    </row>
    <row r="407299" spans="5:5">
      <c r="E407299"/>
    </row>
    <row r="407300" spans="5:5">
      <c r="E407300"/>
    </row>
    <row r="407301" spans="5:5">
      <c r="E407301"/>
    </row>
    <row r="407302" spans="5:5">
      <c r="E407302"/>
    </row>
    <row r="407303" spans="5:5">
      <c r="E407303"/>
    </row>
    <row r="407304" spans="5:5">
      <c r="E407304"/>
    </row>
    <row r="407305" spans="5:5">
      <c r="E407305"/>
    </row>
    <row r="407306" spans="5:5">
      <c r="E407306"/>
    </row>
    <row r="407307" spans="5:5">
      <c r="E407307"/>
    </row>
    <row r="407308" spans="5:5">
      <c r="E407308"/>
    </row>
    <row r="407309" spans="5:5">
      <c r="E407309"/>
    </row>
    <row r="407310" spans="5:5">
      <c r="E407310"/>
    </row>
    <row r="407311" spans="5:5">
      <c r="E407311"/>
    </row>
    <row r="407312" spans="5:5">
      <c r="E407312"/>
    </row>
    <row r="407313" spans="5:5">
      <c r="E407313"/>
    </row>
    <row r="407314" spans="5:5">
      <c r="E407314"/>
    </row>
    <row r="407315" spans="5:5">
      <c r="E407315"/>
    </row>
    <row r="407316" spans="5:5">
      <c r="E407316"/>
    </row>
    <row r="407317" spans="5:5">
      <c r="E407317"/>
    </row>
    <row r="407318" spans="5:5">
      <c r="E407318"/>
    </row>
    <row r="407319" spans="5:5">
      <c r="E407319"/>
    </row>
    <row r="407320" spans="5:5">
      <c r="E407320"/>
    </row>
    <row r="407321" spans="5:5">
      <c r="E407321"/>
    </row>
    <row r="407322" spans="5:5">
      <c r="E407322"/>
    </row>
    <row r="407323" spans="5:5">
      <c r="E407323"/>
    </row>
    <row r="407324" spans="5:5">
      <c r="E407324"/>
    </row>
    <row r="407325" spans="5:5">
      <c r="E407325"/>
    </row>
    <row r="407326" spans="5:5">
      <c r="E407326"/>
    </row>
    <row r="407327" spans="5:5">
      <c r="E407327"/>
    </row>
    <row r="407328" spans="5:5">
      <c r="E407328"/>
    </row>
    <row r="407329" spans="5:5">
      <c r="E407329"/>
    </row>
    <row r="407330" spans="5:5">
      <c r="E407330"/>
    </row>
    <row r="407331" spans="5:5">
      <c r="E407331"/>
    </row>
    <row r="407332" spans="5:5">
      <c r="E407332"/>
    </row>
    <row r="407333" spans="5:5">
      <c r="E407333"/>
    </row>
    <row r="407334" spans="5:5">
      <c r="E407334"/>
    </row>
    <row r="407335" spans="5:5">
      <c r="E407335"/>
    </row>
    <row r="407336" spans="5:5">
      <c r="E407336"/>
    </row>
    <row r="407337" spans="5:5">
      <c r="E407337"/>
    </row>
    <row r="407338" spans="5:5">
      <c r="E407338"/>
    </row>
    <row r="407339" spans="5:5">
      <c r="E407339"/>
    </row>
    <row r="407340" spans="5:5">
      <c r="E407340"/>
    </row>
    <row r="407341" spans="5:5">
      <c r="E407341"/>
    </row>
    <row r="407342" spans="5:5">
      <c r="E407342"/>
    </row>
    <row r="407343" spans="5:5">
      <c r="E407343"/>
    </row>
    <row r="407344" spans="5:5">
      <c r="E407344"/>
    </row>
    <row r="407345" spans="5:5">
      <c r="E407345"/>
    </row>
    <row r="407346" spans="5:5">
      <c r="E407346"/>
    </row>
    <row r="407347" spans="5:5">
      <c r="E407347"/>
    </row>
    <row r="407348" spans="5:5">
      <c r="E407348"/>
    </row>
    <row r="407349" spans="5:5">
      <c r="E407349"/>
    </row>
    <row r="407350" spans="5:5">
      <c r="E407350"/>
    </row>
    <row r="407351" spans="5:5">
      <c r="E407351"/>
    </row>
    <row r="407352" spans="5:5">
      <c r="E407352"/>
    </row>
    <row r="407353" spans="5:5">
      <c r="E407353"/>
    </row>
    <row r="407354" spans="5:5">
      <c r="E407354"/>
    </row>
    <row r="407355" spans="5:5">
      <c r="E407355"/>
    </row>
    <row r="407356" spans="5:5">
      <c r="E407356"/>
    </row>
    <row r="407357" spans="5:5">
      <c r="E407357"/>
    </row>
    <row r="407358" spans="5:5">
      <c r="E407358"/>
    </row>
    <row r="407359" spans="5:5">
      <c r="E407359"/>
    </row>
    <row r="407360" spans="5:5">
      <c r="E407360"/>
    </row>
    <row r="407361" spans="5:5">
      <c r="E407361"/>
    </row>
    <row r="407362" spans="5:5">
      <c r="E407362"/>
    </row>
    <row r="407363" spans="5:5">
      <c r="E407363"/>
    </row>
    <row r="407364" spans="5:5">
      <c r="E407364"/>
    </row>
    <row r="407365" spans="5:5">
      <c r="E407365"/>
    </row>
    <row r="407366" spans="5:5">
      <c r="E407366"/>
    </row>
    <row r="407367" spans="5:5">
      <c r="E407367"/>
    </row>
    <row r="407368" spans="5:5">
      <c r="E407368"/>
    </row>
    <row r="407369" spans="5:5">
      <c r="E407369"/>
    </row>
    <row r="407370" spans="5:5">
      <c r="E407370"/>
    </row>
    <row r="407371" spans="5:5">
      <c r="E407371"/>
    </row>
    <row r="407372" spans="5:5">
      <c r="E407372"/>
    </row>
    <row r="407373" spans="5:5">
      <c r="E407373"/>
    </row>
    <row r="407374" spans="5:5">
      <c r="E407374"/>
    </row>
    <row r="407375" spans="5:5">
      <c r="E407375"/>
    </row>
    <row r="407376" spans="5:5">
      <c r="E407376"/>
    </row>
    <row r="407377" spans="5:5">
      <c r="E407377"/>
    </row>
    <row r="407378" spans="5:5">
      <c r="E407378"/>
    </row>
    <row r="407379" spans="5:5">
      <c r="E407379"/>
    </row>
    <row r="407380" spans="5:5">
      <c r="E407380"/>
    </row>
    <row r="407381" spans="5:5">
      <c r="E407381"/>
    </row>
    <row r="407382" spans="5:5">
      <c r="E407382"/>
    </row>
    <row r="407383" spans="5:5">
      <c r="E407383"/>
    </row>
    <row r="407384" spans="5:5">
      <c r="E407384"/>
    </row>
    <row r="407385" spans="5:5">
      <c r="E407385"/>
    </row>
    <row r="407386" spans="5:5">
      <c r="E407386"/>
    </row>
    <row r="407387" spans="5:5">
      <c r="E407387"/>
    </row>
    <row r="407388" spans="5:5">
      <c r="E407388"/>
    </row>
    <row r="407389" spans="5:5">
      <c r="E407389"/>
    </row>
    <row r="407390" spans="5:5">
      <c r="E407390"/>
    </row>
    <row r="407391" spans="5:5">
      <c r="E407391"/>
    </row>
    <row r="407392" spans="5:5">
      <c r="E407392"/>
    </row>
    <row r="407393" spans="5:5">
      <c r="E407393"/>
    </row>
    <row r="407394" spans="5:5">
      <c r="E407394"/>
    </row>
    <row r="407395" spans="5:5">
      <c r="E407395"/>
    </row>
    <row r="407396" spans="5:5">
      <c r="E407396"/>
    </row>
    <row r="407397" spans="5:5">
      <c r="E407397"/>
    </row>
    <row r="407398" spans="5:5">
      <c r="E407398"/>
    </row>
    <row r="407399" spans="5:5">
      <c r="E407399"/>
    </row>
    <row r="407400" spans="5:5">
      <c r="E407400"/>
    </row>
    <row r="407401" spans="5:5">
      <c r="E407401"/>
    </row>
    <row r="407402" spans="5:5">
      <c r="E407402"/>
    </row>
    <row r="407403" spans="5:5">
      <c r="E407403"/>
    </row>
    <row r="407404" spans="5:5">
      <c r="E407404"/>
    </row>
    <row r="407405" spans="5:5">
      <c r="E407405"/>
    </row>
    <row r="407406" spans="5:5">
      <c r="E407406"/>
    </row>
    <row r="407407" spans="5:5">
      <c r="E407407"/>
    </row>
    <row r="407408" spans="5:5">
      <c r="E407408"/>
    </row>
    <row r="407409" spans="5:5">
      <c r="E407409"/>
    </row>
    <row r="407410" spans="5:5">
      <c r="E407410"/>
    </row>
    <row r="407411" spans="5:5">
      <c r="E407411"/>
    </row>
    <row r="407412" spans="5:5">
      <c r="E407412"/>
    </row>
    <row r="407413" spans="5:5">
      <c r="E407413"/>
    </row>
    <row r="407414" spans="5:5">
      <c r="E407414"/>
    </row>
    <row r="407415" spans="5:5">
      <c r="E407415"/>
    </row>
    <row r="407416" spans="5:5">
      <c r="E407416"/>
    </row>
    <row r="407417" spans="5:5">
      <c r="E407417"/>
    </row>
    <row r="407418" spans="5:5">
      <c r="E407418"/>
    </row>
    <row r="407419" spans="5:5">
      <c r="E407419"/>
    </row>
    <row r="407420" spans="5:5">
      <c r="E407420"/>
    </row>
    <row r="407421" spans="5:5">
      <c r="E407421"/>
    </row>
    <row r="407422" spans="5:5">
      <c r="E407422"/>
    </row>
    <row r="407423" spans="5:5">
      <c r="E407423"/>
    </row>
    <row r="407424" spans="5:5">
      <c r="E407424"/>
    </row>
    <row r="407425" spans="5:5">
      <c r="E407425"/>
    </row>
    <row r="407426" spans="5:5">
      <c r="E407426"/>
    </row>
    <row r="407427" spans="5:5">
      <c r="E407427"/>
    </row>
    <row r="407428" spans="5:5">
      <c r="E407428"/>
    </row>
    <row r="407429" spans="5:5">
      <c r="E407429"/>
    </row>
    <row r="407430" spans="5:5">
      <c r="E407430"/>
    </row>
    <row r="407431" spans="5:5">
      <c r="E407431"/>
    </row>
    <row r="407432" spans="5:5">
      <c r="E407432"/>
    </row>
    <row r="407433" spans="5:5">
      <c r="E407433"/>
    </row>
    <row r="407434" spans="5:5">
      <c r="E407434"/>
    </row>
    <row r="407435" spans="5:5">
      <c r="E407435"/>
    </row>
    <row r="407436" spans="5:5">
      <c r="E407436"/>
    </row>
    <row r="407437" spans="5:5">
      <c r="E407437"/>
    </row>
    <row r="407438" spans="5:5">
      <c r="E407438"/>
    </row>
    <row r="407439" spans="5:5">
      <c r="E407439"/>
    </row>
    <row r="407440" spans="5:5">
      <c r="E407440"/>
    </row>
    <row r="407441" spans="5:5">
      <c r="E407441"/>
    </row>
    <row r="407442" spans="5:5">
      <c r="E407442"/>
    </row>
    <row r="407443" spans="5:5">
      <c r="E407443"/>
    </row>
    <row r="407444" spans="5:5">
      <c r="E407444"/>
    </row>
    <row r="407445" spans="5:5">
      <c r="E407445"/>
    </row>
    <row r="407446" spans="5:5">
      <c r="E407446"/>
    </row>
    <row r="407447" spans="5:5">
      <c r="E407447"/>
    </row>
    <row r="407448" spans="5:5">
      <c r="E407448"/>
    </row>
    <row r="407449" spans="5:5">
      <c r="E407449"/>
    </row>
    <row r="407450" spans="5:5">
      <c r="E407450"/>
    </row>
    <row r="407451" spans="5:5">
      <c r="E407451"/>
    </row>
    <row r="407452" spans="5:5">
      <c r="E407452"/>
    </row>
    <row r="407453" spans="5:5">
      <c r="E407453"/>
    </row>
    <row r="407454" spans="5:5">
      <c r="E407454"/>
    </row>
    <row r="407455" spans="5:5">
      <c r="E407455"/>
    </row>
    <row r="407456" spans="5:5">
      <c r="E407456"/>
    </row>
    <row r="407457" spans="5:5">
      <c r="E407457"/>
    </row>
    <row r="407458" spans="5:5">
      <c r="E407458"/>
    </row>
    <row r="407459" spans="5:5">
      <c r="E407459"/>
    </row>
    <row r="407460" spans="5:5">
      <c r="E407460"/>
    </row>
    <row r="407461" spans="5:5">
      <c r="E407461"/>
    </row>
    <row r="407462" spans="5:5">
      <c r="E407462"/>
    </row>
    <row r="407463" spans="5:5">
      <c r="E407463"/>
    </row>
    <row r="407464" spans="5:5">
      <c r="E407464"/>
    </row>
    <row r="407465" spans="5:5">
      <c r="E407465"/>
    </row>
    <row r="407466" spans="5:5">
      <c r="E407466"/>
    </row>
    <row r="407467" spans="5:5">
      <c r="E407467"/>
    </row>
    <row r="407468" spans="5:5">
      <c r="E407468"/>
    </row>
    <row r="407469" spans="5:5">
      <c r="E407469"/>
    </row>
    <row r="407470" spans="5:5">
      <c r="E407470"/>
    </row>
    <row r="407471" spans="5:5">
      <c r="E407471"/>
    </row>
    <row r="407472" spans="5:5">
      <c r="E407472"/>
    </row>
    <row r="407473" spans="5:5">
      <c r="E407473"/>
    </row>
    <row r="407474" spans="5:5">
      <c r="E407474"/>
    </row>
    <row r="407475" spans="5:5">
      <c r="E407475"/>
    </row>
    <row r="407476" spans="5:5">
      <c r="E407476"/>
    </row>
    <row r="407477" spans="5:5">
      <c r="E407477"/>
    </row>
    <row r="407478" spans="5:5">
      <c r="E407478"/>
    </row>
    <row r="407479" spans="5:5">
      <c r="E407479"/>
    </row>
    <row r="407480" spans="5:5">
      <c r="E407480"/>
    </row>
    <row r="407481" spans="5:5">
      <c r="E407481"/>
    </row>
    <row r="407482" spans="5:5">
      <c r="E407482"/>
    </row>
    <row r="407483" spans="5:5">
      <c r="E407483"/>
    </row>
    <row r="407484" spans="5:5">
      <c r="E407484"/>
    </row>
    <row r="407485" spans="5:5">
      <c r="E407485"/>
    </row>
    <row r="407486" spans="5:5">
      <c r="E407486"/>
    </row>
    <row r="407487" spans="5:5">
      <c r="E407487"/>
    </row>
    <row r="407488" spans="5:5">
      <c r="E407488"/>
    </row>
    <row r="407489" spans="5:5">
      <c r="E407489"/>
    </row>
    <row r="407490" spans="5:5">
      <c r="E407490"/>
    </row>
    <row r="407491" spans="5:5">
      <c r="E407491"/>
    </row>
    <row r="407492" spans="5:5">
      <c r="E407492"/>
    </row>
    <row r="407493" spans="5:5">
      <c r="E407493"/>
    </row>
    <row r="407494" spans="5:5">
      <c r="E407494"/>
    </row>
    <row r="407495" spans="5:5">
      <c r="E407495"/>
    </row>
    <row r="407496" spans="5:5">
      <c r="E407496"/>
    </row>
    <row r="407497" spans="5:5">
      <c r="E407497"/>
    </row>
    <row r="407498" spans="5:5">
      <c r="E407498"/>
    </row>
    <row r="407499" spans="5:5">
      <c r="E407499"/>
    </row>
    <row r="407500" spans="5:5">
      <c r="E407500"/>
    </row>
    <row r="407501" spans="5:5">
      <c r="E407501"/>
    </row>
    <row r="407502" spans="5:5">
      <c r="E407502"/>
    </row>
    <row r="407503" spans="5:5">
      <c r="E407503"/>
    </row>
    <row r="407504" spans="5:5">
      <c r="E407504"/>
    </row>
    <row r="407505" spans="5:5">
      <c r="E407505"/>
    </row>
    <row r="407506" spans="5:5">
      <c r="E407506"/>
    </row>
    <row r="407507" spans="5:5">
      <c r="E407507"/>
    </row>
    <row r="407508" spans="5:5">
      <c r="E407508"/>
    </row>
    <row r="407509" spans="5:5">
      <c r="E407509"/>
    </row>
    <row r="407510" spans="5:5">
      <c r="E407510"/>
    </row>
    <row r="407511" spans="5:5">
      <c r="E407511"/>
    </row>
    <row r="407512" spans="5:5">
      <c r="E407512"/>
    </row>
    <row r="407513" spans="5:5">
      <c r="E407513"/>
    </row>
    <row r="407514" spans="5:5">
      <c r="E407514"/>
    </row>
    <row r="407515" spans="5:5">
      <c r="E407515"/>
    </row>
    <row r="407516" spans="5:5">
      <c r="E407516"/>
    </row>
    <row r="407517" spans="5:5">
      <c r="E407517"/>
    </row>
    <row r="407518" spans="5:5">
      <c r="E407518"/>
    </row>
    <row r="407519" spans="5:5">
      <c r="E407519"/>
    </row>
    <row r="407520" spans="5:5">
      <c r="E407520"/>
    </row>
    <row r="407521" spans="5:5">
      <c r="E407521"/>
    </row>
    <row r="407522" spans="5:5">
      <c r="E407522"/>
    </row>
    <row r="407523" spans="5:5">
      <c r="E407523"/>
    </row>
    <row r="407524" spans="5:5">
      <c r="E407524"/>
    </row>
    <row r="407525" spans="5:5">
      <c r="E407525"/>
    </row>
    <row r="407526" spans="5:5">
      <c r="E407526"/>
    </row>
    <row r="407527" spans="5:5">
      <c r="E407527"/>
    </row>
    <row r="407528" spans="5:5">
      <c r="E407528"/>
    </row>
    <row r="407529" spans="5:5">
      <c r="E407529"/>
    </row>
    <row r="407530" spans="5:5">
      <c r="E407530"/>
    </row>
    <row r="407531" spans="5:5">
      <c r="E407531"/>
    </row>
    <row r="407532" spans="5:5">
      <c r="E407532"/>
    </row>
    <row r="407533" spans="5:5">
      <c r="E407533"/>
    </row>
    <row r="407534" spans="5:5">
      <c r="E407534"/>
    </row>
    <row r="407535" spans="5:5">
      <c r="E407535"/>
    </row>
    <row r="407536" spans="5:5">
      <c r="E407536"/>
    </row>
    <row r="407537" spans="5:5">
      <c r="E407537"/>
    </row>
    <row r="407538" spans="5:5">
      <c r="E407538"/>
    </row>
    <row r="407539" spans="5:5">
      <c r="E407539"/>
    </row>
    <row r="407540" spans="5:5">
      <c r="E407540"/>
    </row>
    <row r="407541" spans="5:5">
      <c r="E407541"/>
    </row>
    <row r="407542" spans="5:5">
      <c r="E407542"/>
    </row>
    <row r="407543" spans="5:5">
      <c r="E407543"/>
    </row>
    <row r="407544" spans="5:5">
      <c r="E407544"/>
    </row>
    <row r="407545" spans="5:5">
      <c r="E407545"/>
    </row>
    <row r="407546" spans="5:5">
      <c r="E407546"/>
    </row>
    <row r="407547" spans="5:5">
      <c r="E407547"/>
    </row>
    <row r="407548" spans="5:5">
      <c r="E407548"/>
    </row>
    <row r="407549" spans="5:5">
      <c r="E407549"/>
    </row>
    <row r="407550" spans="5:5">
      <c r="E407550"/>
    </row>
    <row r="407551" spans="5:5">
      <c r="E407551"/>
    </row>
    <row r="407552" spans="5:5">
      <c r="E407552"/>
    </row>
    <row r="407553" spans="5:5">
      <c r="E407553"/>
    </row>
    <row r="407554" spans="5:5">
      <c r="E407554"/>
    </row>
    <row r="407555" spans="5:5">
      <c r="E407555"/>
    </row>
    <row r="407556" spans="5:5">
      <c r="E407556"/>
    </row>
    <row r="407557" spans="5:5">
      <c r="E407557"/>
    </row>
    <row r="407558" spans="5:5">
      <c r="E407558"/>
    </row>
    <row r="407559" spans="5:5">
      <c r="E407559"/>
    </row>
    <row r="407560" spans="5:5">
      <c r="E407560"/>
    </row>
    <row r="407561" spans="5:5">
      <c r="E407561"/>
    </row>
    <row r="407562" spans="5:5">
      <c r="E407562"/>
    </row>
    <row r="407563" spans="5:5">
      <c r="E407563"/>
    </row>
    <row r="407564" spans="5:5">
      <c r="E407564"/>
    </row>
    <row r="407565" spans="5:5">
      <c r="E407565"/>
    </row>
    <row r="407566" spans="5:5">
      <c r="E407566"/>
    </row>
    <row r="407567" spans="5:5">
      <c r="E407567"/>
    </row>
    <row r="407568" spans="5:5">
      <c r="E407568"/>
    </row>
    <row r="407569" spans="5:5">
      <c r="E407569"/>
    </row>
    <row r="407570" spans="5:5">
      <c r="E407570"/>
    </row>
    <row r="407571" spans="5:5">
      <c r="E407571"/>
    </row>
    <row r="407572" spans="5:5">
      <c r="E407572"/>
    </row>
    <row r="407573" spans="5:5">
      <c r="E407573"/>
    </row>
    <row r="407574" spans="5:5">
      <c r="E407574"/>
    </row>
    <row r="407575" spans="5:5">
      <c r="E407575"/>
    </row>
    <row r="407576" spans="5:5">
      <c r="E407576"/>
    </row>
    <row r="407577" spans="5:5">
      <c r="E407577"/>
    </row>
    <row r="407578" spans="5:5">
      <c r="E407578"/>
    </row>
    <row r="407579" spans="5:5">
      <c r="E407579"/>
    </row>
    <row r="407580" spans="5:5">
      <c r="E407580"/>
    </row>
    <row r="407581" spans="5:5">
      <c r="E407581"/>
    </row>
    <row r="407582" spans="5:5">
      <c r="E407582"/>
    </row>
    <row r="407583" spans="5:5">
      <c r="E407583"/>
    </row>
    <row r="407584" spans="5:5">
      <c r="E407584"/>
    </row>
    <row r="407585" spans="5:5">
      <c r="E407585"/>
    </row>
    <row r="407586" spans="5:5">
      <c r="E407586"/>
    </row>
    <row r="407587" spans="5:5">
      <c r="E407587"/>
    </row>
    <row r="407588" spans="5:5">
      <c r="E407588"/>
    </row>
    <row r="407589" spans="5:5">
      <c r="E407589"/>
    </row>
    <row r="407590" spans="5:5">
      <c r="E407590"/>
    </row>
    <row r="407591" spans="5:5">
      <c r="E407591"/>
    </row>
    <row r="407592" spans="5:5">
      <c r="E407592"/>
    </row>
    <row r="407593" spans="5:5">
      <c r="E407593"/>
    </row>
    <row r="407594" spans="5:5">
      <c r="E407594"/>
    </row>
    <row r="407595" spans="5:5">
      <c r="E407595"/>
    </row>
    <row r="407596" spans="5:5">
      <c r="E407596"/>
    </row>
    <row r="407597" spans="5:5">
      <c r="E407597"/>
    </row>
    <row r="407598" spans="5:5">
      <c r="E407598"/>
    </row>
    <row r="407599" spans="5:5">
      <c r="E407599"/>
    </row>
    <row r="407600" spans="5:5">
      <c r="E407600"/>
    </row>
    <row r="407601" spans="5:5">
      <c r="E407601"/>
    </row>
    <row r="407602" spans="5:5">
      <c r="E407602"/>
    </row>
    <row r="407603" spans="5:5">
      <c r="E407603"/>
    </row>
    <row r="407604" spans="5:5">
      <c r="E407604"/>
    </row>
    <row r="407605" spans="5:5">
      <c r="E407605"/>
    </row>
    <row r="407606" spans="5:5">
      <c r="E407606"/>
    </row>
    <row r="407607" spans="5:5">
      <c r="E407607"/>
    </row>
    <row r="407608" spans="5:5">
      <c r="E407608"/>
    </row>
    <row r="407609" spans="5:5">
      <c r="E407609"/>
    </row>
    <row r="407610" spans="5:5">
      <c r="E407610"/>
    </row>
    <row r="407611" spans="5:5">
      <c r="E407611"/>
    </row>
    <row r="407612" spans="5:5">
      <c r="E407612"/>
    </row>
    <row r="407613" spans="5:5">
      <c r="E407613"/>
    </row>
    <row r="407614" spans="5:5">
      <c r="E407614"/>
    </row>
    <row r="407615" spans="5:5">
      <c r="E407615"/>
    </row>
    <row r="407616" spans="5:5">
      <c r="E407616"/>
    </row>
    <row r="407617" spans="5:5">
      <c r="E407617"/>
    </row>
    <row r="407618" spans="5:5">
      <c r="E407618"/>
    </row>
    <row r="407619" spans="5:5">
      <c r="E407619"/>
    </row>
    <row r="407620" spans="5:5">
      <c r="E407620"/>
    </row>
    <row r="407621" spans="5:5">
      <c r="E407621"/>
    </row>
    <row r="407622" spans="5:5">
      <c r="E407622"/>
    </row>
    <row r="407623" spans="5:5">
      <c r="E407623"/>
    </row>
    <row r="407624" spans="5:5">
      <c r="E407624"/>
    </row>
    <row r="407625" spans="5:5">
      <c r="E407625"/>
    </row>
    <row r="407626" spans="5:5">
      <c r="E407626"/>
    </row>
    <row r="407627" spans="5:5">
      <c r="E407627"/>
    </row>
    <row r="407628" spans="5:5">
      <c r="E407628"/>
    </row>
    <row r="407629" spans="5:5">
      <c r="E407629"/>
    </row>
    <row r="407630" spans="5:5">
      <c r="E407630"/>
    </row>
    <row r="407631" spans="5:5">
      <c r="E407631"/>
    </row>
    <row r="407632" spans="5:5">
      <c r="E407632"/>
    </row>
    <row r="407633" spans="5:5">
      <c r="E407633"/>
    </row>
    <row r="407634" spans="5:5">
      <c r="E407634"/>
    </row>
    <row r="407635" spans="5:5">
      <c r="E407635"/>
    </row>
    <row r="407636" spans="5:5">
      <c r="E407636"/>
    </row>
    <row r="407637" spans="5:5">
      <c r="E407637"/>
    </row>
    <row r="407638" spans="5:5">
      <c r="E407638"/>
    </row>
    <row r="407639" spans="5:5">
      <c r="E407639"/>
    </row>
    <row r="407640" spans="5:5">
      <c r="E407640"/>
    </row>
    <row r="407641" spans="5:5">
      <c r="E407641"/>
    </row>
    <row r="407642" spans="5:5">
      <c r="E407642"/>
    </row>
    <row r="407643" spans="5:5">
      <c r="E407643"/>
    </row>
    <row r="407644" spans="5:5">
      <c r="E407644"/>
    </row>
    <row r="407645" spans="5:5">
      <c r="E407645"/>
    </row>
    <row r="407646" spans="5:5">
      <c r="E407646"/>
    </row>
    <row r="407647" spans="5:5">
      <c r="E407647"/>
    </row>
    <row r="407648" spans="5:5">
      <c r="E407648"/>
    </row>
    <row r="407649" spans="5:5">
      <c r="E407649"/>
    </row>
    <row r="407650" spans="5:5">
      <c r="E407650"/>
    </row>
    <row r="407651" spans="5:5">
      <c r="E407651"/>
    </row>
    <row r="407652" spans="5:5">
      <c r="E407652"/>
    </row>
    <row r="407653" spans="5:5">
      <c r="E407653"/>
    </row>
    <row r="407654" spans="5:5">
      <c r="E407654"/>
    </row>
    <row r="407655" spans="5:5">
      <c r="E407655"/>
    </row>
    <row r="407656" spans="5:5">
      <c r="E407656"/>
    </row>
    <row r="407657" spans="5:5">
      <c r="E407657"/>
    </row>
    <row r="407658" spans="5:5">
      <c r="E407658"/>
    </row>
    <row r="407659" spans="5:5">
      <c r="E407659"/>
    </row>
    <row r="407660" spans="5:5">
      <c r="E407660"/>
    </row>
    <row r="407661" spans="5:5">
      <c r="E407661"/>
    </row>
    <row r="407662" spans="5:5">
      <c r="E407662"/>
    </row>
    <row r="407663" spans="5:5">
      <c r="E407663"/>
    </row>
    <row r="407664" spans="5:5">
      <c r="E407664"/>
    </row>
    <row r="407665" spans="5:5">
      <c r="E407665"/>
    </row>
    <row r="407666" spans="5:5">
      <c r="E407666"/>
    </row>
    <row r="407667" spans="5:5">
      <c r="E407667"/>
    </row>
    <row r="407668" spans="5:5">
      <c r="E407668"/>
    </row>
    <row r="407669" spans="5:5">
      <c r="E407669"/>
    </row>
    <row r="407670" spans="5:5">
      <c r="E407670"/>
    </row>
    <row r="407671" spans="5:5">
      <c r="E407671"/>
    </row>
    <row r="407672" spans="5:5">
      <c r="E407672"/>
    </row>
    <row r="407673" spans="5:5">
      <c r="E407673"/>
    </row>
    <row r="407674" spans="5:5">
      <c r="E407674"/>
    </row>
    <row r="407675" spans="5:5">
      <c r="E407675"/>
    </row>
    <row r="407676" spans="5:5">
      <c r="E407676"/>
    </row>
    <row r="407677" spans="5:5">
      <c r="E407677"/>
    </row>
    <row r="407678" spans="5:5">
      <c r="E407678"/>
    </row>
    <row r="407679" spans="5:5">
      <c r="E407679"/>
    </row>
    <row r="407680" spans="5:5">
      <c r="E407680"/>
    </row>
    <row r="407681" spans="5:5">
      <c r="E407681"/>
    </row>
    <row r="407682" spans="5:5">
      <c r="E407682"/>
    </row>
    <row r="407683" spans="5:5">
      <c r="E407683"/>
    </row>
    <row r="407684" spans="5:5">
      <c r="E407684"/>
    </row>
    <row r="407685" spans="5:5">
      <c r="E407685"/>
    </row>
    <row r="407686" spans="5:5">
      <c r="E407686"/>
    </row>
    <row r="407687" spans="5:5">
      <c r="E407687"/>
    </row>
    <row r="407688" spans="5:5">
      <c r="E407688"/>
    </row>
    <row r="407689" spans="5:5">
      <c r="E407689"/>
    </row>
    <row r="407690" spans="5:5">
      <c r="E407690"/>
    </row>
    <row r="407691" spans="5:5">
      <c r="E407691"/>
    </row>
    <row r="407692" spans="5:5">
      <c r="E407692"/>
    </row>
    <row r="407693" spans="5:5">
      <c r="E407693"/>
    </row>
    <row r="407694" spans="5:5">
      <c r="E407694"/>
    </row>
    <row r="407695" spans="5:5">
      <c r="E407695"/>
    </row>
    <row r="407696" spans="5:5">
      <c r="E407696"/>
    </row>
    <row r="407697" spans="5:5">
      <c r="E407697"/>
    </row>
    <row r="407698" spans="5:5">
      <c r="E407698"/>
    </row>
    <row r="407699" spans="5:5">
      <c r="E407699"/>
    </row>
    <row r="407700" spans="5:5">
      <c r="E407700"/>
    </row>
    <row r="407701" spans="5:5">
      <c r="E407701"/>
    </row>
    <row r="407702" spans="5:5">
      <c r="E407702"/>
    </row>
    <row r="407703" spans="5:5">
      <c r="E407703"/>
    </row>
    <row r="407704" spans="5:5">
      <c r="E407704"/>
    </row>
    <row r="407705" spans="5:5">
      <c r="E407705"/>
    </row>
    <row r="407706" spans="5:5">
      <c r="E407706"/>
    </row>
    <row r="407707" spans="5:5">
      <c r="E407707"/>
    </row>
    <row r="407708" spans="5:5">
      <c r="E407708"/>
    </row>
    <row r="407709" spans="5:5">
      <c r="E407709"/>
    </row>
    <row r="407710" spans="5:5">
      <c r="E407710"/>
    </row>
    <row r="407711" spans="5:5">
      <c r="E407711"/>
    </row>
    <row r="407712" spans="5:5">
      <c r="E407712"/>
    </row>
    <row r="407713" spans="5:5">
      <c r="E407713"/>
    </row>
    <row r="407714" spans="5:5">
      <c r="E407714"/>
    </row>
    <row r="407715" spans="5:5">
      <c r="E407715"/>
    </row>
    <row r="407716" spans="5:5">
      <c r="E407716"/>
    </row>
    <row r="407717" spans="5:5">
      <c r="E407717"/>
    </row>
    <row r="407718" spans="5:5">
      <c r="E407718"/>
    </row>
    <row r="407719" spans="5:5">
      <c r="E407719"/>
    </row>
    <row r="407720" spans="5:5">
      <c r="E407720"/>
    </row>
    <row r="407721" spans="5:5">
      <c r="E407721"/>
    </row>
    <row r="407722" spans="5:5">
      <c r="E407722"/>
    </row>
    <row r="407723" spans="5:5">
      <c r="E407723"/>
    </row>
    <row r="407724" spans="5:5">
      <c r="E407724"/>
    </row>
    <row r="407725" spans="5:5">
      <c r="E407725"/>
    </row>
    <row r="407726" spans="5:5">
      <c r="E407726"/>
    </row>
    <row r="407727" spans="5:5">
      <c r="E407727"/>
    </row>
    <row r="407728" spans="5:5">
      <c r="E407728"/>
    </row>
    <row r="407729" spans="5:5">
      <c r="E407729"/>
    </row>
    <row r="407730" spans="5:5">
      <c r="E407730"/>
    </row>
    <row r="407731" spans="5:5">
      <c r="E407731"/>
    </row>
    <row r="407732" spans="5:5">
      <c r="E407732"/>
    </row>
    <row r="407733" spans="5:5">
      <c r="E407733"/>
    </row>
    <row r="407734" spans="5:5">
      <c r="E407734"/>
    </row>
    <row r="407735" spans="5:5">
      <c r="E407735"/>
    </row>
    <row r="407736" spans="5:5">
      <c r="E407736"/>
    </row>
    <row r="407737" spans="5:5">
      <c r="E407737"/>
    </row>
    <row r="407738" spans="5:5">
      <c r="E407738"/>
    </row>
    <row r="407739" spans="5:5">
      <c r="E407739"/>
    </row>
    <row r="407740" spans="5:5">
      <c r="E407740"/>
    </row>
    <row r="407741" spans="5:5">
      <c r="E407741"/>
    </row>
    <row r="407742" spans="5:5">
      <c r="E407742"/>
    </row>
    <row r="407743" spans="5:5">
      <c r="E407743"/>
    </row>
    <row r="407744" spans="5:5">
      <c r="E407744"/>
    </row>
    <row r="407745" spans="5:5">
      <c r="E407745"/>
    </row>
    <row r="407746" spans="5:5">
      <c r="E407746"/>
    </row>
    <row r="407747" spans="5:5">
      <c r="E407747"/>
    </row>
    <row r="407748" spans="5:5">
      <c r="E407748"/>
    </row>
    <row r="407749" spans="5:5">
      <c r="E407749"/>
    </row>
    <row r="407750" spans="5:5">
      <c r="E407750"/>
    </row>
    <row r="407751" spans="5:5">
      <c r="E407751"/>
    </row>
    <row r="407752" spans="5:5">
      <c r="E407752"/>
    </row>
    <row r="407753" spans="5:5">
      <c r="E407753"/>
    </row>
    <row r="407754" spans="5:5">
      <c r="E407754"/>
    </row>
    <row r="407755" spans="5:5">
      <c r="E407755"/>
    </row>
    <row r="407756" spans="5:5">
      <c r="E407756"/>
    </row>
    <row r="407757" spans="5:5">
      <c r="E407757"/>
    </row>
    <row r="407758" spans="5:5">
      <c r="E407758"/>
    </row>
    <row r="407759" spans="5:5">
      <c r="E407759"/>
    </row>
    <row r="407760" spans="5:5">
      <c r="E407760"/>
    </row>
    <row r="407761" spans="5:5">
      <c r="E407761"/>
    </row>
    <row r="407762" spans="5:5">
      <c r="E407762"/>
    </row>
    <row r="407763" spans="5:5">
      <c r="E407763"/>
    </row>
    <row r="407764" spans="5:5">
      <c r="E407764"/>
    </row>
    <row r="407765" spans="5:5">
      <c r="E407765"/>
    </row>
    <row r="407766" spans="5:5">
      <c r="E407766"/>
    </row>
    <row r="407767" spans="5:5">
      <c r="E407767"/>
    </row>
    <row r="407768" spans="5:5">
      <c r="E407768"/>
    </row>
    <row r="407769" spans="5:5">
      <c r="E407769"/>
    </row>
    <row r="407770" spans="5:5">
      <c r="E407770"/>
    </row>
    <row r="407771" spans="5:5">
      <c r="E407771"/>
    </row>
    <row r="407772" spans="5:5">
      <c r="E407772"/>
    </row>
    <row r="407773" spans="5:5">
      <c r="E407773"/>
    </row>
    <row r="407774" spans="5:5">
      <c r="E407774"/>
    </row>
    <row r="407775" spans="5:5">
      <c r="E407775"/>
    </row>
    <row r="407776" spans="5:5">
      <c r="E407776"/>
    </row>
    <row r="407777" spans="5:5">
      <c r="E407777"/>
    </row>
    <row r="407778" spans="5:5">
      <c r="E407778"/>
    </row>
    <row r="407779" spans="5:5">
      <c r="E407779"/>
    </row>
    <row r="407780" spans="5:5">
      <c r="E407780"/>
    </row>
    <row r="407781" spans="5:5">
      <c r="E407781"/>
    </row>
    <row r="407782" spans="5:5">
      <c r="E407782"/>
    </row>
    <row r="407783" spans="5:5">
      <c r="E407783"/>
    </row>
    <row r="407784" spans="5:5">
      <c r="E407784"/>
    </row>
    <row r="407785" spans="5:5">
      <c r="E407785"/>
    </row>
    <row r="407786" spans="5:5">
      <c r="E407786"/>
    </row>
    <row r="407787" spans="5:5">
      <c r="E407787"/>
    </row>
    <row r="407788" spans="5:5">
      <c r="E407788"/>
    </row>
    <row r="407789" spans="5:5">
      <c r="E407789"/>
    </row>
    <row r="407790" spans="5:5">
      <c r="E407790"/>
    </row>
    <row r="407791" spans="5:5">
      <c r="E407791"/>
    </row>
    <row r="407792" spans="5:5">
      <c r="E407792"/>
    </row>
    <row r="407793" spans="5:5">
      <c r="E407793"/>
    </row>
    <row r="407794" spans="5:5">
      <c r="E407794"/>
    </row>
    <row r="407795" spans="5:5">
      <c r="E407795"/>
    </row>
    <row r="407796" spans="5:5">
      <c r="E407796"/>
    </row>
    <row r="407797" spans="5:5">
      <c r="E407797"/>
    </row>
    <row r="407798" spans="5:5">
      <c r="E407798"/>
    </row>
    <row r="407799" spans="5:5">
      <c r="E407799"/>
    </row>
    <row r="407800" spans="5:5">
      <c r="E407800"/>
    </row>
    <row r="407801" spans="5:5">
      <c r="E407801"/>
    </row>
    <row r="407802" spans="5:5">
      <c r="E407802"/>
    </row>
    <row r="407803" spans="5:5">
      <c r="E407803"/>
    </row>
    <row r="407804" spans="5:5">
      <c r="E407804"/>
    </row>
    <row r="407805" spans="5:5">
      <c r="E407805"/>
    </row>
    <row r="407806" spans="5:5">
      <c r="E407806"/>
    </row>
    <row r="407807" spans="5:5">
      <c r="E407807"/>
    </row>
    <row r="407808" spans="5:5">
      <c r="E407808"/>
    </row>
    <row r="407809" spans="5:5">
      <c r="E407809"/>
    </row>
    <row r="407810" spans="5:5">
      <c r="E407810"/>
    </row>
    <row r="407811" spans="5:5">
      <c r="E407811"/>
    </row>
    <row r="407812" spans="5:5">
      <c r="E407812"/>
    </row>
    <row r="407813" spans="5:5">
      <c r="E407813"/>
    </row>
    <row r="407814" spans="5:5">
      <c r="E407814"/>
    </row>
    <row r="407815" spans="5:5">
      <c r="E407815"/>
    </row>
    <row r="407816" spans="5:5">
      <c r="E407816"/>
    </row>
    <row r="407817" spans="5:5">
      <c r="E407817"/>
    </row>
    <row r="407818" spans="5:5">
      <c r="E407818"/>
    </row>
    <row r="407819" spans="5:5">
      <c r="E407819"/>
    </row>
    <row r="407820" spans="5:5">
      <c r="E407820"/>
    </row>
    <row r="407821" spans="5:5">
      <c r="E407821"/>
    </row>
    <row r="407822" spans="5:5">
      <c r="E407822"/>
    </row>
    <row r="407823" spans="5:5">
      <c r="E407823"/>
    </row>
    <row r="407824" spans="5:5">
      <c r="E407824"/>
    </row>
    <row r="407825" spans="5:5">
      <c r="E407825"/>
    </row>
    <row r="407826" spans="5:5">
      <c r="E407826"/>
    </row>
    <row r="407827" spans="5:5">
      <c r="E407827"/>
    </row>
    <row r="407828" spans="5:5">
      <c r="E407828"/>
    </row>
    <row r="407829" spans="5:5">
      <c r="E407829"/>
    </row>
    <row r="407830" spans="5:5">
      <c r="E407830"/>
    </row>
    <row r="407831" spans="5:5">
      <c r="E407831"/>
    </row>
    <row r="407832" spans="5:5">
      <c r="E407832"/>
    </row>
    <row r="407833" spans="5:5">
      <c r="E407833"/>
    </row>
    <row r="407834" spans="5:5">
      <c r="E407834"/>
    </row>
    <row r="407835" spans="5:5">
      <c r="E407835"/>
    </row>
    <row r="407836" spans="5:5">
      <c r="E407836"/>
    </row>
    <row r="407837" spans="5:5">
      <c r="E407837"/>
    </row>
    <row r="407838" spans="5:5">
      <c r="E407838"/>
    </row>
    <row r="407839" spans="5:5">
      <c r="E407839"/>
    </row>
    <row r="407840" spans="5:5">
      <c r="E407840"/>
    </row>
    <row r="407841" spans="5:5">
      <c r="E407841"/>
    </row>
    <row r="407842" spans="5:5">
      <c r="E407842"/>
    </row>
    <row r="407843" spans="5:5">
      <c r="E407843"/>
    </row>
    <row r="407844" spans="5:5">
      <c r="E407844"/>
    </row>
    <row r="407845" spans="5:5">
      <c r="E407845"/>
    </row>
    <row r="407846" spans="5:5">
      <c r="E407846"/>
    </row>
    <row r="407847" spans="5:5">
      <c r="E407847"/>
    </row>
    <row r="407848" spans="5:5">
      <c r="E407848"/>
    </row>
    <row r="407849" spans="5:5">
      <c r="E407849"/>
    </row>
    <row r="407850" spans="5:5">
      <c r="E407850"/>
    </row>
    <row r="407851" spans="5:5">
      <c r="E407851"/>
    </row>
    <row r="407852" spans="5:5">
      <c r="E407852"/>
    </row>
    <row r="407853" spans="5:5">
      <c r="E407853"/>
    </row>
    <row r="407854" spans="5:5">
      <c r="E407854"/>
    </row>
    <row r="407855" spans="5:5">
      <c r="E407855"/>
    </row>
    <row r="407856" spans="5:5">
      <c r="E407856"/>
    </row>
    <row r="407857" spans="5:5">
      <c r="E407857"/>
    </row>
    <row r="407858" spans="5:5">
      <c r="E407858"/>
    </row>
    <row r="407859" spans="5:5">
      <c r="E407859"/>
    </row>
    <row r="407860" spans="5:5">
      <c r="E407860"/>
    </row>
    <row r="407861" spans="5:5">
      <c r="E407861"/>
    </row>
    <row r="407862" spans="5:5">
      <c r="E407862"/>
    </row>
    <row r="407863" spans="5:5">
      <c r="E407863"/>
    </row>
    <row r="407864" spans="5:5">
      <c r="E407864"/>
    </row>
    <row r="407865" spans="5:5">
      <c r="E407865"/>
    </row>
    <row r="407866" spans="5:5">
      <c r="E407866"/>
    </row>
    <row r="407867" spans="5:5">
      <c r="E407867"/>
    </row>
    <row r="407868" spans="5:5">
      <c r="E407868"/>
    </row>
    <row r="407869" spans="5:5">
      <c r="E407869"/>
    </row>
    <row r="407870" spans="5:5">
      <c r="E407870"/>
    </row>
    <row r="407871" spans="5:5">
      <c r="E407871"/>
    </row>
    <row r="407872" spans="5:5">
      <c r="E407872"/>
    </row>
    <row r="407873" spans="5:5">
      <c r="E407873"/>
    </row>
    <row r="407874" spans="5:5">
      <c r="E407874"/>
    </row>
    <row r="407875" spans="5:5">
      <c r="E407875"/>
    </row>
    <row r="407876" spans="5:5">
      <c r="E407876"/>
    </row>
    <row r="407877" spans="5:5">
      <c r="E407877"/>
    </row>
    <row r="407878" spans="5:5">
      <c r="E407878"/>
    </row>
    <row r="407879" spans="5:5">
      <c r="E407879"/>
    </row>
    <row r="407880" spans="5:5">
      <c r="E407880"/>
    </row>
    <row r="407881" spans="5:5">
      <c r="E407881"/>
    </row>
    <row r="407882" spans="5:5">
      <c r="E407882"/>
    </row>
    <row r="407883" spans="5:5">
      <c r="E407883"/>
    </row>
    <row r="407884" spans="5:5">
      <c r="E407884"/>
    </row>
    <row r="407885" spans="5:5">
      <c r="E407885"/>
    </row>
    <row r="407886" spans="5:5">
      <c r="E407886"/>
    </row>
    <row r="407887" spans="5:5">
      <c r="E407887"/>
    </row>
    <row r="407888" spans="5:5">
      <c r="E407888"/>
    </row>
    <row r="407889" spans="5:5">
      <c r="E407889"/>
    </row>
    <row r="407890" spans="5:5">
      <c r="E407890"/>
    </row>
    <row r="407891" spans="5:5">
      <c r="E407891"/>
    </row>
    <row r="407892" spans="5:5">
      <c r="E407892"/>
    </row>
    <row r="407893" spans="5:5">
      <c r="E407893"/>
    </row>
    <row r="407894" spans="5:5">
      <c r="E407894"/>
    </row>
    <row r="407895" spans="5:5">
      <c r="E407895"/>
    </row>
    <row r="407896" spans="5:5">
      <c r="E407896"/>
    </row>
    <row r="407897" spans="5:5">
      <c r="E407897"/>
    </row>
    <row r="407898" spans="5:5">
      <c r="E407898"/>
    </row>
    <row r="407899" spans="5:5">
      <c r="E407899"/>
    </row>
    <row r="407900" spans="5:5">
      <c r="E407900"/>
    </row>
    <row r="407901" spans="5:5">
      <c r="E407901"/>
    </row>
    <row r="407902" spans="5:5">
      <c r="E407902"/>
    </row>
    <row r="407903" spans="5:5">
      <c r="E407903"/>
    </row>
    <row r="407904" spans="5:5">
      <c r="E407904"/>
    </row>
    <row r="407905" spans="5:5">
      <c r="E407905"/>
    </row>
    <row r="407906" spans="5:5">
      <c r="E407906"/>
    </row>
    <row r="407907" spans="5:5">
      <c r="E407907"/>
    </row>
    <row r="407908" spans="5:5">
      <c r="E407908"/>
    </row>
    <row r="407909" spans="5:5">
      <c r="E407909"/>
    </row>
    <row r="407910" spans="5:5">
      <c r="E407910"/>
    </row>
    <row r="407911" spans="5:5">
      <c r="E407911"/>
    </row>
    <row r="407912" spans="5:5">
      <c r="E407912"/>
    </row>
    <row r="407913" spans="5:5">
      <c r="E407913"/>
    </row>
    <row r="407914" spans="5:5">
      <c r="E407914"/>
    </row>
    <row r="407915" spans="5:5">
      <c r="E407915"/>
    </row>
    <row r="407916" spans="5:5">
      <c r="E407916"/>
    </row>
    <row r="407917" spans="5:5">
      <c r="E407917"/>
    </row>
    <row r="407918" spans="5:5">
      <c r="E407918"/>
    </row>
    <row r="407919" spans="5:5">
      <c r="E407919"/>
    </row>
    <row r="407920" spans="5:5">
      <c r="E407920"/>
    </row>
    <row r="407921" spans="5:5">
      <c r="E407921"/>
    </row>
    <row r="407922" spans="5:5">
      <c r="E407922"/>
    </row>
    <row r="407923" spans="5:5">
      <c r="E407923"/>
    </row>
    <row r="407924" spans="5:5">
      <c r="E407924"/>
    </row>
    <row r="407925" spans="5:5">
      <c r="E407925"/>
    </row>
    <row r="407926" spans="5:5">
      <c r="E407926"/>
    </row>
    <row r="407927" spans="5:5">
      <c r="E407927"/>
    </row>
    <row r="407928" spans="5:5">
      <c r="E407928"/>
    </row>
    <row r="407929" spans="5:5">
      <c r="E407929"/>
    </row>
    <row r="407930" spans="5:5">
      <c r="E407930"/>
    </row>
    <row r="407931" spans="5:5">
      <c r="E407931"/>
    </row>
    <row r="407932" spans="5:5">
      <c r="E407932"/>
    </row>
    <row r="407933" spans="5:5">
      <c r="E407933"/>
    </row>
    <row r="407934" spans="5:5">
      <c r="E407934"/>
    </row>
    <row r="407935" spans="5:5">
      <c r="E407935"/>
    </row>
    <row r="407936" spans="5:5">
      <c r="E407936"/>
    </row>
    <row r="407937" spans="5:5">
      <c r="E407937"/>
    </row>
    <row r="407938" spans="5:5">
      <c r="E407938"/>
    </row>
    <row r="407939" spans="5:5">
      <c r="E407939"/>
    </row>
    <row r="407940" spans="5:5">
      <c r="E407940"/>
    </row>
    <row r="407941" spans="5:5">
      <c r="E407941"/>
    </row>
    <row r="407942" spans="5:5">
      <c r="E407942"/>
    </row>
    <row r="407943" spans="5:5">
      <c r="E407943"/>
    </row>
    <row r="407944" spans="5:5">
      <c r="E407944"/>
    </row>
    <row r="407945" spans="5:5">
      <c r="E407945"/>
    </row>
    <row r="407946" spans="5:5">
      <c r="E407946"/>
    </row>
    <row r="407947" spans="5:5">
      <c r="E407947"/>
    </row>
    <row r="407948" spans="5:5">
      <c r="E407948"/>
    </row>
    <row r="407949" spans="5:5">
      <c r="E407949"/>
    </row>
    <row r="407950" spans="5:5">
      <c r="E407950"/>
    </row>
    <row r="407951" spans="5:5">
      <c r="E407951"/>
    </row>
    <row r="407952" spans="5:5">
      <c r="E407952"/>
    </row>
    <row r="407953" spans="5:5">
      <c r="E407953"/>
    </row>
    <row r="407954" spans="5:5">
      <c r="E407954"/>
    </row>
    <row r="407955" spans="5:5">
      <c r="E407955"/>
    </row>
    <row r="407956" spans="5:5">
      <c r="E407956"/>
    </row>
    <row r="407957" spans="5:5">
      <c r="E407957"/>
    </row>
    <row r="407958" spans="5:5">
      <c r="E407958"/>
    </row>
    <row r="407959" spans="5:5">
      <c r="E407959"/>
    </row>
    <row r="407960" spans="5:5">
      <c r="E407960"/>
    </row>
    <row r="407961" spans="5:5">
      <c r="E407961"/>
    </row>
    <row r="407962" spans="5:5">
      <c r="E407962"/>
    </row>
    <row r="407963" spans="5:5">
      <c r="E407963"/>
    </row>
    <row r="407964" spans="5:5">
      <c r="E407964"/>
    </row>
    <row r="407965" spans="5:5">
      <c r="E407965"/>
    </row>
    <row r="407966" spans="5:5">
      <c r="E407966"/>
    </row>
    <row r="407967" spans="5:5">
      <c r="E407967"/>
    </row>
    <row r="407968" spans="5:5">
      <c r="E407968"/>
    </row>
    <row r="407969" spans="5:5">
      <c r="E407969"/>
    </row>
    <row r="407970" spans="5:5">
      <c r="E407970"/>
    </row>
    <row r="407971" spans="5:5">
      <c r="E407971"/>
    </row>
    <row r="407972" spans="5:5">
      <c r="E407972"/>
    </row>
    <row r="407973" spans="5:5">
      <c r="E407973"/>
    </row>
    <row r="407974" spans="5:5">
      <c r="E407974"/>
    </row>
    <row r="407975" spans="5:5">
      <c r="E407975"/>
    </row>
    <row r="407976" spans="5:5">
      <c r="E407976"/>
    </row>
    <row r="407977" spans="5:5">
      <c r="E407977"/>
    </row>
    <row r="407978" spans="5:5">
      <c r="E407978"/>
    </row>
    <row r="407979" spans="5:5">
      <c r="E407979"/>
    </row>
    <row r="407980" spans="5:5">
      <c r="E407980"/>
    </row>
    <row r="407981" spans="5:5">
      <c r="E407981"/>
    </row>
    <row r="407982" spans="5:5">
      <c r="E407982"/>
    </row>
    <row r="407983" spans="5:5">
      <c r="E407983"/>
    </row>
    <row r="407984" spans="5:5">
      <c r="E407984"/>
    </row>
    <row r="407985" spans="5:5">
      <c r="E407985"/>
    </row>
    <row r="407986" spans="5:5">
      <c r="E407986"/>
    </row>
    <row r="407987" spans="5:5">
      <c r="E407987"/>
    </row>
    <row r="407988" spans="5:5">
      <c r="E407988"/>
    </row>
    <row r="407989" spans="5:5">
      <c r="E407989"/>
    </row>
    <row r="407990" spans="5:5">
      <c r="E407990"/>
    </row>
    <row r="407991" spans="5:5">
      <c r="E407991"/>
    </row>
    <row r="407992" spans="5:5">
      <c r="E407992"/>
    </row>
    <row r="407993" spans="5:5">
      <c r="E407993"/>
    </row>
    <row r="407994" spans="5:5">
      <c r="E407994"/>
    </row>
    <row r="407995" spans="5:5">
      <c r="E407995"/>
    </row>
    <row r="407996" spans="5:5">
      <c r="E407996"/>
    </row>
    <row r="407997" spans="5:5">
      <c r="E407997"/>
    </row>
    <row r="407998" spans="5:5">
      <c r="E407998"/>
    </row>
    <row r="407999" spans="5:5">
      <c r="E407999"/>
    </row>
    <row r="408000" spans="5:5">
      <c r="E408000"/>
    </row>
    <row r="408001" spans="5:5">
      <c r="E408001"/>
    </row>
    <row r="408002" spans="5:5">
      <c r="E408002"/>
    </row>
    <row r="408003" spans="5:5">
      <c r="E408003"/>
    </row>
    <row r="408004" spans="5:5">
      <c r="E408004"/>
    </row>
    <row r="408005" spans="5:5">
      <c r="E408005"/>
    </row>
    <row r="408006" spans="5:5">
      <c r="E408006"/>
    </row>
    <row r="408007" spans="5:5">
      <c r="E408007"/>
    </row>
    <row r="408008" spans="5:5">
      <c r="E408008"/>
    </row>
    <row r="408009" spans="5:5">
      <c r="E408009"/>
    </row>
    <row r="408010" spans="5:5">
      <c r="E408010"/>
    </row>
    <row r="408011" spans="5:5">
      <c r="E408011"/>
    </row>
    <row r="408012" spans="5:5">
      <c r="E408012"/>
    </row>
    <row r="408013" spans="5:5">
      <c r="E408013"/>
    </row>
    <row r="408014" spans="5:5">
      <c r="E408014"/>
    </row>
    <row r="408015" spans="5:5">
      <c r="E408015"/>
    </row>
    <row r="408016" spans="5:5">
      <c r="E408016"/>
    </row>
    <row r="408017" spans="5:5">
      <c r="E408017"/>
    </row>
    <row r="408018" spans="5:5">
      <c r="E408018"/>
    </row>
    <row r="408019" spans="5:5">
      <c r="E408019"/>
    </row>
    <row r="408020" spans="5:5">
      <c r="E408020"/>
    </row>
    <row r="408021" spans="5:5">
      <c r="E408021"/>
    </row>
    <row r="408022" spans="5:5">
      <c r="E408022"/>
    </row>
    <row r="408023" spans="5:5">
      <c r="E408023"/>
    </row>
    <row r="408024" spans="5:5">
      <c r="E408024"/>
    </row>
    <row r="408025" spans="5:5">
      <c r="E408025"/>
    </row>
    <row r="408026" spans="5:5">
      <c r="E408026"/>
    </row>
    <row r="408027" spans="5:5">
      <c r="E408027"/>
    </row>
    <row r="408028" spans="5:5">
      <c r="E408028"/>
    </row>
    <row r="408029" spans="5:5">
      <c r="E408029"/>
    </row>
    <row r="408030" spans="5:5">
      <c r="E408030"/>
    </row>
    <row r="408031" spans="5:5">
      <c r="E408031"/>
    </row>
    <row r="408032" spans="5:5">
      <c r="E408032"/>
    </row>
    <row r="408033" spans="5:5">
      <c r="E408033"/>
    </row>
    <row r="408034" spans="5:5">
      <c r="E408034"/>
    </row>
    <row r="408035" spans="5:5">
      <c r="E408035"/>
    </row>
    <row r="408036" spans="5:5">
      <c r="E408036"/>
    </row>
    <row r="408037" spans="5:5">
      <c r="E408037"/>
    </row>
    <row r="408038" spans="5:5">
      <c r="E408038"/>
    </row>
    <row r="408039" spans="5:5">
      <c r="E408039"/>
    </row>
    <row r="408040" spans="5:5">
      <c r="E408040"/>
    </row>
    <row r="408041" spans="5:5">
      <c r="E408041"/>
    </row>
    <row r="408042" spans="5:5">
      <c r="E408042"/>
    </row>
    <row r="408043" spans="5:5">
      <c r="E408043"/>
    </row>
    <row r="408044" spans="5:5">
      <c r="E408044"/>
    </row>
    <row r="408045" spans="5:5">
      <c r="E408045"/>
    </row>
    <row r="408046" spans="5:5">
      <c r="E408046"/>
    </row>
    <row r="408047" spans="5:5">
      <c r="E408047"/>
    </row>
    <row r="408048" spans="5:5">
      <c r="E408048"/>
    </row>
    <row r="408049" spans="5:5">
      <c r="E408049"/>
    </row>
    <row r="408050" spans="5:5">
      <c r="E408050"/>
    </row>
    <row r="408051" spans="5:5">
      <c r="E408051"/>
    </row>
    <row r="408052" spans="5:5">
      <c r="E408052"/>
    </row>
    <row r="408053" spans="5:5">
      <c r="E408053"/>
    </row>
    <row r="408054" spans="5:5">
      <c r="E408054"/>
    </row>
    <row r="408055" spans="5:5">
      <c r="E408055"/>
    </row>
    <row r="408056" spans="5:5">
      <c r="E408056"/>
    </row>
    <row r="408057" spans="5:5">
      <c r="E408057"/>
    </row>
    <row r="408058" spans="5:5">
      <c r="E408058"/>
    </row>
    <row r="408059" spans="5:5">
      <c r="E408059"/>
    </row>
    <row r="408060" spans="5:5">
      <c r="E408060"/>
    </row>
    <row r="408061" spans="5:5">
      <c r="E408061"/>
    </row>
    <row r="408062" spans="5:5">
      <c r="E408062"/>
    </row>
    <row r="408063" spans="5:5">
      <c r="E408063"/>
    </row>
    <row r="408064" spans="5:5">
      <c r="E408064"/>
    </row>
    <row r="408065" spans="5:5">
      <c r="E408065"/>
    </row>
    <row r="408066" spans="5:5">
      <c r="E408066"/>
    </row>
    <row r="408067" spans="5:5">
      <c r="E408067"/>
    </row>
    <row r="408068" spans="5:5">
      <c r="E408068"/>
    </row>
    <row r="408069" spans="5:5">
      <c r="E408069"/>
    </row>
    <row r="408070" spans="5:5">
      <c r="E408070"/>
    </row>
    <row r="408071" spans="5:5">
      <c r="E408071"/>
    </row>
    <row r="408072" spans="5:5">
      <c r="E408072"/>
    </row>
    <row r="408073" spans="5:5">
      <c r="E408073"/>
    </row>
    <row r="408074" spans="5:5">
      <c r="E408074"/>
    </row>
    <row r="408075" spans="5:5">
      <c r="E408075"/>
    </row>
    <row r="408076" spans="5:5">
      <c r="E408076"/>
    </row>
    <row r="408077" spans="5:5">
      <c r="E408077"/>
    </row>
    <row r="408078" spans="5:5">
      <c r="E408078"/>
    </row>
    <row r="408079" spans="5:5">
      <c r="E408079"/>
    </row>
    <row r="408080" spans="5:5">
      <c r="E408080"/>
    </row>
    <row r="408081" spans="5:5">
      <c r="E408081"/>
    </row>
    <row r="408082" spans="5:5">
      <c r="E408082"/>
    </row>
    <row r="408083" spans="5:5">
      <c r="E408083"/>
    </row>
    <row r="408084" spans="5:5">
      <c r="E408084"/>
    </row>
    <row r="408085" spans="5:5">
      <c r="E408085"/>
    </row>
    <row r="408086" spans="5:5">
      <c r="E408086"/>
    </row>
    <row r="408087" spans="5:5">
      <c r="E408087"/>
    </row>
    <row r="408088" spans="5:5">
      <c r="E408088"/>
    </row>
    <row r="408089" spans="5:5">
      <c r="E408089"/>
    </row>
    <row r="408090" spans="5:5">
      <c r="E408090"/>
    </row>
    <row r="408091" spans="5:5">
      <c r="E408091"/>
    </row>
    <row r="408092" spans="5:5">
      <c r="E408092"/>
    </row>
    <row r="408093" spans="5:5">
      <c r="E408093"/>
    </row>
    <row r="408094" spans="5:5">
      <c r="E408094"/>
    </row>
    <row r="408095" spans="5:5">
      <c r="E408095"/>
    </row>
    <row r="408096" spans="5:5">
      <c r="E408096"/>
    </row>
    <row r="408097" spans="5:5">
      <c r="E408097"/>
    </row>
    <row r="408098" spans="5:5">
      <c r="E408098"/>
    </row>
    <row r="408099" spans="5:5">
      <c r="E408099"/>
    </row>
    <row r="408100" spans="5:5">
      <c r="E408100"/>
    </row>
    <row r="408101" spans="5:5">
      <c r="E408101"/>
    </row>
    <row r="408102" spans="5:5">
      <c r="E408102"/>
    </row>
    <row r="408103" spans="5:5">
      <c r="E408103"/>
    </row>
    <row r="408104" spans="5:5">
      <c r="E408104"/>
    </row>
    <row r="408105" spans="5:5">
      <c r="E408105"/>
    </row>
    <row r="408106" spans="5:5">
      <c r="E408106"/>
    </row>
    <row r="408107" spans="5:5">
      <c r="E408107"/>
    </row>
    <row r="408108" spans="5:5">
      <c r="E408108"/>
    </row>
    <row r="408109" spans="5:5">
      <c r="E408109"/>
    </row>
    <row r="408110" spans="5:5">
      <c r="E408110"/>
    </row>
    <row r="408111" spans="5:5">
      <c r="E408111"/>
    </row>
    <row r="408112" spans="5:5">
      <c r="E408112"/>
    </row>
    <row r="408113" spans="5:5">
      <c r="E408113"/>
    </row>
    <row r="408114" spans="5:5">
      <c r="E408114"/>
    </row>
    <row r="408115" spans="5:5">
      <c r="E408115"/>
    </row>
    <row r="408116" spans="5:5">
      <c r="E408116"/>
    </row>
    <row r="408117" spans="5:5">
      <c r="E408117"/>
    </row>
    <row r="408118" spans="5:5">
      <c r="E408118"/>
    </row>
    <row r="408119" spans="5:5">
      <c r="E408119"/>
    </row>
    <row r="408120" spans="5:5">
      <c r="E408120"/>
    </row>
    <row r="408121" spans="5:5">
      <c r="E408121"/>
    </row>
    <row r="408122" spans="5:5">
      <c r="E408122"/>
    </row>
    <row r="408123" spans="5:5">
      <c r="E408123"/>
    </row>
    <row r="408124" spans="5:5">
      <c r="E408124"/>
    </row>
    <row r="408125" spans="5:5">
      <c r="E408125"/>
    </row>
    <row r="408126" spans="5:5">
      <c r="E408126"/>
    </row>
    <row r="408127" spans="5:5">
      <c r="E408127"/>
    </row>
    <row r="408128" spans="5:5">
      <c r="E408128"/>
    </row>
    <row r="408129" spans="5:5">
      <c r="E408129"/>
    </row>
    <row r="408130" spans="5:5">
      <c r="E408130"/>
    </row>
    <row r="408131" spans="5:5">
      <c r="E408131"/>
    </row>
    <row r="408132" spans="5:5">
      <c r="E408132"/>
    </row>
    <row r="408133" spans="5:5">
      <c r="E408133"/>
    </row>
    <row r="408134" spans="5:5">
      <c r="E408134"/>
    </row>
    <row r="408135" spans="5:5">
      <c r="E408135"/>
    </row>
    <row r="408136" spans="5:5">
      <c r="E408136"/>
    </row>
    <row r="408137" spans="5:5">
      <c r="E408137"/>
    </row>
    <row r="408138" spans="5:5">
      <c r="E408138"/>
    </row>
    <row r="408139" spans="5:5">
      <c r="E408139"/>
    </row>
    <row r="408140" spans="5:5">
      <c r="E408140"/>
    </row>
    <row r="408141" spans="5:5">
      <c r="E408141"/>
    </row>
    <row r="408142" spans="5:5">
      <c r="E408142"/>
    </row>
    <row r="408143" spans="5:5">
      <c r="E408143"/>
    </row>
    <row r="408144" spans="5:5">
      <c r="E408144"/>
    </row>
    <row r="408145" spans="5:5">
      <c r="E408145"/>
    </row>
    <row r="408146" spans="5:5">
      <c r="E408146"/>
    </row>
    <row r="408147" spans="5:5">
      <c r="E408147"/>
    </row>
    <row r="408148" spans="5:5">
      <c r="E408148"/>
    </row>
    <row r="408149" spans="5:5">
      <c r="E408149"/>
    </row>
    <row r="408150" spans="5:5">
      <c r="E408150"/>
    </row>
    <row r="408151" spans="5:5">
      <c r="E408151"/>
    </row>
    <row r="408152" spans="5:5">
      <c r="E408152"/>
    </row>
    <row r="408153" spans="5:5">
      <c r="E408153"/>
    </row>
    <row r="408154" spans="5:5">
      <c r="E408154"/>
    </row>
    <row r="408155" spans="5:5">
      <c r="E408155"/>
    </row>
    <row r="408156" spans="5:5">
      <c r="E408156"/>
    </row>
    <row r="408157" spans="5:5">
      <c r="E408157"/>
    </row>
    <row r="408158" spans="5:5">
      <c r="E408158"/>
    </row>
    <row r="408159" spans="5:5">
      <c r="E408159"/>
    </row>
    <row r="408160" spans="5:5">
      <c r="E408160"/>
    </row>
    <row r="408161" spans="5:5">
      <c r="E408161"/>
    </row>
    <row r="408162" spans="5:5">
      <c r="E408162"/>
    </row>
    <row r="408163" spans="5:5">
      <c r="E408163"/>
    </row>
    <row r="408164" spans="5:5">
      <c r="E408164"/>
    </row>
    <row r="408165" spans="5:5">
      <c r="E408165"/>
    </row>
    <row r="408166" spans="5:5">
      <c r="E408166"/>
    </row>
    <row r="408167" spans="5:5">
      <c r="E408167"/>
    </row>
    <row r="408168" spans="5:5">
      <c r="E408168"/>
    </row>
    <row r="408169" spans="5:5">
      <c r="E408169"/>
    </row>
    <row r="408170" spans="5:5">
      <c r="E408170"/>
    </row>
    <row r="408171" spans="5:5">
      <c r="E408171"/>
    </row>
    <row r="408172" spans="5:5">
      <c r="E408172"/>
    </row>
    <row r="408173" spans="5:5">
      <c r="E408173"/>
    </row>
    <row r="408174" spans="5:5">
      <c r="E408174"/>
    </row>
    <row r="408175" spans="5:5">
      <c r="E408175"/>
    </row>
    <row r="408176" spans="5:5">
      <c r="E408176"/>
    </row>
    <row r="408177" spans="5:5">
      <c r="E408177"/>
    </row>
    <row r="408178" spans="5:5">
      <c r="E408178"/>
    </row>
    <row r="408179" spans="5:5">
      <c r="E408179"/>
    </row>
    <row r="408180" spans="5:5">
      <c r="E408180"/>
    </row>
    <row r="408181" spans="5:5">
      <c r="E408181"/>
    </row>
    <row r="408182" spans="5:5">
      <c r="E408182"/>
    </row>
    <row r="408183" spans="5:5">
      <c r="E408183"/>
    </row>
    <row r="408184" spans="5:5">
      <c r="E408184"/>
    </row>
    <row r="408185" spans="5:5">
      <c r="E408185"/>
    </row>
    <row r="408186" spans="5:5">
      <c r="E408186"/>
    </row>
    <row r="408187" spans="5:5">
      <c r="E408187"/>
    </row>
    <row r="408188" spans="5:5">
      <c r="E408188"/>
    </row>
    <row r="408189" spans="5:5">
      <c r="E408189"/>
    </row>
    <row r="408190" spans="5:5">
      <c r="E408190"/>
    </row>
    <row r="408191" spans="5:5">
      <c r="E408191"/>
    </row>
    <row r="408192" spans="5:5">
      <c r="E408192"/>
    </row>
    <row r="408193" spans="5:5">
      <c r="E408193"/>
    </row>
    <row r="408194" spans="5:5">
      <c r="E408194"/>
    </row>
    <row r="408195" spans="5:5">
      <c r="E408195"/>
    </row>
    <row r="408196" spans="5:5">
      <c r="E408196"/>
    </row>
    <row r="408197" spans="5:5">
      <c r="E408197"/>
    </row>
    <row r="408198" spans="5:5">
      <c r="E408198"/>
    </row>
    <row r="408199" spans="5:5">
      <c r="E408199"/>
    </row>
    <row r="408200" spans="5:5">
      <c r="E408200"/>
    </row>
    <row r="408201" spans="5:5">
      <c r="E408201"/>
    </row>
    <row r="408202" spans="5:5">
      <c r="E408202"/>
    </row>
    <row r="408203" spans="5:5">
      <c r="E408203"/>
    </row>
    <row r="408204" spans="5:5">
      <c r="E408204"/>
    </row>
    <row r="408205" spans="5:5">
      <c r="E408205"/>
    </row>
    <row r="408206" spans="5:5">
      <c r="E408206"/>
    </row>
    <row r="408207" spans="5:5">
      <c r="E408207"/>
    </row>
    <row r="408208" spans="5:5">
      <c r="E408208"/>
    </row>
    <row r="408209" spans="5:5">
      <c r="E408209"/>
    </row>
    <row r="408210" spans="5:5">
      <c r="E408210"/>
    </row>
    <row r="408211" spans="5:5">
      <c r="E408211"/>
    </row>
    <row r="408212" spans="5:5">
      <c r="E408212"/>
    </row>
    <row r="408213" spans="5:5">
      <c r="E408213"/>
    </row>
    <row r="408214" spans="5:5">
      <c r="E408214"/>
    </row>
    <row r="408215" spans="5:5">
      <c r="E408215"/>
    </row>
    <row r="408216" spans="5:5">
      <c r="E408216"/>
    </row>
    <row r="408217" spans="5:5">
      <c r="E408217"/>
    </row>
    <row r="408218" spans="5:5">
      <c r="E408218"/>
    </row>
    <row r="408219" spans="5:5">
      <c r="E408219"/>
    </row>
    <row r="408220" spans="5:5">
      <c r="E408220"/>
    </row>
    <row r="408221" spans="5:5">
      <c r="E408221"/>
    </row>
    <row r="408222" spans="5:5">
      <c r="E408222"/>
    </row>
    <row r="408223" spans="5:5">
      <c r="E408223"/>
    </row>
    <row r="408224" spans="5:5">
      <c r="E408224"/>
    </row>
    <row r="408225" spans="5:5">
      <c r="E408225"/>
    </row>
    <row r="408226" spans="5:5">
      <c r="E408226"/>
    </row>
    <row r="408227" spans="5:5">
      <c r="E408227"/>
    </row>
    <row r="408228" spans="5:5">
      <c r="E408228"/>
    </row>
    <row r="408229" spans="5:5">
      <c r="E408229"/>
    </row>
    <row r="408230" spans="5:5">
      <c r="E408230"/>
    </row>
    <row r="408231" spans="5:5">
      <c r="E408231"/>
    </row>
    <row r="408232" spans="5:5">
      <c r="E408232"/>
    </row>
    <row r="408233" spans="5:5">
      <c r="E408233"/>
    </row>
    <row r="408234" spans="5:5">
      <c r="E408234"/>
    </row>
    <row r="408235" spans="5:5">
      <c r="E408235"/>
    </row>
    <row r="408236" spans="5:5">
      <c r="E408236"/>
    </row>
    <row r="408237" spans="5:5">
      <c r="E408237"/>
    </row>
    <row r="408238" spans="5:5">
      <c r="E408238"/>
    </row>
    <row r="408239" spans="5:5">
      <c r="E408239"/>
    </row>
    <row r="408240" spans="5:5">
      <c r="E408240"/>
    </row>
    <row r="408241" spans="5:5">
      <c r="E408241"/>
    </row>
    <row r="408242" spans="5:5">
      <c r="E408242"/>
    </row>
    <row r="408243" spans="5:5">
      <c r="E408243"/>
    </row>
    <row r="408244" spans="5:5">
      <c r="E408244"/>
    </row>
    <row r="408245" spans="5:5">
      <c r="E408245"/>
    </row>
    <row r="408246" spans="5:5">
      <c r="E408246"/>
    </row>
    <row r="408247" spans="5:5">
      <c r="E408247"/>
    </row>
    <row r="408248" spans="5:5">
      <c r="E408248"/>
    </row>
    <row r="408249" spans="5:5">
      <c r="E408249"/>
    </row>
    <row r="408250" spans="5:5">
      <c r="E408250"/>
    </row>
    <row r="408251" spans="5:5">
      <c r="E408251"/>
    </row>
    <row r="408252" spans="5:5">
      <c r="E408252"/>
    </row>
    <row r="408253" spans="5:5">
      <c r="E408253"/>
    </row>
    <row r="408254" spans="5:5">
      <c r="E408254"/>
    </row>
    <row r="408255" spans="5:5">
      <c r="E408255"/>
    </row>
    <row r="408256" spans="5:5">
      <c r="E408256"/>
    </row>
    <row r="408257" spans="5:5">
      <c r="E408257"/>
    </row>
    <row r="408258" spans="5:5">
      <c r="E408258"/>
    </row>
    <row r="408259" spans="5:5">
      <c r="E408259"/>
    </row>
    <row r="408260" spans="5:5">
      <c r="E408260"/>
    </row>
    <row r="408261" spans="5:5">
      <c r="E408261"/>
    </row>
    <row r="408262" spans="5:5">
      <c r="E408262"/>
    </row>
    <row r="408263" spans="5:5">
      <c r="E408263"/>
    </row>
    <row r="408264" spans="5:5">
      <c r="E408264"/>
    </row>
    <row r="408265" spans="5:5">
      <c r="E408265"/>
    </row>
    <row r="408266" spans="5:5">
      <c r="E408266"/>
    </row>
    <row r="408267" spans="5:5">
      <c r="E408267"/>
    </row>
    <row r="408268" spans="5:5">
      <c r="E408268"/>
    </row>
    <row r="408269" spans="5:5">
      <c r="E408269"/>
    </row>
    <row r="408270" spans="5:5">
      <c r="E408270"/>
    </row>
    <row r="408271" spans="5:5">
      <c r="E408271"/>
    </row>
    <row r="408272" spans="5:5">
      <c r="E408272"/>
    </row>
    <row r="408273" spans="5:5">
      <c r="E408273"/>
    </row>
    <row r="408274" spans="5:5">
      <c r="E408274"/>
    </row>
    <row r="408275" spans="5:5">
      <c r="E408275"/>
    </row>
    <row r="408276" spans="5:5">
      <c r="E408276"/>
    </row>
    <row r="408277" spans="5:5">
      <c r="E408277"/>
    </row>
    <row r="408278" spans="5:5">
      <c r="E408278"/>
    </row>
    <row r="408279" spans="5:5">
      <c r="E408279"/>
    </row>
    <row r="408280" spans="5:5">
      <c r="E408280"/>
    </row>
    <row r="408281" spans="5:5">
      <c r="E408281"/>
    </row>
    <row r="408282" spans="5:5">
      <c r="E408282"/>
    </row>
    <row r="408283" spans="5:5">
      <c r="E408283"/>
    </row>
    <row r="408284" spans="5:5">
      <c r="E408284"/>
    </row>
    <row r="408285" spans="5:5">
      <c r="E408285"/>
    </row>
    <row r="408286" spans="5:5">
      <c r="E408286"/>
    </row>
    <row r="408287" spans="5:5">
      <c r="E408287"/>
    </row>
    <row r="408288" spans="5:5">
      <c r="E408288"/>
    </row>
    <row r="408289" spans="5:5">
      <c r="E408289"/>
    </row>
    <row r="408290" spans="5:5">
      <c r="E408290"/>
    </row>
    <row r="408291" spans="5:5">
      <c r="E408291"/>
    </row>
    <row r="408292" spans="5:5">
      <c r="E408292"/>
    </row>
    <row r="408293" spans="5:5">
      <c r="E408293"/>
    </row>
    <row r="408294" spans="5:5">
      <c r="E408294"/>
    </row>
    <row r="408295" spans="5:5">
      <c r="E408295"/>
    </row>
    <row r="408296" spans="5:5">
      <c r="E408296"/>
    </row>
    <row r="408297" spans="5:5">
      <c r="E408297"/>
    </row>
    <row r="408298" spans="5:5">
      <c r="E408298"/>
    </row>
    <row r="408299" spans="5:5">
      <c r="E408299"/>
    </row>
    <row r="408300" spans="5:5">
      <c r="E408300"/>
    </row>
    <row r="408301" spans="5:5">
      <c r="E408301"/>
    </row>
    <row r="408302" spans="5:5">
      <c r="E408302"/>
    </row>
    <row r="408303" spans="5:5">
      <c r="E408303"/>
    </row>
    <row r="408304" spans="5:5">
      <c r="E408304"/>
    </row>
    <row r="408305" spans="5:5">
      <c r="E408305"/>
    </row>
    <row r="408306" spans="5:5">
      <c r="E408306"/>
    </row>
    <row r="408307" spans="5:5">
      <c r="E408307"/>
    </row>
    <row r="408308" spans="5:5">
      <c r="E408308"/>
    </row>
    <row r="408309" spans="5:5">
      <c r="E408309"/>
    </row>
    <row r="408310" spans="5:5">
      <c r="E408310"/>
    </row>
    <row r="408311" spans="5:5">
      <c r="E408311"/>
    </row>
    <row r="408312" spans="5:5">
      <c r="E408312"/>
    </row>
    <row r="408313" spans="5:5">
      <c r="E408313"/>
    </row>
    <row r="408314" spans="5:5">
      <c r="E408314"/>
    </row>
    <row r="408315" spans="5:5">
      <c r="E408315"/>
    </row>
    <row r="408316" spans="5:5">
      <c r="E408316"/>
    </row>
    <row r="408317" spans="5:5">
      <c r="E408317"/>
    </row>
    <row r="408318" spans="5:5">
      <c r="E408318"/>
    </row>
    <row r="408319" spans="5:5">
      <c r="E408319"/>
    </row>
    <row r="408320" spans="5:5">
      <c r="E408320"/>
    </row>
    <row r="408321" spans="5:5">
      <c r="E408321"/>
    </row>
    <row r="408322" spans="5:5">
      <c r="E408322"/>
    </row>
    <row r="408323" spans="5:5">
      <c r="E408323"/>
    </row>
    <row r="408324" spans="5:5">
      <c r="E408324"/>
    </row>
    <row r="408325" spans="5:5">
      <c r="E408325"/>
    </row>
    <row r="408326" spans="5:5">
      <c r="E408326"/>
    </row>
    <row r="408327" spans="5:5">
      <c r="E408327"/>
    </row>
    <row r="408328" spans="5:5">
      <c r="E408328"/>
    </row>
    <row r="408329" spans="5:5">
      <c r="E408329"/>
    </row>
    <row r="408330" spans="5:5">
      <c r="E408330"/>
    </row>
    <row r="408331" spans="5:5">
      <c r="E408331"/>
    </row>
    <row r="408332" spans="5:5">
      <c r="E408332"/>
    </row>
    <row r="408333" spans="5:5">
      <c r="E408333"/>
    </row>
    <row r="408334" spans="5:5">
      <c r="E408334"/>
    </row>
    <row r="408335" spans="5:5">
      <c r="E408335"/>
    </row>
    <row r="408336" spans="5:5">
      <c r="E408336"/>
    </row>
    <row r="408337" spans="5:5">
      <c r="E408337"/>
    </row>
    <row r="408338" spans="5:5">
      <c r="E408338"/>
    </row>
    <row r="408339" spans="5:5">
      <c r="E408339"/>
    </row>
    <row r="408340" spans="5:5">
      <c r="E408340"/>
    </row>
    <row r="408341" spans="5:5">
      <c r="E408341"/>
    </row>
    <row r="408342" spans="5:5">
      <c r="E408342"/>
    </row>
    <row r="408343" spans="5:5">
      <c r="E408343"/>
    </row>
    <row r="408344" spans="5:5">
      <c r="E408344"/>
    </row>
    <row r="408345" spans="5:5">
      <c r="E408345"/>
    </row>
    <row r="408346" spans="5:5">
      <c r="E408346"/>
    </row>
    <row r="408347" spans="5:5">
      <c r="E408347"/>
    </row>
    <row r="408348" spans="5:5">
      <c r="E408348"/>
    </row>
    <row r="408349" spans="5:5">
      <c r="E408349"/>
    </row>
    <row r="408350" spans="5:5">
      <c r="E408350"/>
    </row>
    <row r="408351" spans="5:5">
      <c r="E408351"/>
    </row>
    <row r="408352" spans="5:5">
      <c r="E408352"/>
    </row>
    <row r="408353" spans="5:5">
      <c r="E408353"/>
    </row>
    <row r="408354" spans="5:5">
      <c r="E408354"/>
    </row>
    <row r="408355" spans="5:5">
      <c r="E408355"/>
    </row>
    <row r="408356" spans="5:5">
      <c r="E408356"/>
    </row>
    <row r="408357" spans="5:5">
      <c r="E408357"/>
    </row>
    <row r="408358" spans="5:5">
      <c r="E408358"/>
    </row>
    <row r="408359" spans="5:5">
      <c r="E408359"/>
    </row>
    <row r="408360" spans="5:5">
      <c r="E408360"/>
    </row>
    <row r="408361" spans="5:5">
      <c r="E408361"/>
    </row>
    <row r="408362" spans="5:5">
      <c r="E408362"/>
    </row>
    <row r="408363" spans="5:5">
      <c r="E408363"/>
    </row>
    <row r="408364" spans="5:5">
      <c r="E408364"/>
    </row>
    <row r="408365" spans="5:5">
      <c r="E408365"/>
    </row>
    <row r="408366" spans="5:5">
      <c r="E408366"/>
    </row>
    <row r="408367" spans="5:5">
      <c r="E408367"/>
    </row>
    <row r="408368" spans="5:5">
      <c r="E408368"/>
    </row>
    <row r="408369" spans="5:5">
      <c r="E408369"/>
    </row>
    <row r="408370" spans="5:5">
      <c r="E408370"/>
    </row>
    <row r="408371" spans="5:5">
      <c r="E408371"/>
    </row>
    <row r="408372" spans="5:5">
      <c r="E408372"/>
    </row>
    <row r="408373" spans="5:5">
      <c r="E408373"/>
    </row>
    <row r="408374" spans="5:5">
      <c r="E408374"/>
    </row>
    <row r="408375" spans="5:5">
      <c r="E408375"/>
    </row>
    <row r="408376" spans="5:5">
      <c r="E408376"/>
    </row>
    <row r="408377" spans="5:5">
      <c r="E408377"/>
    </row>
    <row r="408378" spans="5:5">
      <c r="E408378"/>
    </row>
    <row r="408379" spans="5:5">
      <c r="E408379"/>
    </row>
    <row r="408380" spans="5:5">
      <c r="E408380"/>
    </row>
    <row r="408381" spans="5:5">
      <c r="E408381"/>
    </row>
    <row r="408382" spans="5:5">
      <c r="E408382"/>
    </row>
    <row r="408383" spans="5:5">
      <c r="E408383"/>
    </row>
    <row r="408384" spans="5:5">
      <c r="E408384"/>
    </row>
    <row r="408385" spans="5:5">
      <c r="E408385"/>
    </row>
    <row r="408386" spans="5:5">
      <c r="E408386"/>
    </row>
    <row r="408387" spans="5:5">
      <c r="E408387"/>
    </row>
    <row r="408388" spans="5:5">
      <c r="E408388"/>
    </row>
    <row r="408389" spans="5:5">
      <c r="E408389"/>
    </row>
    <row r="408390" spans="5:5">
      <c r="E408390"/>
    </row>
    <row r="408391" spans="5:5">
      <c r="E408391"/>
    </row>
    <row r="408392" spans="5:5">
      <c r="E408392"/>
    </row>
    <row r="408393" spans="5:5">
      <c r="E408393"/>
    </row>
    <row r="408394" spans="5:5">
      <c r="E408394"/>
    </row>
    <row r="408395" spans="5:5">
      <c r="E408395"/>
    </row>
    <row r="408396" spans="5:5">
      <c r="E408396"/>
    </row>
    <row r="408397" spans="5:5">
      <c r="E408397"/>
    </row>
    <row r="408398" spans="5:5">
      <c r="E408398"/>
    </row>
    <row r="408399" spans="5:5">
      <c r="E408399"/>
    </row>
    <row r="408400" spans="5:5">
      <c r="E408400"/>
    </row>
    <row r="408401" spans="5:5">
      <c r="E408401"/>
    </row>
    <row r="408402" spans="5:5">
      <c r="E408402"/>
    </row>
    <row r="408403" spans="5:5">
      <c r="E408403"/>
    </row>
    <row r="408404" spans="5:5">
      <c r="E408404"/>
    </row>
    <row r="408405" spans="5:5">
      <c r="E408405"/>
    </row>
    <row r="408406" spans="5:5">
      <c r="E408406"/>
    </row>
    <row r="408407" spans="5:5">
      <c r="E408407"/>
    </row>
    <row r="408408" spans="5:5">
      <c r="E408408"/>
    </row>
    <row r="408409" spans="5:5">
      <c r="E408409"/>
    </row>
    <row r="408410" spans="5:5">
      <c r="E408410"/>
    </row>
    <row r="408411" spans="5:5">
      <c r="E408411"/>
    </row>
    <row r="408412" spans="5:5">
      <c r="E408412"/>
    </row>
    <row r="408413" spans="5:5">
      <c r="E408413"/>
    </row>
    <row r="408414" spans="5:5">
      <c r="E408414"/>
    </row>
    <row r="408415" spans="5:5">
      <c r="E408415"/>
    </row>
    <row r="408416" spans="5:5">
      <c r="E408416"/>
    </row>
    <row r="408417" spans="5:5">
      <c r="E408417"/>
    </row>
    <row r="408418" spans="5:5">
      <c r="E408418"/>
    </row>
    <row r="408419" spans="5:5">
      <c r="E408419"/>
    </row>
    <row r="408420" spans="5:5">
      <c r="E408420"/>
    </row>
    <row r="408421" spans="5:5">
      <c r="E408421"/>
    </row>
    <row r="408422" spans="5:5">
      <c r="E408422"/>
    </row>
    <row r="408423" spans="5:5">
      <c r="E408423"/>
    </row>
    <row r="408424" spans="5:5">
      <c r="E408424"/>
    </row>
    <row r="408425" spans="5:5">
      <c r="E408425"/>
    </row>
    <row r="408426" spans="5:5">
      <c r="E408426"/>
    </row>
    <row r="408427" spans="5:5">
      <c r="E408427"/>
    </row>
    <row r="408428" spans="5:5">
      <c r="E408428"/>
    </row>
    <row r="408429" spans="5:5">
      <c r="E408429"/>
    </row>
    <row r="408430" spans="5:5">
      <c r="E408430"/>
    </row>
    <row r="408431" spans="5:5">
      <c r="E408431"/>
    </row>
    <row r="408432" spans="5:5">
      <c r="E408432"/>
    </row>
    <row r="408433" spans="5:5">
      <c r="E408433"/>
    </row>
    <row r="408434" spans="5:5">
      <c r="E408434"/>
    </row>
    <row r="408435" spans="5:5">
      <c r="E408435"/>
    </row>
    <row r="408436" spans="5:5">
      <c r="E408436"/>
    </row>
    <row r="408437" spans="5:5">
      <c r="E408437"/>
    </row>
    <row r="408438" spans="5:5">
      <c r="E408438"/>
    </row>
    <row r="408439" spans="5:5">
      <c r="E408439"/>
    </row>
    <row r="408440" spans="5:5">
      <c r="E408440"/>
    </row>
    <row r="408441" spans="5:5">
      <c r="E408441"/>
    </row>
    <row r="408442" spans="5:5">
      <c r="E408442"/>
    </row>
    <row r="408443" spans="5:5">
      <c r="E408443"/>
    </row>
    <row r="408444" spans="5:5">
      <c r="E408444"/>
    </row>
    <row r="408445" spans="5:5">
      <c r="E408445"/>
    </row>
    <row r="408446" spans="5:5">
      <c r="E408446"/>
    </row>
    <row r="408447" spans="5:5">
      <c r="E408447"/>
    </row>
    <row r="408448" spans="5:5">
      <c r="E408448"/>
    </row>
    <row r="408449" spans="5:5">
      <c r="E408449"/>
    </row>
    <row r="408450" spans="5:5">
      <c r="E408450"/>
    </row>
    <row r="408451" spans="5:5">
      <c r="E408451"/>
    </row>
    <row r="408452" spans="5:5">
      <c r="E408452"/>
    </row>
    <row r="408453" spans="5:5">
      <c r="E408453"/>
    </row>
    <row r="408454" spans="5:5">
      <c r="E408454"/>
    </row>
    <row r="408455" spans="5:5">
      <c r="E408455"/>
    </row>
    <row r="408456" spans="5:5">
      <c r="E408456"/>
    </row>
    <row r="408457" spans="5:5">
      <c r="E408457"/>
    </row>
    <row r="408458" spans="5:5">
      <c r="E408458"/>
    </row>
    <row r="408459" spans="5:5">
      <c r="E408459"/>
    </row>
    <row r="408460" spans="5:5">
      <c r="E408460"/>
    </row>
    <row r="408461" spans="5:5">
      <c r="E408461"/>
    </row>
    <row r="408462" spans="5:5">
      <c r="E408462"/>
    </row>
    <row r="408463" spans="5:5">
      <c r="E408463"/>
    </row>
    <row r="408464" spans="5:5">
      <c r="E408464"/>
    </row>
    <row r="408465" spans="5:5">
      <c r="E408465"/>
    </row>
    <row r="408466" spans="5:5">
      <c r="E408466"/>
    </row>
    <row r="408467" spans="5:5">
      <c r="E408467"/>
    </row>
    <row r="408468" spans="5:5">
      <c r="E408468"/>
    </row>
    <row r="408469" spans="5:5">
      <c r="E408469"/>
    </row>
    <row r="408470" spans="5:5">
      <c r="E408470"/>
    </row>
    <row r="408471" spans="5:5">
      <c r="E408471"/>
    </row>
    <row r="408472" spans="5:5">
      <c r="E408472"/>
    </row>
    <row r="408473" spans="5:5">
      <c r="E408473"/>
    </row>
    <row r="408474" spans="5:5">
      <c r="E408474"/>
    </row>
    <row r="408475" spans="5:5">
      <c r="E408475"/>
    </row>
    <row r="408476" spans="5:5">
      <c r="E408476"/>
    </row>
    <row r="408477" spans="5:5">
      <c r="E408477"/>
    </row>
    <row r="408478" spans="5:5">
      <c r="E408478"/>
    </row>
    <row r="408479" spans="5:5">
      <c r="E408479"/>
    </row>
    <row r="408480" spans="5:5">
      <c r="E408480"/>
    </row>
    <row r="408481" spans="5:5">
      <c r="E408481"/>
    </row>
    <row r="408482" spans="5:5">
      <c r="E408482"/>
    </row>
    <row r="408483" spans="5:5">
      <c r="E408483"/>
    </row>
    <row r="408484" spans="5:5">
      <c r="E408484"/>
    </row>
    <row r="408485" spans="5:5">
      <c r="E408485"/>
    </row>
    <row r="408486" spans="5:5">
      <c r="E408486"/>
    </row>
    <row r="408487" spans="5:5">
      <c r="E408487"/>
    </row>
    <row r="408488" spans="5:5">
      <c r="E408488"/>
    </row>
    <row r="408489" spans="5:5">
      <c r="E408489"/>
    </row>
    <row r="408490" spans="5:5">
      <c r="E408490"/>
    </row>
    <row r="408491" spans="5:5">
      <c r="E408491"/>
    </row>
    <row r="408492" spans="5:5">
      <c r="E408492"/>
    </row>
    <row r="408493" spans="5:5">
      <c r="E408493"/>
    </row>
    <row r="408494" spans="5:5">
      <c r="E408494"/>
    </row>
    <row r="408495" spans="5:5">
      <c r="E408495"/>
    </row>
    <row r="408496" spans="5:5">
      <c r="E408496"/>
    </row>
    <row r="408497" spans="5:5">
      <c r="E408497"/>
    </row>
    <row r="408498" spans="5:5">
      <c r="E408498"/>
    </row>
    <row r="408499" spans="5:5">
      <c r="E408499"/>
    </row>
    <row r="408500" spans="5:5">
      <c r="E408500"/>
    </row>
    <row r="408501" spans="5:5">
      <c r="E408501"/>
    </row>
    <row r="408502" spans="5:5">
      <c r="E408502"/>
    </row>
    <row r="408503" spans="5:5">
      <c r="E408503"/>
    </row>
    <row r="408504" spans="5:5">
      <c r="E408504"/>
    </row>
    <row r="408505" spans="5:5">
      <c r="E408505"/>
    </row>
    <row r="408506" spans="5:5">
      <c r="E408506"/>
    </row>
    <row r="408507" spans="5:5">
      <c r="E408507"/>
    </row>
    <row r="408508" spans="5:5">
      <c r="E408508"/>
    </row>
    <row r="408509" spans="5:5">
      <c r="E408509"/>
    </row>
    <row r="408510" spans="5:5">
      <c r="E408510"/>
    </row>
    <row r="408511" spans="5:5">
      <c r="E408511"/>
    </row>
    <row r="408512" spans="5:5">
      <c r="E408512"/>
    </row>
    <row r="408513" spans="5:5">
      <c r="E408513"/>
    </row>
    <row r="408514" spans="5:5">
      <c r="E408514"/>
    </row>
    <row r="408515" spans="5:5">
      <c r="E408515"/>
    </row>
    <row r="408516" spans="5:5">
      <c r="E408516"/>
    </row>
    <row r="408517" spans="5:5">
      <c r="E408517"/>
    </row>
    <row r="408518" spans="5:5">
      <c r="E408518"/>
    </row>
    <row r="408519" spans="5:5">
      <c r="E408519"/>
    </row>
    <row r="408520" spans="5:5">
      <c r="E408520"/>
    </row>
    <row r="408521" spans="5:5">
      <c r="E408521"/>
    </row>
    <row r="408522" spans="5:5">
      <c r="E408522"/>
    </row>
    <row r="408523" spans="5:5">
      <c r="E408523"/>
    </row>
    <row r="408524" spans="5:5">
      <c r="E408524"/>
    </row>
    <row r="408525" spans="5:5">
      <c r="E408525"/>
    </row>
    <row r="408526" spans="5:5">
      <c r="E408526"/>
    </row>
    <row r="408527" spans="5:5">
      <c r="E408527"/>
    </row>
    <row r="408528" spans="5:5">
      <c r="E408528"/>
    </row>
    <row r="408529" spans="5:5">
      <c r="E408529"/>
    </row>
    <row r="408530" spans="5:5">
      <c r="E408530"/>
    </row>
    <row r="408531" spans="5:5">
      <c r="E408531"/>
    </row>
    <row r="408532" spans="5:5">
      <c r="E408532"/>
    </row>
    <row r="408533" spans="5:5">
      <c r="E408533"/>
    </row>
    <row r="408534" spans="5:5">
      <c r="E408534"/>
    </row>
    <row r="408535" spans="5:5">
      <c r="E408535"/>
    </row>
    <row r="408536" spans="5:5">
      <c r="E408536"/>
    </row>
    <row r="408537" spans="5:5">
      <c r="E408537"/>
    </row>
    <row r="408538" spans="5:5">
      <c r="E408538"/>
    </row>
    <row r="408539" spans="5:5">
      <c r="E408539"/>
    </row>
    <row r="408540" spans="5:5">
      <c r="E408540"/>
    </row>
    <row r="408541" spans="5:5">
      <c r="E408541"/>
    </row>
    <row r="408542" spans="5:5">
      <c r="E408542"/>
    </row>
    <row r="408543" spans="5:5">
      <c r="E408543"/>
    </row>
    <row r="408544" spans="5:5">
      <c r="E408544"/>
    </row>
    <row r="408545" spans="5:5">
      <c r="E408545"/>
    </row>
    <row r="408546" spans="5:5">
      <c r="E408546"/>
    </row>
    <row r="408547" spans="5:5">
      <c r="E408547"/>
    </row>
    <row r="408548" spans="5:5">
      <c r="E408548"/>
    </row>
    <row r="408549" spans="5:5">
      <c r="E408549"/>
    </row>
    <row r="408550" spans="5:5">
      <c r="E408550"/>
    </row>
    <row r="408551" spans="5:5">
      <c r="E408551"/>
    </row>
    <row r="408552" spans="5:5">
      <c r="E408552"/>
    </row>
    <row r="408553" spans="5:5">
      <c r="E408553"/>
    </row>
    <row r="408554" spans="5:5">
      <c r="E408554"/>
    </row>
    <row r="408555" spans="5:5">
      <c r="E408555"/>
    </row>
    <row r="408556" spans="5:5">
      <c r="E408556"/>
    </row>
    <row r="408557" spans="5:5">
      <c r="E408557"/>
    </row>
    <row r="408558" spans="5:5">
      <c r="E408558"/>
    </row>
    <row r="408559" spans="5:5">
      <c r="E408559"/>
    </row>
    <row r="408560" spans="5:5">
      <c r="E408560"/>
    </row>
    <row r="408561" spans="5:5">
      <c r="E408561"/>
    </row>
    <row r="408562" spans="5:5">
      <c r="E408562"/>
    </row>
    <row r="408563" spans="5:5">
      <c r="E408563"/>
    </row>
    <row r="408564" spans="5:5">
      <c r="E408564"/>
    </row>
    <row r="408565" spans="5:5">
      <c r="E408565"/>
    </row>
    <row r="408566" spans="5:5">
      <c r="E408566"/>
    </row>
    <row r="408567" spans="5:5">
      <c r="E408567"/>
    </row>
    <row r="408568" spans="5:5">
      <c r="E408568"/>
    </row>
    <row r="408569" spans="5:5">
      <c r="E408569"/>
    </row>
    <row r="408570" spans="5:5">
      <c r="E408570"/>
    </row>
    <row r="408571" spans="5:5">
      <c r="E408571"/>
    </row>
    <row r="408572" spans="5:5">
      <c r="E408572"/>
    </row>
    <row r="408573" spans="5:5">
      <c r="E408573"/>
    </row>
    <row r="408574" spans="5:5">
      <c r="E408574"/>
    </row>
    <row r="408575" spans="5:5">
      <c r="E408575"/>
    </row>
    <row r="408576" spans="5:5">
      <c r="E408576"/>
    </row>
    <row r="408577" spans="5:5">
      <c r="E408577"/>
    </row>
    <row r="408578" spans="5:5">
      <c r="E408578"/>
    </row>
    <row r="408579" spans="5:5">
      <c r="E408579"/>
    </row>
    <row r="408580" spans="5:5">
      <c r="E408580"/>
    </row>
    <row r="408581" spans="5:5">
      <c r="E408581"/>
    </row>
    <row r="408582" spans="5:5">
      <c r="E408582"/>
    </row>
    <row r="408583" spans="5:5">
      <c r="E408583"/>
    </row>
    <row r="408584" spans="5:5">
      <c r="E408584"/>
    </row>
    <row r="408585" spans="5:5">
      <c r="E408585"/>
    </row>
    <row r="408586" spans="5:5">
      <c r="E408586"/>
    </row>
    <row r="408587" spans="5:5">
      <c r="E408587"/>
    </row>
    <row r="408588" spans="5:5">
      <c r="E408588"/>
    </row>
    <row r="408589" spans="5:5">
      <c r="E408589"/>
    </row>
    <row r="408590" spans="5:5">
      <c r="E408590"/>
    </row>
    <row r="408591" spans="5:5">
      <c r="E408591"/>
    </row>
    <row r="408592" spans="5:5">
      <c r="E408592"/>
    </row>
    <row r="408593" spans="5:5">
      <c r="E408593"/>
    </row>
    <row r="408594" spans="5:5">
      <c r="E408594"/>
    </row>
    <row r="408595" spans="5:5">
      <c r="E408595"/>
    </row>
    <row r="408596" spans="5:5">
      <c r="E408596"/>
    </row>
    <row r="408597" spans="5:5">
      <c r="E408597"/>
    </row>
    <row r="408598" spans="5:5">
      <c r="E408598"/>
    </row>
    <row r="408599" spans="5:5">
      <c r="E408599"/>
    </row>
    <row r="408600" spans="5:5">
      <c r="E408600"/>
    </row>
    <row r="408601" spans="5:5">
      <c r="E408601"/>
    </row>
    <row r="408602" spans="5:5">
      <c r="E408602"/>
    </row>
    <row r="408603" spans="5:5">
      <c r="E408603"/>
    </row>
    <row r="408604" spans="5:5">
      <c r="E408604"/>
    </row>
    <row r="408605" spans="5:5">
      <c r="E408605"/>
    </row>
    <row r="408606" spans="5:5">
      <c r="E408606"/>
    </row>
    <row r="408607" spans="5:5">
      <c r="E408607"/>
    </row>
    <row r="408608" spans="5:5">
      <c r="E408608"/>
    </row>
    <row r="408609" spans="5:5">
      <c r="E408609"/>
    </row>
    <row r="408610" spans="5:5">
      <c r="E408610"/>
    </row>
    <row r="408611" spans="5:5">
      <c r="E408611"/>
    </row>
    <row r="408612" spans="5:5">
      <c r="E408612"/>
    </row>
    <row r="408613" spans="5:5">
      <c r="E408613"/>
    </row>
    <row r="408614" spans="5:5">
      <c r="E408614"/>
    </row>
    <row r="408615" spans="5:5">
      <c r="E408615"/>
    </row>
    <row r="408616" spans="5:5">
      <c r="E408616"/>
    </row>
    <row r="408617" spans="5:5">
      <c r="E408617"/>
    </row>
    <row r="408618" spans="5:5">
      <c r="E408618"/>
    </row>
    <row r="408619" spans="5:5">
      <c r="E408619"/>
    </row>
    <row r="408620" spans="5:5">
      <c r="E408620"/>
    </row>
    <row r="408621" spans="5:5">
      <c r="E408621"/>
    </row>
    <row r="408622" spans="5:5">
      <c r="E408622"/>
    </row>
    <row r="408623" spans="5:5">
      <c r="E408623"/>
    </row>
    <row r="408624" spans="5:5">
      <c r="E408624"/>
    </row>
    <row r="408625" spans="5:5">
      <c r="E408625"/>
    </row>
    <row r="408626" spans="5:5">
      <c r="E408626"/>
    </row>
    <row r="408627" spans="5:5">
      <c r="E408627"/>
    </row>
    <row r="408628" spans="5:5">
      <c r="E408628"/>
    </row>
    <row r="408629" spans="5:5">
      <c r="E408629"/>
    </row>
    <row r="408630" spans="5:5">
      <c r="E408630"/>
    </row>
    <row r="408631" spans="5:5">
      <c r="E408631"/>
    </row>
    <row r="408632" spans="5:5">
      <c r="E408632"/>
    </row>
    <row r="408633" spans="5:5">
      <c r="E408633"/>
    </row>
    <row r="408634" spans="5:5">
      <c r="E408634"/>
    </row>
    <row r="408635" spans="5:5">
      <c r="E408635"/>
    </row>
    <row r="408636" spans="5:5">
      <c r="E408636"/>
    </row>
    <row r="408637" spans="5:5">
      <c r="E408637"/>
    </row>
    <row r="408638" spans="5:5">
      <c r="E408638"/>
    </row>
    <row r="408639" spans="5:5">
      <c r="E408639"/>
    </row>
    <row r="408640" spans="5:5">
      <c r="E408640"/>
    </row>
    <row r="408641" spans="5:5">
      <c r="E408641"/>
    </row>
    <row r="408642" spans="5:5">
      <c r="E408642"/>
    </row>
    <row r="408643" spans="5:5">
      <c r="E408643"/>
    </row>
    <row r="408644" spans="5:5">
      <c r="E408644"/>
    </row>
    <row r="408645" spans="5:5">
      <c r="E408645"/>
    </row>
    <row r="408646" spans="5:5">
      <c r="E408646"/>
    </row>
    <row r="408647" spans="5:5">
      <c r="E408647"/>
    </row>
    <row r="408648" spans="5:5">
      <c r="E408648"/>
    </row>
    <row r="408649" spans="5:5">
      <c r="E408649"/>
    </row>
    <row r="408650" spans="5:5">
      <c r="E408650"/>
    </row>
    <row r="408651" spans="5:5">
      <c r="E408651"/>
    </row>
    <row r="408652" spans="5:5">
      <c r="E408652"/>
    </row>
    <row r="408653" spans="5:5">
      <c r="E408653"/>
    </row>
    <row r="408654" spans="5:5">
      <c r="E408654"/>
    </row>
    <row r="408655" spans="5:5">
      <c r="E408655"/>
    </row>
    <row r="408656" spans="5:5">
      <c r="E408656"/>
    </row>
    <row r="408657" spans="5:5">
      <c r="E408657"/>
    </row>
    <row r="408658" spans="5:5">
      <c r="E408658"/>
    </row>
    <row r="408659" spans="5:5">
      <c r="E408659"/>
    </row>
    <row r="408660" spans="5:5">
      <c r="E408660"/>
    </row>
    <row r="408661" spans="5:5">
      <c r="E408661"/>
    </row>
    <row r="408662" spans="5:5">
      <c r="E408662"/>
    </row>
    <row r="408663" spans="5:5">
      <c r="E408663"/>
    </row>
    <row r="408664" spans="5:5">
      <c r="E408664"/>
    </row>
    <row r="408665" spans="5:5">
      <c r="E408665"/>
    </row>
    <row r="408666" spans="5:5">
      <c r="E408666"/>
    </row>
    <row r="408667" spans="5:5">
      <c r="E408667"/>
    </row>
    <row r="408668" spans="5:5">
      <c r="E408668"/>
    </row>
    <row r="408669" spans="5:5">
      <c r="E408669"/>
    </row>
    <row r="408670" spans="5:5">
      <c r="E408670"/>
    </row>
    <row r="408671" spans="5:5">
      <c r="E408671"/>
    </row>
    <row r="408672" spans="5:5">
      <c r="E408672"/>
    </row>
    <row r="408673" spans="5:5">
      <c r="E408673"/>
    </row>
    <row r="408674" spans="5:5">
      <c r="E408674"/>
    </row>
    <row r="408675" spans="5:5">
      <c r="E408675"/>
    </row>
    <row r="408676" spans="5:5">
      <c r="E408676"/>
    </row>
    <row r="408677" spans="5:5">
      <c r="E408677"/>
    </row>
    <row r="408678" spans="5:5">
      <c r="E408678"/>
    </row>
    <row r="408679" spans="5:5">
      <c r="E408679"/>
    </row>
    <row r="408680" spans="5:5">
      <c r="E408680"/>
    </row>
    <row r="408681" spans="5:5">
      <c r="E408681"/>
    </row>
    <row r="408682" spans="5:5">
      <c r="E408682"/>
    </row>
    <row r="408683" spans="5:5">
      <c r="E408683"/>
    </row>
    <row r="408684" spans="5:5">
      <c r="E408684"/>
    </row>
    <row r="408685" spans="5:5">
      <c r="E408685"/>
    </row>
    <row r="408686" spans="5:5">
      <c r="E408686"/>
    </row>
    <row r="408687" spans="5:5">
      <c r="E408687"/>
    </row>
    <row r="408688" spans="5:5">
      <c r="E408688"/>
    </row>
    <row r="408689" spans="5:5">
      <c r="E408689"/>
    </row>
    <row r="408690" spans="5:5">
      <c r="E408690"/>
    </row>
    <row r="408691" spans="5:5">
      <c r="E408691"/>
    </row>
    <row r="408692" spans="5:5">
      <c r="E408692"/>
    </row>
    <row r="408693" spans="5:5">
      <c r="E408693"/>
    </row>
    <row r="408694" spans="5:5">
      <c r="E408694"/>
    </row>
    <row r="408695" spans="5:5">
      <c r="E408695"/>
    </row>
    <row r="408696" spans="5:5">
      <c r="E408696"/>
    </row>
    <row r="408697" spans="5:5">
      <c r="E408697"/>
    </row>
    <row r="408698" spans="5:5">
      <c r="E408698"/>
    </row>
    <row r="408699" spans="5:5">
      <c r="E408699"/>
    </row>
    <row r="408700" spans="5:5">
      <c r="E408700"/>
    </row>
    <row r="408701" spans="5:5">
      <c r="E408701"/>
    </row>
    <row r="408702" spans="5:5">
      <c r="E408702"/>
    </row>
    <row r="408703" spans="5:5">
      <c r="E408703"/>
    </row>
    <row r="408704" spans="5:5">
      <c r="E408704"/>
    </row>
    <row r="408705" spans="5:5">
      <c r="E408705"/>
    </row>
    <row r="408706" spans="5:5">
      <c r="E408706"/>
    </row>
    <row r="408707" spans="5:5">
      <c r="E408707"/>
    </row>
    <row r="408708" spans="5:5">
      <c r="E408708"/>
    </row>
    <row r="408709" spans="5:5">
      <c r="E408709"/>
    </row>
    <row r="408710" spans="5:5">
      <c r="E408710"/>
    </row>
    <row r="408711" spans="5:5">
      <c r="E408711"/>
    </row>
    <row r="408712" spans="5:5">
      <c r="E408712"/>
    </row>
    <row r="408713" spans="5:5">
      <c r="E408713"/>
    </row>
    <row r="408714" spans="5:5">
      <c r="E408714"/>
    </row>
    <row r="408715" spans="5:5">
      <c r="E408715"/>
    </row>
    <row r="408716" spans="5:5">
      <c r="E408716"/>
    </row>
    <row r="408717" spans="5:5">
      <c r="E408717"/>
    </row>
    <row r="408718" spans="5:5">
      <c r="E408718"/>
    </row>
    <row r="408719" spans="5:5">
      <c r="E408719"/>
    </row>
    <row r="408720" spans="5:5">
      <c r="E408720"/>
    </row>
    <row r="408721" spans="5:5">
      <c r="E408721"/>
    </row>
    <row r="408722" spans="5:5">
      <c r="E408722"/>
    </row>
    <row r="408723" spans="5:5">
      <c r="E408723"/>
    </row>
    <row r="408724" spans="5:5">
      <c r="E408724"/>
    </row>
    <row r="408725" spans="5:5">
      <c r="E408725"/>
    </row>
    <row r="408726" spans="5:5">
      <c r="E408726"/>
    </row>
    <row r="408727" spans="5:5">
      <c r="E408727"/>
    </row>
    <row r="408728" spans="5:5">
      <c r="E408728"/>
    </row>
    <row r="408729" spans="5:5">
      <c r="E408729"/>
    </row>
    <row r="408730" spans="5:5">
      <c r="E408730"/>
    </row>
    <row r="408731" spans="5:5">
      <c r="E408731"/>
    </row>
    <row r="408732" spans="5:5">
      <c r="E408732"/>
    </row>
    <row r="408733" spans="5:5">
      <c r="E408733"/>
    </row>
    <row r="408734" spans="5:5">
      <c r="E408734"/>
    </row>
    <row r="408735" spans="5:5">
      <c r="E408735"/>
    </row>
    <row r="408736" spans="5:5">
      <c r="E408736"/>
    </row>
    <row r="408737" spans="5:5">
      <c r="E408737"/>
    </row>
    <row r="408738" spans="5:5">
      <c r="E408738"/>
    </row>
    <row r="408739" spans="5:5">
      <c r="E408739"/>
    </row>
    <row r="408740" spans="5:5">
      <c r="E408740"/>
    </row>
    <row r="408741" spans="5:5">
      <c r="E408741"/>
    </row>
    <row r="408742" spans="5:5">
      <c r="E408742"/>
    </row>
    <row r="408743" spans="5:5">
      <c r="E408743"/>
    </row>
    <row r="408744" spans="5:5">
      <c r="E408744"/>
    </row>
    <row r="408745" spans="5:5">
      <c r="E408745"/>
    </row>
    <row r="408746" spans="5:5">
      <c r="E408746"/>
    </row>
    <row r="408747" spans="5:5">
      <c r="E408747"/>
    </row>
    <row r="408748" spans="5:5">
      <c r="E408748"/>
    </row>
    <row r="408749" spans="5:5">
      <c r="E408749"/>
    </row>
    <row r="408750" spans="5:5">
      <c r="E408750"/>
    </row>
    <row r="408751" spans="5:5">
      <c r="E408751"/>
    </row>
    <row r="408752" spans="5:5">
      <c r="E408752"/>
    </row>
    <row r="408753" spans="5:5">
      <c r="E408753"/>
    </row>
    <row r="408754" spans="5:5">
      <c r="E408754"/>
    </row>
    <row r="408755" spans="5:5">
      <c r="E408755"/>
    </row>
    <row r="408756" spans="5:5">
      <c r="E408756"/>
    </row>
    <row r="408757" spans="5:5">
      <c r="E408757"/>
    </row>
    <row r="408758" spans="5:5">
      <c r="E408758"/>
    </row>
    <row r="408759" spans="5:5">
      <c r="E408759"/>
    </row>
    <row r="408760" spans="5:5">
      <c r="E408760"/>
    </row>
    <row r="408761" spans="5:5">
      <c r="E408761"/>
    </row>
    <row r="408762" spans="5:5">
      <c r="E408762"/>
    </row>
    <row r="408763" spans="5:5">
      <c r="E408763"/>
    </row>
    <row r="408764" spans="5:5">
      <c r="E408764"/>
    </row>
    <row r="408765" spans="5:5">
      <c r="E408765"/>
    </row>
    <row r="408766" spans="5:5">
      <c r="E408766"/>
    </row>
    <row r="408767" spans="5:5">
      <c r="E408767"/>
    </row>
    <row r="408768" spans="5:5">
      <c r="E408768"/>
    </row>
    <row r="408769" spans="5:5">
      <c r="E408769"/>
    </row>
    <row r="408770" spans="5:5">
      <c r="E408770"/>
    </row>
    <row r="408771" spans="5:5">
      <c r="E408771"/>
    </row>
    <row r="408772" spans="5:5">
      <c r="E408772"/>
    </row>
    <row r="408773" spans="5:5">
      <c r="E408773"/>
    </row>
    <row r="408774" spans="5:5">
      <c r="E408774"/>
    </row>
    <row r="408775" spans="5:5">
      <c r="E408775"/>
    </row>
    <row r="408776" spans="5:5">
      <c r="E408776"/>
    </row>
    <row r="408777" spans="5:5">
      <c r="E408777"/>
    </row>
    <row r="408778" spans="5:5">
      <c r="E408778"/>
    </row>
    <row r="408779" spans="5:5">
      <c r="E408779"/>
    </row>
    <row r="408780" spans="5:5">
      <c r="E408780"/>
    </row>
    <row r="408781" spans="5:5">
      <c r="E408781"/>
    </row>
    <row r="408782" spans="5:5">
      <c r="E408782"/>
    </row>
    <row r="408783" spans="5:5">
      <c r="E408783"/>
    </row>
    <row r="408784" spans="5:5">
      <c r="E408784"/>
    </row>
    <row r="408785" spans="5:5">
      <c r="E408785"/>
    </row>
    <row r="408786" spans="5:5">
      <c r="E408786"/>
    </row>
    <row r="408787" spans="5:5">
      <c r="E408787"/>
    </row>
    <row r="408788" spans="5:5">
      <c r="E408788"/>
    </row>
    <row r="408789" spans="5:5">
      <c r="E408789"/>
    </row>
    <row r="408790" spans="5:5">
      <c r="E408790"/>
    </row>
    <row r="408791" spans="5:5">
      <c r="E408791"/>
    </row>
    <row r="408792" spans="5:5">
      <c r="E408792"/>
    </row>
    <row r="408793" spans="5:5">
      <c r="E408793"/>
    </row>
    <row r="408794" spans="5:5">
      <c r="E408794"/>
    </row>
    <row r="408795" spans="5:5">
      <c r="E408795"/>
    </row>
    <row r="408796" spans="5:5">
      <c r="E408796"/>
    </row>
    <row r="408797" spans="5:5">
      <c r="E408797"/>
    </row>
    <row r="408798" spans="5:5">
      <c r="E408798"/>
    </row>
    <row r="408799" spans="5:5">
      <c r="E408799"/>
    </row>
    <row r="408800" spans="5:5">
      <c r="E408800"/>
    </row>
    <row r="408801" spans="5:5">
      <c r="E408801"/>
    </row>
    <row r="408802" spans="5:5">
      <c r="E408802"/>
    </row>
    <row r="408803" spans="5:5">
      <c r="E408803"/>
    </row>
    <row r="408804" spans="5:5">
      <c r="E408804"/>
    </row>
    <row r="408805" spans="5:5">
      <c r="E408805"/>
    </row>
    <row r="408806" spans="5:5">
      <c r="E408806"/>
    </row>
    <row r="408807" spans="5:5">
      <c r="E408807"/>
    </row>
    <row r="408808" spans="5:5">
      <c r="E408808"/>
    </row>
    <row r="408809" spans="5:5">
      <c r="E408809"/>
    </row>
    <row r="408810" spans="5:5">
      <c r="E408810"/>
    </row>
    <row r="408811" spans="5:5">
      <c r="E408811"/>
    </row>
    <row r="408812" spans="5:5">
      <c r="E408812"/>
    </row>
    <row r="408813" spans="5:5">
      <c r="E408813"/>
    </row>
    <row r="408814" spans="5:5">
      <c r="E408814"/>
    </row>
    <row r="408815" spans="5:5">
      <c r="E408815"/>
    </row>
    <row r="408816" spans="5:5">
      <c r="E408816"/>
    </row>
    <row r="408817" spans="5:5">
      <c r="E408817"/>
    </row>
    <row r="408818" spans="5:5">
      <c r="E408818"/>
    </row>
    <row r="408819" spans="5:5">
      <c r="E408819"/>
    </row>
    <row r="408820" spans="5:5">
      <c r="E408820"/>
    </row>
    <row r="408821" spans="5:5">
      <c r="E408821"/>
    </row>
    <row r="408822" spans="5:5">
      <c r="E408822"/>
    </row>
    <row r="408823" spans="5:5">
      <c r="E408823"/>
    </row>
    <row r="408824" spans="5:5">
      <c r="E408824"/>
    </row>
    <row r="408825" spans="5:5">
      <c r="E408825"/>
    </row>
    <row r="408826" spans="5:5">
      <c r="E408826"/>
    </row>
    <row r="408827" spans="5:5">
      <c r="E408827"/>
    </row>
    <row r="408828" spans="5:5">
      <c r="E408828"/>
    </row>
    <row r="408829" spans="5:5">
      <c r="E408829"/>
    </row>
    <row r="408830" spans="5:5">
      <c r="E408830"/>
    </row>
    <row r="408831" spans="5:5">
      <c r="E408831"/>
    </row>
    <row r="408832" spans="5:5">
      <c r="E408832"/>
    </row>
    <row r="408833" spans="5:5">
      <c r="E408833"/>
    </row>
    <row r="408834" spans="5:5">
      <c r="E408834"/>
    </row>
    <row r="408835" spans="5:5">
      <c r="E408835"/>
    </row>
    <row r="408836" spans="5:5">
      <c r="E408836"/>
    </row>
    <row r="408837" spans="5:5">
      <c r="E408837"/>
    </row>
    <row r="408838" spans="5:5">
      <c r="E408838"/>
    </row>
    <row r="408839" spans="5:5">
      <c r="E408839"/>
    </row>
    <row r="408840" spans="5:5">
      <c r="E408840"/>
    </row>
    <row r="408841" spans="5:5">
      <c r="E408841"/>
    </row>
    <row r="408842" spans="5:5">
      <c r="E408842"/>
    </row>
    <row r="408843" spans="5:5">
      <c r="E408843"/>
    </row>
    <row r="408844" spans="5:5">
      <c r="E408844"/>
    </row>
    <row r="408845" spans="5:5">
      <c r="E408845"/>
    </row>
    <row r="408846" spans="5:5">
      <c r="E408846"/>
    </row>
    <row r="408847" spans="5:5">
      <c r="E408847"/>
    </row>
    <row r="408848" spans="5:5">
      <c r="E408848"/>
    </row>
    <row r="408849" spans="5:5">
      <c r="E408849"/>
    </row>
    <row r="408850" spans="5:5">
      <c r="E408850"/>
    </row>
    <row r="408851" spans="5:5">
      <c r="E408851"/>
    </row>
    <row r="408852" spans="5:5">
      <c r="E408852"/>
    </row>
    <row r="408853" spans="5:5">
      <c r="E408853"/>
    </row>
    <row r="408854" spans="5:5">
      <c r="E408854"/>
    </row>
    <row r="408855" spans="5:5">
      <c r="E408855"/>
    </row>
    <row r="408856" spans="5:5">
      <c r="E408856"/>
    </row>
    <row r="408857" spans="5:5">
      <c r="E408857"/>
    </row>
    <row r="408858" spans="5:5">
      <c r="E408858"/>
    </row>
    <row r="408859" spans="5:5">
      <c r="E408859"/>
    </row>
    <row r="408860" spans="5:5">
      <c r="E408860"/>
    </row>
    <row r="408861" spans="5:5">
      <c r="E408861"/>
    </row>
    <row r="408862" spans="5:5">
      <c r="E408862"/>
    </row>
    <row r="408863" spans="5:5">
      <c r="E408863"/>
    </row>
    <row r="408864" spans="5:5">
      <c r="E408864"/>
    </row>
    <row r="408865" spans="5:5">
      <c r="E408865"/>
    </row>
    <row r="408866" spans="5:5">
      <c r="E408866"/>
    </row>
    <row r="408867" spans="5:5">
      <c r="E408867"/>
    </row>
    <row r="408868" spans="5:5">
      <c r="E408868"/>
    </row>
    <row r="408869" spans="5:5">
      <c r="E408869"/>
    </row>
    <row r="408870" spans="5:5">
      <c r="E408870"/>
    </row>
    <row r="408871" spans="5:5">
      <c r="E408871"/>
    </row>
    <row r="408872" spans="5:5">
      <c r="E408872"/>
    </row>
    <row r="408873" spans="5:5">
      <c r="E408873"/>
    </row>
    <row r="408874" spans="5:5">
      <c r="E408874"/>
    </row>
    <row r="408875" spans="5:5">
      <c r="E408875"/>
    </row>
    <row r="408876" spans="5:5">
      <c r="E408876"/>
    </row>
    <row r="408877" spans="5:5">
      <c r="E408877"/>
    </row>
    <row r="408878" spans="5:5">
      <c r="E408878"/>
    </row>
    <row r="408879" spans="5:5">
      <c r="E408879"/>
    </row>
    <row r="408880" spans="5:5">
      <c r="E408880"/>
    </row>
    <row r="408881" spans="5:5">
      <c r="E408881"/>
    </row>
    <row r="408882" spans="5:5">
      <c r="E408882"/>
    </row>
    <row r="408883" spans="5:5">
      <c r="E408883"/>
    </row>
    <row r="408884" spans="5:5">
      <c r="E408884"/>
    </row>
    <row r="408885" spans="5:5">
      <c r="E408885"/>
    </row>
    <row r="408886" spans="5:5">
      <c r="E408886"/>
    </row>
    <row r="408887" spans="5:5">
      <c r="E408887"/>
    </row>
    <row r="408888" spans="5:5">
      <c r="E408888"/>
    </row>
    <row r="408889" spans="5:5">
      <c r="E408889"/>
    </row>
    <row r="408890" spans="5:5">
      <c r="E408890"/>
    </row>
    <row r="408891" spans="5:5">
      <c r="E408891"/>
    </row>
    <row r="408892" spans="5:5">
      <c r="E408892"/>
    </row>
    <row r="408893" spans="5:5">
      <c r="E408893"/>
    </row>
    <row r="408894" spans="5:5">
      <c r="E408894"/>
    </row>
    <row r="408895" spans="5:5">
      <c r="E408895"/>
    </row>
    <row r="408896" spans="5:5">
      <c r="E408896"/>
    </row>
    <row r="408897" spans="5:5">
      <c r="E408897"/>
    </row>
    <row r="408898" spans="5:5">
      <c r="E408898"/>
    </row>
    <row r="408899" spans="5:5">
      <c r="E408899"/>
    </row>
    <row r="408900" spans="5:5">
      <c r="E408900"/>
    </row>
    <row r="408901" spans="5:5">
      <c r="E408901"/>
    </row>
    <row r="408902" spans="5:5">
      <c r="E408902"/>
    </row>
    <row r="408903" spans="5:5">
      <c r="E408903"/>
    </row>
    <row r="408904" spans="5:5">
      <c r="E408904"/>
    </row>
    <row r="408905" spans="5:5">
      <c r="E408905"/>
    </row>
    <row r="408906" spans="5:5">
      <c r="E408906"/>
    </row>
    <row r="408907" spans="5:5">
      <c r="E408907"/>
    </row>
    <row r="408908" spans="5:5">
      <c r="E408908"/>
    </row>
    <row r="408909" spans="5:5">
      <c r="E408909"/>
    </row>
    <row r="408910" spans="5:5">
      <c r="E408910"/>
    </row>
    <row r="408911" spans="5:5">
      <c r="E408911"/>
    </row>
    <row r="408912" spans="5:5">
      <c r="E408912"/>
    </row>
    <row r="408913" spans="5:5">
      <c r="E408913"/>
    </row>
    <row r="408914" spans="5:5">
      <c r="E408914"/>
    </row>
    <row r="408915" spans="5:5">
      <c r="E408915"/>
    </row>
    <row r="408916" spans="5:5">
      <c r="E408916"/>
    </row>
    <row r="408917" spans="5:5">
      <c r="E408917"/>
    </row>
    <row r="408918" spans="5:5">
      <c r="E408918"/>
    </row>
    <row r="408919" spans="5:5">
      <c r="E408919"/>
    </row>
    <row r="408920" spans="5:5">
      <c r="E408920"/>
    </row>
    <row r="408921" spans="5:5">
      <c r="E408921"/>
    </row>
    <row r="408922" spans="5:5">
      <c r="E408922"/>
    </row>
    <row r="408923" spans="5:5">
      <c r="E408923"/>
    </row>
    <row r="408924" spans="5:5">
      <c r="E408924"/>
    </row>
    <row r="408925" spans="5:5">
      <c r="E408925"/>
    </row>
    <row r="408926" spans="5:5">
      <c r="E408926"/>
    </row>
    <row r="408927" spans="5:5">
      <c r="E408927"/>
    </row>
    <row r="408928" spans="5:5">
      <c r="E408928"/>
    </row>
    <row r="408929" spans="5:5">
      <c r="E408929"/>
    </row>
    <row r="408930" spans="5:5">
      <c r="E408930"/>
    </row>
    <row r="408931" spans="5:5">
      <c r="E408931"/>
    </row>
    <row r="408932" spans="5:5">
      <c r="E408932"/>
    </row>
    <row r="408933" spans="5:5">
      <c r="E408933"/>
    </row>
    <row r="408934" spans="5:5">
      <c r="E408934"/>
    </row>
    <row r="408935" spans="5:5">
      <c r="E408935"/>
    </row>
    <row r="408936" spans="5:5">
      <c r="E408936"/>
    </row>
    <row r="408937" spans="5:5">
      <c r="E408937"/>
    </row>
    <row r="408938" spans="5:5">
      <c r="E408938"/>
    </row>
    <row r="408939" spans="5:5">
      <c r="E408939"/>
    </row>
    <row r="408940" spans="5:5">
      <c r="E408940"/>
    </row>
    <row r="408941" spans="5:5">
      <c r="E408941"/>
    </row>
    <row r="408942" spans="5:5">
      <c r="E408942"/>
    </row>
    <row r="408943" spans="5:5">
      <c r="E408943"/>
    </row>
    <row r="408944" spans="5:5">
      <c r="E408944"/>
    </row>
    <row r="408945" spans="5:5">
      <c r="E408945"/>
    </row>
    <row r="408946" spans="5:5">
      <c r="E408946"/>
    </row>
    <row r="408947" spans="5:5">
      <c r="E408947"/>
    </row>
    <row r="408948" spans="5:5">
      <c r="E408948"/>
    </row>
    <row r="408949" spans="5:5">
      <c r="E408949"/>
    </row>
    <row r="408950" spans="5:5">
      <c r="E408950"/>
    </row>
    <row r="408951" spans="5:5">
      <c r="E408951"/>
    </row>
    <row r="408952" spans="5:5">
      <c r="E408952"/>
    </row>
    <row r="408953" spans="5:5">
      <c r="E408953"/>
    </row>
    <row r="408954" spans="5:5">
      <c r="E408954"/>
    </row>
    <row r="408955" spans="5:5">
      <c r="E408955"/>
    </row>
    <row r="408956" spans="5:5">
      <c r="E408956"/>
    </row>
    <row r="408957" spans="5:5">
      <c r="E408957"/>
    </row>
    <row r="408958" spans="5:5">
      <c r="E408958"/>
    </row>
    <row r="408959" spans="5:5">
      <c r="E408959"/>
    </row>
    <row r="408960" spans="5:5">
      <c r="E408960"/>
    </row>
    <row r="408961" spans="5:5">
      <c r="E408961"/>
    </row>
    <row r="408962" spans="5:5">
      <c r="E408962"/>
    </row>
    <row r="408963" spans="5:5">
      <c r="E408963"/>
    </row>
    <row r="408964" spans="5:5">
      <c r="E408964"/>
    </row>
    <row r="408965" spans="5:5">
      <c r="E408965"/>
    </row>
    <row r="408966" spans="5:5">
      <c r="E408966"/>
    </row>
    <row r="408967" spans="5:5">
      <c r="E408967"/>
    </row>
    <row r="408968" spans="5:5">
      <c r="E408968"/>
    </row>
    <row r="408969" spans="5:5">
      <c r="E408969"/>
    </row>
    <row r="408970" spans="5:5">
      <c r="E408970"/>
    </row>
    <row r="408971" spans="5:5">
      <c r="E408971"/>
    </row>
    <row r="408972" spans="5:5">
      <c r="E408972"/>
    </row>
    <row r="408973" spans="5:5">
      <c r="E408973"/>
    </row>
    <row r="408974" spans="5:5">
      <c r="E408974"/>
    </row>
    <row r="408975" spans="5:5">
      <c r="E408975"/>
    </row>
    <row r="408976" spans="5:5">
      <c r="E408976"/>
    </row>
    <row r="408977" spans="5:5">
      <c r="E408977"/>
    </row>
    <row r="408978" spans="5:5">
      <c r="E408978"/>
    </row>
    <row r="408979" spans="5:5">
      <c r="E408979"/>
    </row>
    <row r="408980" spans="5:5">
      <c r="E408980"/>
    </row>
    <row r="408981" spans="5:5">
      <c r="E408981"/>
    </row>
    <row r="408982" spans="5:5">
      <c r="E408982"/>
    </row>
    <row r="408983" spans="5:5">
      <c r="E408983"/>
    </row>
    <row r="408984" spans="5:5">
      <c r="E408984"/>
    </row>
    <row r="408985" spans="5:5">
      <c r="E408985"/>
    </row>
    <row r="408986" spans="5:5">
      <c r="E408986"/>
    </row>
    <row r="408987" spans="5:5">
      <c r="E408987"/>
    </row>
    <row r="408988" spans="5:5">
      <c r="E408988"/>
    </row>
    <row r="408989" spans="5:5">
      <c r="E408989"/>
    </row>
    <row r="408990" spans="5:5">
      <c r="E408990"/>
    </row>
    <row r="408991" spans="5:5">
      <c r="E408991"/>
    </row>
    <row r="408992" spans="5:5">
      <c r="E408992"/>
    </row>
    <row r="408993" spans="5:5">
      <c r="E408993"/>
    </row>
    <row r="408994" spans="5:5">
      <c r="E408994"/>
    </row>
    <row r="408995" spans="5:5">
      <c r="E408995"/>
    </row>
    <row r="408996" spans="5:5">
      <c r="E408996"/>
    </row>
    <row r="408997" spans="5:5">
      <c r="E408997"/>
    </row>
    <row r="408998" spans="5:5">
      <c r="E408998"/>
    </row>
    <row r="408999" spans="5:5">
      <c r="E408999"/>
    </row>
    <row r="409000" spans="5:5">
      <c r="E409000"/>
    </row>
    <row r="409001" spans="5:5">
      <c r="E409001"/>
    </row>
    <row r="409002" spans="5:5">
      <c r="E409002"/>
    </row>
    <row r="409003" spans="5:5">
      <c r="E409003"/>
    </row>
    <row r="409004" spans="5:5">
      <c r="E409004"/>
    </row>
    <row r="409005" spans="5:5">
      <c r="E409005"/>
    </row>
    <row r="409006" spans="5:5">
      <c r="E409006"/>
    </row>
    <row r="409007" spans="5:5">
      <c r="E409007"/>
    </row>
    <row r="409008" spans="5:5">
      <c r="E409008"/>
    </row>
    <row r="409009" spans="5:5">
      <c r="E409009"/>
    </row>
    <row r="409010" spans="5:5">
      <c r="E409010"/>
    </row>
    <row r="409011" spans="5:5">
      <c r="E409011"/>
    </row>
    <row r="409012" spans="5:5">
      <c r="E409012"/>
    </row>
    <row r="409013" spans="5:5">
      <c r="E409013"/>
    </row>
    <row r="409014" spans="5:5">
      <c r="E409014"/>
    </row>
    <row r="409015" spans="5:5">
      <c r="E409015"/>
    </row>
    <row r="409016" spans="5:5">
      <c r="E409016"/>
    </row>
    <row r="409017" spans="5:5">
      <c r="E409017"/>
    </row>
    <row r="409018" spans="5:5">
      <c r="E409018"/>
    </row>
    <row r="409019" spans="5:5">
      <c r="E409019"/>
    </row>
    <row r="409020" spans="5:5">
      <c r="E409020"/>
    </row>
    <row r="409021" spans="5:5">
      <c r="E409021"/>
    </row>
    <row r="409022" spans="5:5">
      <c r="E409022"/>
    </row>
    <row r="409023" spans="5:5">
      <c r="E409023"/>
    </row>
    <row r="409024" spans="5:5">
      <c r="E409024"/>
    </row>
    <row r="409025" spans="5:5">
      <c r="E409025"/>
    </row>
    <row r="409026" spans="5:5">
      <c r="E409026"/>
    </row>
    <row r="409027" spans="5:5">
      <c r="E409027"/>
    </row>
    <row r="409028" spans="5:5">
      <c r="E409028"/>
    </row>
    <row r="409029" spans="5:5">
      <c r="E409029"/>
    </row>
    <row r="409030" spans="5:5">
      <c r="E409030"/>
    </row>
    <row r="409031" spans="5:5">
      <c r="E409031"/>
    </row>
    <row r="409032" spans="5:5">
      <c r="E409032"/>
    </row>
    <row r="409033" spans="5:5">
      <c r="E409033"/>
    </row>
    <row r="409034" spans="5:5">
      <c r="E409034"/>
    </row>
    <row r="409035" spans="5:5">
      <c r="E409035"/>
    </row>
    <row r="409036" spans="5:5">
      <c r="E409036"/>
    </row>
    <row r="409037" spans="5:5">
      <c r="E409037"/>
    </row>
    <row r="409038" spans="5:5">
      <c r="E409038"/>
    </row>
    <row r="409039" spans="5:5">
      <c r="E409039"/>
    </row>
    <row r="409040" spans="5:5">
      <c r="E409040"/>
    </row>
    <row r="409041" spans="5:5">
      <c r="E409041"/>
    </row>
    <row r="409042" spans="5:5">
      <c r="E409042"/>
    </row>
    <row r="409043" spans="5:5">
      <c r="E409043"/>
    </row>
    <row r="409044" spans="5:5">
      <c r="E409044"/>
    </row>
    <row r="409045" spans="5:5">
      <c r="E409045"/>
    </row>
    <row r="409046" spans="5:5">
      <c r="E409046"/>
    </row>
    <row r="409047" spans="5:5">
      <c r="E409047"/>
    </row>
    <row r="409048" spans="5:5">
      <c r="E409048"/>
    </row>
    <row r="409049" spans="5:5">
      <c r="E409049"/>
    </row>
    <row r="409050" spans="5:5">
      <c r="E409050"/>
    </row>
    <row r="409051" spans="5:5">
      <c r="E409051"/>
    </row>
    <row r="409052" spans="5:5">
      <c r="E409052"/>
    </row>
    <row r="409053" spans="5:5">
      <c r="E409053"/>
    </row>
    <row r="409054" spans="5:5">
      <c r="E409054"/>
    </row>
    <row r="409055" spans="5:5">
      <c r="E409055"/>
    </row>
    <row r="409056" spans="5:5">
      <c r="E409056"/>
    </row>
    <row r="409057" spans="5:5">
      <c r="E409057"/>
    </row>
    <row r="409058" spans="5:5">
      <c r="E409058"/>
    </row>
    <row r="409059" spans="5:5">
      <c r="E409059"/>
    </row>
    <row r="409060" spans="5:5">
      <c r="E409060"/>
    </row>
    <row r="409061" spans="5:5">
      <c r="E409061"/>
    </row>
    <row r="409062" spans="5:5">
      <c r="E409062"/>
    </row>
    <row r="409063" spans="5:5">
      <c r="E409063"/>
    </row>
    <row r="409064" spans="5:5">
      <c r="E409064"/>
    </row>
    <row r="409065" spans="5:5">
      <c r="E409065"/>
    </row>
    <row r="409066" spans="5:5">
      <c r="E409066"/>
    </row>
    <row r="409067" spans="5:5">
      <c r="E409067"/>
    </row>
    <row r="409068" spans="5:5">
      <c r="E409068"/>
    </row>
    <row r="409069" spans="5:5">
      <c r="E409069"/>
    </row>
    <row r="409070" spans="5:5">
      <c r="E409070"/>
    </row>
    <row r="409071" spans="5:5">
      <c r="E409071"/>
    </row>
    <row r="409072" spans="5:5">
      <c r="E409072"/>
    </row>
    <row r="409073" spans="5:5">
      <c r="E409073"/>
    </row>
    <row r="409074" spans="5:5">
      <c r="E409074"/>
    </row>
    <row r="409075" spans="5:5">
      <c r="E409075"/>
    </row>
    <row r="409076" spans="5:5">
      <c r="E409076"/>
    </row>
    <row r="409077" spans="5:5">
      <c r="E409077"/>
    </row>
    <row r="409078" spans="5:5">
      <c r="E409078"/>
    </row>
    <row r="409079" spans="5:5">
      <c r="E409079"/>
    </row>
    <row r="409080" spans="5:5">
      <c r="E409080"/>
    </row>
    <row r="409081" spans="5:5">
      <c r="E409081"/>
    </row>
    <row r="409082" spans="5:5">
      <c r="E409082"/>
    </row>
    <row r="409083" spans="5:5">
      <c r="E409083"/>
    </row>
    <row r="409084" spans="5:5">
      <c r="E409084"/>
    </row>
    <row r="409085" spans="5:5">
      <c r="E409085"/>
    </row>
    <row r="409086" spans="5:5">
      <c r="E409086"/>
    </row>
    <row r="409087" spans="5:5">
      <c r="E409087"/>
    </row>
    <row r="409088" spans="5:5">
      <c r="E409088"/>
    </row>
    <row r="409089" spans="5:5">
      <c r="E409089"/>
    </row>
    <row r="409090" spans="5:5">
      <c r="E409090"/>
    </row>
    <row r="409091" spans="5:5">
      <c r="E409091"/>
    </row>
    <row r="409092" spans="5:5">
      <c r="E409092"/>
    </row>
    <row r="409093" spans="5:5">
      <c r="E409093"/>
    </row>
    <row r="409094" spans="5:5">
      <c r="E409094"/>
    </row>
    <row r="409095" spans="5:5">
      <c r="E409095"/>
    </row>
    <row r="409096" spans="5:5">
      <c r="E409096"/>
    </row>
    <row r="409097" spans="5:5">
      <c r="E409097"/>
    </row>
    <row r="409098" spans="5:5">
      <c r="E409098"/>
    </row>
    <row r="409099" spans="5:5">
      <c r="E409099"/>
    </row>
    <row r="409100" spans="5:5">
      <c r="E409100"/>
    </row>
    <row r="409101" spans="5:5">
      <c r="E409101"/>
    </row>
    <row r="409102" spans="5:5">
      <c r="E409102"/>
    </row>
    <row r="409103" spans="5:5">
      <c r="E409103"/>
    </row>
    <row r="409104" spans="5:5">
      <c r="E409104"/>
    </row>
    <row r="409105" spans="5:5">
      <c r="E409105"/>
    </row>
    <row r="409106" spans="5:5">
      <c r="E409106"/>
    </row>
    <row r="409107" spans="5:5">
      <c r="E409107"/>
    </row>
    <row r="409108" spans="5:5">
      <c r="E409108"/>
    </row>
    <row r="409109" spans="5:5">
      <c r="E409109"/>
    </row>
    <row r="409110" spans="5:5">
      <c r="E409110"/>
    </row>
    <row r="409111" spans="5:5">
      <c r="E409111"/>
    </row>
    <row r="409112" spans="5:5">
      <c r="E409112"/>
    </row>
    <row r="409113" spans="5:5">
      <c r="E409113"/>
    </row>
    <row r="409114" spans="5:5">
      <c r="E409114"/>
    </row>
    <row r="409115" spans="5:5">
      <c r="E409115"/>
    </row>
    <row r="409116" spans="5:5">
      <c r="E409116"/>
    </row>
    <row r="409117" spans="5:5">
      <c r="E409117"/>
    </row>
    <row r="409118" spans="5:5">
      <c r="E409118"/>
    </row>
    <row r="409119" spans="5:5">
      <c r="E409119"/>
    </row>
    <row r="409120" spans="5:5">
      <c r="E409120"/>
    </row>
    <row r="409121" spans="5:5">
      <c r="E409121"/>
    </row>
    <row r="409122" spans="5:5">
      <c r="E409122"/>
    </row>
    <row r="409123" spans="5:5">
      <c r="E409123"/>
    </row>
    <row r="409124" spans="5:5">
      <c r="E409124"/>
    </row>
    <row r="409125" spans="5:5">
      <c r="E409125"/>
    </row>
    <row r="409126" spans="5:5">
      <c r="E409126"/>
    </row>
    <row r="409127" spans="5:5">
      <c r="E409127"/>
    </row>
    <row r="409128" spans="5:5">
      <c r="E409128"/>
    </row>
    <row r="409129" spans="5:5">
      <c r="E409129"/>
    </row>
    <row r="409130" spans="5:5">
      <c r="E409130"/>
    </row>
    <row r="409131" spans="5:5">
      <c r="E409131"/>
    </row>
    <row r="409132" spans="5:5">
      <c r="E409132"/>
    </row>
    <row r="409133" spans="5:5">
      <c r="E409133"/>
    </row>
    <row r="409134" spans="5:5">
      <c r="E409134"/>
    </row>
    <row r="409135" spans="5:5">
      <c r="E409135"/>
    </row>
    <row r="409136" spans="5:5">
      <c r="E409136"/>
    </row>
    <row r="409137" spans="5:5">
      <c r="E409137"/>
    </row>
    <row r="409138" spans="5:5">
      <c r="E409138"/>
    </row>
    <row r="409139" spans="5:5">
      <c r="E409139"/>
    </row>
    <row r="409140" spans="5:5">
      <c r="E409140"/>
    </row>
    <row r="409141" spans="5:5">
      <c r="E409141"/>
    </row>
    <row r="409142" spans="5:5">
      <c r="E409142"/>
    </row>
    <row r="409143" spans="5:5">
      <c r="E409143"/>
    </row>
    <row r="409144" spans="5:5">
      <c r="E409144"/>
    </row>
    <row r="409145" spans="5:5">
      <c r="E409145"/>
    </row>
    <row r="409146" spans="5:5">
      <c r="E409146"/>
    </row>
    <row r="409147" spans="5:5">
      <c r="E409147"/>
    </row>
    <row r="409148" spans="5:5">
      <c r="E409148"/>
    </row>
    <row r="409149" spans="5:5">
      <c r="E409149"/>
    </row>
    <row r="409150" spans="5:5">
      <c r="E409150"/>
    </row>
    <row r="409151" spans="5:5">
      <c r="E409151"/>
    </row>
    <row r="409152" spans="5:5">
      <c r="E409152"/>
    </row>
    <row r="409153" spans="5:5">
      <c r="E409153"/>
    </row>
    <row r="409154" spans="5:5">
      <c r="E409154"/>
    </row>
    <row r="409155" spans="5:5">
      <c r="E409155"/>
    </row>
    <row r="409156" spans="5:5">
      <c r="E409156"/>
    </row>
    <row r="409157" spans="5:5">
      <c r="E409157"/>
    </row>
    <row r="409158" spans="5:5">
      <c r="E409158"/>
    </row>
    <row r="409159" spans="5:5">
      <c r="E409159"/>
    </row>
    <row r="409160" spans="5:5">
      <c r="E409160"/>
    </row>
    <row r="409161" spans="5:5">
      <c r="E409161"/>
    </row>
    <row r="409162" spans="5:5">
      <c r="E409162"/>
    </row>
    <row r="409163" spans="5:5">
      <c r="E409163"/>
    </row>
    <row r="409164" spans="5:5">
      <c r="E409164"/>
    </row>
    <row r="409165" spans="5:5">
      <c r="E409165"/>
    </row>
    <row r="409166" spans="5:5">
      <c r="E409166"/>
    </row>
    <row r="409167" spans="5:5">
      <c r="E409167"/>
    </row>
    <row r="409168" spans="5:5">
      <c r="E409168"/>
    </row>
    <row r="409169" spans="5:5">
      <c r="E409169"/>
    </row>
    <row r="409170" spans="5:5">
      <c r="E409170"/>
    </row>
    <row r="409171" spans="5:5">
      <c r="E409171"/>
    </row>
    <row r="409172" spans="5:5">
      <c r="E409172"/>
    </row>
    <row r="409173" spans="5:5">
      <c r="E409173"/>
    </row>
    <row r="409174" spans="5:5">
      <c r="E409174"/>
    </row>
    <row r="409175" spans="5:5">
      <c r="E409175"/>
    </row>
    <row r="409176" spans="5:5">
      <c r="E409176"/>
    </row>
    <row r="409177" spans="5:5">
      <c r="E409177"/>
    </row>
    <row r="409178" spans="5:5">
      <c r="E409178"/>
    </row>
    <row r="409179" spans="5:5">
      <c r="E409179"/>
    </row>
    <row r="409180" spans="5:5">
      <c r="E409180"/>
    </row>
    <row r="409181" spans="5:5">
      <c r="E409181"/>
    </row>
    <row r="409182" spans="5:5">
      <c r="E409182"/>
    </row>
    <row r="409183" spans="5:5">
      <c r="E409183"/>
    </row>
    <row r="409184" spans="5:5">
      <c r="E409184"/>
    </row>
    <row r="409185" spans="5:5">
      <c r="E409185"/>
    </row>
    <row r="409186" spans="5:5">
      <c r="E409186"/>
    </row>
    <row r="409187" spans="5:5">
      <c r="E409187"/>
    </row>
    <row r="409188" spans="5:5">
      <c r="E409188"/>
    </row>
    <row r="409189" spans="5:5">
      <c r="E409189"/>
    </row>
    <row r="409190" spans="5:5">
      <c r="E409190"/>
    </row>
    <row r="409191" spans="5:5">
      <c r="E409191"/>
    </row>
    <row r="409192" spans="5:5">
      <c r="E409192"/>
    </row>
    <row r="409193" spans="5:5">
      <c r="E409193"/>
    </row>
    <row r="409194" spans="5:5">
      <c r="E409194"/>
    </row>
    <row r="409195" spans="5:5">
      <c r="E409195"/>
    </row>
    <row r="409196" spans="5:5">
      <c r="E409196"/>
    </row>
    <row r="409197" spans="5:5">
      <c r="E409197"/>
    </row>
    <row r="409198" spans="5:5">
      <c r="E409198"/>
    </row>
    <row r="409199" spans="5:5">
      <c r="E409199"/>
    </row>
    <row r="409200" spans="5:5">
      <c r="E409200"/>
    </row>
    <row r="409201" spans="5:5">
      <c r="E409201"/>
    </row>
    <row r="409202" spans="5:5">
      <c r="E409202"/>
    </row>
    <row r="409203" spans="5:5">
      <c r="E409203"/>
    </row>
    <row r="409204" spans="5:5">
      <c r="E409204"/>
    </row>
    <row r="409205" spans="5:5">
      <c r="E409205"/>
    </row>
    <row r="409206" spans="5:5">
      <c r="E409206"/>
    </row>
    <row r="409207" spans="5:5">
      <c r="E409207"/>
    </row>
    <row r="409208" spans="5:5">
      <c r="E409208"/>
    </row>
    <row r="409209" spans="5:5">
      <c r="E409209"/>
    </row>
    <row r="409210" spans="5:5">
      <c r="E409210"/>
    </row>
    <row r="409211" spans="5:5">
      <c r="E409211"/>
    </row>
    <row r="409212" spans="5:5">
      <c r="E409212"/>
    </row>
    <row r="409213" spans="5:5">
      <c r="E409213"/>
    </row>
    <row r="409214" spans="5:5">
      <c r="E409214"/>
    </row>
    <row r="409215" spans="5:5">
      <c r="E409215"/>
    </row>
    <row r="409216" spans="5:5">
      <c r="E409216"/>
    </row>
    <row r="409217" spans="5:5">
      <c r="E409217"/>
    </row>
    <row r="409218" spans="5:5">
      <c r="E409218"/>
    </row>
    <row r="409219" spans="5:5">
      <c r="E409219"/>
    </row>
    <row r="409220" spans="5:5">
      <c r="E409220"/>
    </row>
    <row r="409221" spans="5:5">
      <c r="E409221"/>
    </row>
    <row r="409222" spans="5:5">
      <c r="E409222"/>
    </row>
    <row r="409223" spans="5:5">
      <c r="E409223"/>
    </row>
    <row r="409224" spans="5:5">
      <c r="E409224"/>
    </row>
    <row r="409225" spans="5:5">
      <c r="E409225"/>
    </row>
    <row r="409226" spans="5:5">
      <c r="E409226"/>
    </row>
    <row r="409227" spans="5:5">
      <c r="E409227"/>
    </row>
    <row r="409228" spans="5:5">
      <c r="E409228"/>
    </row>
    <row r="409229" spans="5:5">
      <c r="E409229"/>
    </row>
    <row r="409230" spans="5:5">
      <c r="E409230"/>
    </row>
    <row r="409231" spans="5:5">
      <c r="E409231"/>
    </row>
    <row r="409232" spans="5:5">
      <c r="E409232"/>
    </row>
    <row r="409233" spans="5:5">
      <c r="E409233"/>
    </row>
    <row r="409234" spans="5:5">
      <c r="E409234"/>
    </row>
    <row r="409235" spans="5:5">
      <c r="E409235"/>
    </row>
    <row r="409236" spans="5:5">
      <c r="E409236"/>
    </row>
    <row r="409237" spans="5:5">
      <c r="E409237"/>
    </row>
    <row r="409238" spans="5:5">
      <c r="E409238"/>
    </row>
    <row r="409239" spans="5:5">
      <c r="E409239"/>
    </row>
    <row r="409240" spans="5:5">
      <c r="E409240"/>
    </row>
    <row r="409241" spans="5:5">
      <c r="E409241"/>
    </row>
    <row r="409242" spans="5:5">
      <c r="E409242"/>
    </row>
    <row r="409243" spans="5:5">
      <c r="E409243"/>
    </row>
    <row r="409244" spans="5:5">
      <c r="E409244"/>
    </row>
    <row r="409245" spans="5:5">
      <c r="E409245"/>
    </row>
    <row r="409246" spans="5:5">
      <c r="E409246"/>
    </row>
    <row r="409247" spans="5:5">
      <c r="E409247"/>
    </row>
    <row r="409248" spans="5:5">
      <c r="E409248"/>
    </row>
    <row r="409249" spans="5:5">
      <c r="E409249"/>
    </row>
    <row r="409250" spans="5:5">
      <c r="E409250"/>
    </row>
    <row r="409251" spans="5:5">
      <c r="E409251"/>
    </row>
    <row r="409252" spans="5:5">
      <c r="E409252"/>
    </row>
    <row r="409253" spans="5:5">
      <c r="E409253"/>
    </row>
    <row r="409254" spans="5:5">
      <c r="E409254"/>
    </row>
    <row r="409255" spans="5:5">
      <c r="E409255"/>
    </row>
    <row r="409256" spans="5:5">
      <c r="E409256"/>
    </row>
    <row r="409257" spans="5:5">
      <c r="E409257"/>
    </row>
    <row r="409258" spans="5:5">
      <c r="E409258"/>
    </row>
    <row r="409259" spans="5:5">
      <c r="E409259"/>
    </row>
    <row r="409260" spans="5:5">
      <c r="E409260"/>
    </row>
    <row r="409261" spans="5:5">
      <c r="E409261"/>
    </row>
    <row r="409262" spans="5:5">
      <c r="E409262"/>
    </row>
    <row r="409263" spans="5:5">
      <c r="E409263"/>
    </row>
    <row r="409264" spans="5:5">
      <c r="E409264"/>
    </row>
    <row r="409265" spans="5:5">
      <c r="E409265"/>
    </row>
    <row r="409266" spans="5:5">
      <c r="E409266"/>
    </row>
    <row r="409267" spans="5:5">
      <c r="E409267"/>
    </row>
    <row r="409268" spans="5:5">
      <c r="E409268"/>
    </row>
    <row r="409269" spans="5:5">
      <c r="E409269"/>
    </row>
    <row r="409270" spans="5:5">
      <c r="E409270"/>
    </row>
    <row r="409271" spans="5:5">
      <c r="E409271"/>
    </row>
    <row r="409272" spans="5:5">
      <c r="E409272"/>
    </row>
    <row r="409273" spans="5:5">
      <c r="E409273"/>
    </row>
    <row r="409274" spans="5:5">
      <c r="E409274"/>
    </row>
    <row r="409275" spans="5:5">
      <c r="E409275"/>
    </row>
    <row r="409276" spans="5:5">
      <c r="E409276"/>
    </row>
    <row r="409277" spans="5:5">
      <c r="E409277"/>
    </row>
    <row r="409278" spans="5:5">
      <c r="E409278"/>
    </row>
    <row r="409279" spans="5:5">
      <c r="E409279"/>
    </row>
    <row r="409280" spans="5:5">
      <c r="E409280"/>
    </row>
    <row r="409281" spans="5:5">
      <c r="E409281"/>
    </row>
    <row r="409282" spans="5:5">
      <c r="E409282"/>
    </row>
    <row r="409283" spans="5:5">
      <c r="E409283"/>
    </row>
    <row r="409284" spans="5:5">
      <c r="E409284"/>
    </row>
    <row r="409285" spans="5:5">
      <c r="E409285"/>
    </row>
    <row r="409286" spans="5:5">
      <c r="E409286"/>
    </row>
    <row r="409287" spans="5:5">
      <c r="E409287"/>
    </row>
    <row r="409288" spans="5:5">
      <c r="E409288"/>
    </row>
    <row r="409289" spans="5:5">
      <c r="E409289"/>
    </row>
    <row r="409290" spans="5:5">
      <c r="E409290"/>
    </row>
    <row r="409291" spans="5:5">
      <c r="E409291"/>
    </row>
    <row r="409292" spans="5:5">
      <c r="E409292"/>
    </row>
    <row r="409293" spans="5:5">
      <c r="E409293"/>
    </row>
    <row r="409294" spans="5:5">
      <c r="E409294"/>
    </row>
    <row r="409295" spans="5:5">
      <c r="E409295"/>
    </row>
    <row r="409296" spans="5:5">
      <c r="E409296"/>
    </row>
    <row r="409297" spans="5:5">
      <c r="E409297"/>
    </row>
    <row r="409298" spans="5:5">
      <c r="E409298"/>
    </row>
    <row r="409299" spans="5:5">
      <c r="E409299"/>
    </row>
    <row r="409300" spans="5:5">
      <c r="E409300"/>
    </row>
    <row r="409301" spans="5:5">
      <c r="E409301"/>
    </row>
    <row r="409302" spans="5:5">
      <c r="E409302"/>
    </row>
    <row r="409303" spans="5:5">
      <c r="E409303"/>
    </row>
    <row r="409304" spans="5:5">
      <c r="E409304"/>
    </row>
    <row r="409305" spans="5:5">
      <c r="E409305"/>
    </row>
    <row r="409306" spans="5:5">
      <c r="E409306"/>
    </row>
    <row r="409307" spans="5:5">
      <c r="E409307"/>
    </row>
    <row r="409308" spans="5:5">
      <c r="E409308"/>
    </row>
    <row r="409309" spans="5:5">
      <c r="E409309"/>
    </row>
    <row r="409310" spans="5:5">
      <c r="E409310"/>
    </row>
    <row r="409311" spans="5:5">
      <c r="E409311"/>
    </row>
    <row r="409312" spans="5:5">
      <c r="E409312"/>
    </row>
    <row r="409313" spans="5:5">
      <c r="E409313"/>
    </row>
    <row r="409314" spans="5:5">
      <c r="E409314"/>
    </row>
    <row r="409315" spans="5:5">
      <c r="E409315"/>
    </row>
    <row r="409316" spans="5:5">
      <c r="E409316"/>
    </row>
    <row r="409317" spans="5:5">
      <c r="E409317"/>
    </row>
    <row r="409318" spans="5:5">
      <c r="E409318"/>
    </row>
    <row r="409319" spans="5:5">
      <c r="E409319"/>
    </row>
    <row r="409320" spans="5:5">
      <c r="E409320"/>
    </row>
    <row r="409321" spans="5:5">
      <c r="E409321"/>
    </row>
    <row r="409322" spans="5:5">
      <c r="E409322"/>
    </row>
    <row r="409323" spans="5:5">
      <c r="E409323"/>
    </row>
    <row r="409324" spans="5:5">
      <c r="E409324"/>
    </row>
    <row r="409325" spans="5:5">
      <c r="E409325"/>
    </row>
    <row r="409326" spans="5:5">
      <c r="E409326"/>
    </row>
    <row r="409327" spans="5:5">
      <c r="E409327"/>
    </row>
    <row r="409328" spans="5:5">
      <c r="E409328"/>
    </row>
    <row r="409329" spans="5:5">
      <c r="E409329"/>
    </row>
    <row r="409330" spans="5:5">
      <c r="E409330"/>
    </row>
    <row r="409331" spans="5:5">
      <c r="E409331"/>
    </row>
    <row r="409332" spans="5:5">
      <c r="E409332"/>
    </row>
    <row r="409333" spans="5:5">
      <c r="E409333"/>
    </row>
    <row r="409334" spans="5:5">
      <c r="E409334"/>
    </row>
    <row r="409335" spans="5:5">
      <c r="E409335"/>
    </row>
    <row r="409336" spans="5:5">
      <c r="E409336"/>
    </row>
    <row r="409337" spans="5:5">
      <c r="E409337"/>
    </row>
    <row r="409338" spans="5:5">
      <c r="E409338"/>
    </row>
    <row r="409339" spans="5:5">
      <c r="E409339"/>
    </row>
    <row r="409340" spans="5:5">
      <c r="E409340"/>
    </row>
    <row r="409341" spans="5:5">
      <c r="E409341"/>
    </row>
    <row r="409342" spans="5:5">
      <c r="E409342"/>
    </row>
    <row r="409343" spans="5:5">
      <c r="E409343"/>
    </row>
    <row r="409344" spans="5:5">
      <c r="E409344"/>
    </row>
    <row r="409345" spans="5:5">
      <c r="E409345"/>
    </row>
    <row r="409346" spans="5:5">
      <c r="E409346"/>
    </row>
    <row r="409347" spans="5:5">
      <c r="E409347"/>
    </row>
    <row r="409348" spans="5:5">
      <c r="E409348"/>
    </row>
    <row r="409349" spans="5:5">
      <c r="E409349"/>
    </row>
    <row r="409350" spans="5:5">
      <c r="E409350"/>
    </row>
    <row r="409351" spans="5:5">
      <c r="E409351"/>
    </row>
    <row r="409352" spans="5:5">
      <c r="E409352"/>
    </row>
    <row r="409353" spans="5:5">
      <c r="E409353"/>
    </row>
    <row r="409354" spans="5:5">
      <c r="E409354"/>
    </row>
    <row r="409355" spans="5:5">
      <c r="E409355"/>
    </row>
    <row r="409356" spans="5:5">
      <c r="E409356"/>
    </row>
    <row r="409357" spans="5:5">
      <c r="E409357"/>
    </row>
    <row r="409358" spans="5:5">
      <c r="E409358"/>
    </row>
    <row r="409359" spans="5:5">
      <c r="E409359"/>
    </row>
    <row r="409360" spans="5:5">
      <c r="E409360"/>
    </row>
    <row r="409361" spans="5:5">
      <c r="E409361"/>
    </row>
    <row r="409362" spans="5:5">
      <c r="E409362"/>
    </row>
    <row r="409363" spans="5:5">
      <c r="E409363"/>
    </row>
    <row r="409364" spans="5:5">
      <c r="E409364"/>
    </row>
    <row r="409365" spans="5:5">
      <c r="E409365"/>
    </row>
    <row r="409366" spans="5:5">
      <c r="E409366"/>
    </row>
    <row r="409367" spans="5:5">
      <c r="E409367"/>
    </row>
    <row r="409368" spans="5:5">
      <c r="E409368"/>
    </row>
    <row r="409369" spans="5:5">
      <c r="E409369"/>
    </row>
    <row r="409370" spans="5:5">
      <c r="E409370"/>
    </row>
    <row r="409371" spans="5:5">
      <c r="E409371"/>
    </row>
    <row r="409372" spans="5:5">
      <c r="E409372"/>
    </row>
    <row r="409373" spans="5:5">
      <c r="E409373"/>
    </row>
    <row r="409374" spans="5:5">
      <c r="E409374"/>
    </row>
    <row r="409375" spans="5:5">
      <c r="E409375"/>
    </row>
    <row r="409376" spans="5:5">
      <c r="E409376"/>
    </row>
    <row r="409377" spans="5:5">
      <c r="E409377"/>
    </row>
    <row r="409378" spans="5:5">
      <c r="E409378"/>
    </row>
    <row r="409379" spans="5:5">
      <c r="E409379"/>
    </row>
    <row r="409380" spans="5:5">
      <c r="E409380"/>
    </row>
    <row r="409381" spans="5:5">
      <c r="E409381"/>
    </row>
    <row r="409382" spans="5:5">
      <c r="E409382"/>
    </row>
    <row r="409383" spans="5:5">
      <c r="E409383"/>
    </row>
    <row r="409384" spans="5:5">
      <c r="E409384"/>
    </row>
    <row r="409385" spans="5:5">
      <c r="E409385"/>
    </row>
    <row r="409386" spans="5:5">
      <c r="E409386"/>
    </row>
    <row r="409387" spans="5:5">
      <c r="E409387"/>
    </row>
    <row r="409388" spans="5:5">
      <c r="E409388"/>
    </row>
    <row r="409389" spans="5:5">
      <c r="E409389"/>
    </row>
    <row r="409390" spans="5:5">
      <c r="E409390"/>
    </row>
    <row r="409391" spans="5:5">
      <c r="E409391"/>
    </row>
    <row r="409392" spans="5:5">
      <c r="E409392"/>
    </row>
    <row r="409393" spans="5:5">
      <c r="E409393"/>
    </row>
    <row r="409394" spans="5:5">
      <c r="E409394"/>
    </row>
    <row r="409395" spans="5:5">
      <c r="E409395"/>
    </row>
    <row r="409396" spans="5:5">
      <c r="E409396"/>
    </row>
    <row r="409397" spans="5:5">
      <c r="E409397"/>
    </row>
    <row r="409398" spans="5:5">
      <c r="E409398"/>
    </row>
    <row r="409399" spans="5:5">
      <c r="E409399"/>
    </row>
    <row r="409400" spans="5:5">
      <c r="E409400"/>
    </row>
    <row r="409401" spans="5:5">
      <c r="E409401"/>
    </row>
    <row r="409402" spans="5:5">
      <c r="E409402"/>
    </row>
    <row r="409403" spans="5:5">
      <c r="E409403"/>
    </row>
    <row r="409404" spans="5:5">
      <c r="E409404"/>
    </row>
    <row r="409405" spans="5:5">
      <c r="E409405"/>
    </row>
    <row r="409406" spans="5:5">
      <c r="E409406"/>
    </row>
    <row r="409407" spans="5:5">
      <c r="E409407"/>
    </row>
    <row r="409408" spans="5:5">
      <c r="E409408"/>
    </row>
    <row r="409409" spans="5:5">
      <c r="E409409"/>
    </row>
    <row r="409410" spans="5:5">
      <c r="E409410"/>
    </row>
    <row r="409411" spans="5:5">
      <c r="E409411"/>
    </row>
    <row r="409412" spans="5:5">
      <c r="E409412"/>
    </row>
    <row r="409413" spans="5:5">
      <c r="E409413"/>
    </row>
    <row r="409414" spans="5:5">
      <c r="E409414"/>
    </row>
    <row r="409415" spans="5:5">
      <c r="E409415"/>
    </row>
    <row r="409416" spans="5:5">
      <c r="E409416"/>
    </row>
    <row r="409417" spans="5:5">
      <c r="E409417"/>
    </row>
    <row r="409418" spans="5:5">
      <c r="E409418"/>
    </row>
    <row r="409419" spans="5:5">
      <c r="E409419"/>
    </row>
    <row r="409420" spans="5:5">
      <c r="E409420"/>
    </row>
    <row r="409421" spans="5:5">
      <c r="E409421"/>
    </row>
    <row r="409422" spans="5:5">
      <c r="E409422"/>
    </row>
    <row r="409423" spans="5:5">
      <c r="E409423"/>
    </row>
    <row r="409424" spans="5:5">
      <c r="E409424"/>
    </row>
    <row r="409425" spans="5:5">
      <c r="E409425"/>
    </row>
    <row r="409426" spans="5:5">
      <c r="E409426"/>
    </row>
    <row r="409427" spans="5:5">
      <c r="E409427"/>
    </row>
    <row r="409428" spans="5:5">
      <c r="E409428"/>
    </row>
    <row r="409429" spans="5:5">
      <c r="E409429"/>
    </row>
    <row r="409430" spans="5:5">
      <c r="E409430"/>
    </row>
    <row r="409431" spans="5:5">
      <c r="E409431"/>
    </row>
    <row r="409432" spans="5:5">
      <c r="E409432"/>
    </row>
    <row r="409433" spans="5:5">
      <c r="E409433"/>
    </row>
    <row r="409434" spans="5:5">
      <c r="E409434"/>
    </row>
    <row r="409435" spans="5:5">
      <c r="E409435"/>
    </row>
    <row r="409436" spans="5:5">
      <c r="E409436"/>
    </row>
    <row r="409437" spans="5:5">
      <c r="E409437"/>
    </row>
    <row r="409438" spans="5:5">
      <c r="E409438"/>
    </row>
    <row r="409439" spans="5:5">
      <c r="E409439"/>
    </row>
    <row r="409440" spans="5:5">
      <c r="E409440"/>
    </row>
    <row r="409441" spans="5:5">
      <c r="E409441"/>
    </row>
    <row r="409442" spans="5:5">
      <c r="E409442"/>
    </row>
    <row r="409443" spans="5:5">
      <c r="E409443"/>
    </row>
    <row r="409444" spans="5:5">
      <c r="E409444"/>
    </row>
    <row r="409445" spans="5:5">
      <c r="E409445"/>
    </row>
    <row r="409446" spans="5:5">
      <c r="E409446"/>
    </row>
    <row r="409447" spans="5:5">
      <c r="E409447"/>
    </row>
    <row r="409448" spans="5:5">
      <c r="E409448"/>
    </row>
    <row r="409449" spans="5:5">
      <c r="E409449"/>
    </row>
    <row r="409450" spans="5:5">
      <c r="E409450"/>
    </row>
    <row r="409451" spans="5:5">
      <c r="E409451"/>
    </row>
    <row r="409452" spans="5:5">
      <c r="E409452"/>
    </row>
    <row r="409453" spans="5:5">
      <c r="E409453"/>
    </row>
    <row r="409454" spans="5:5">
      <c r="E409454"/>
    </row>
    <row r="409455" spans="5:5">
      <c r="E409455"/>
    </row>
    <row r="409456" spans="5:5">
      <c r="E409456"/>
    </row>
    <row r="409457" spans="5:5">
      <c r="E409457"/>
    </row>
    <row r="409458" spans="5:5">
      <c r="E409458"/>
    </row>
    <row r="409459" spans="5:5">
      <c r="E409459"/>
    </row>
    <row r="409460" spans="5:5">
      <c r="E409460"/>
    </row>
    <row r="409461" spans="5:5">
      <c r="E409461"/>
    </row>
    <row r="409462" spans="5:5">
      <c r="E409462"/>
    </row>
    <row r="409463" spans="5:5">
      <c r="E409463"/>
    </row>
    <row r="409464" spans="5:5">
      <c r="E409464"/>
    </row>
    <row r="409465" spans="5:5">
      <c r="E409465"/>
    </row>
    <row r="409466" spans="5:5">
      <c r="E409466"/>
    </row>
    <row r="409467" spans="5:5">
      <c r="E409467"/>
    </row>
    <row r="409468" spans="5:5">
      <c r="E409468"/>
    </row>
    <row r="409469" spans="5:5">
      <c r="E409469"/>
    </row>
    <row r="409470" spans="5:5">
      <c r="E409470"/>
    </row>
    <row r="409471" spans="5:5">
      <c r="E409471"/>
    </row>
    <row r="409472" spans="5:5">
      <c r="E409472"/>
    </row>
    <row r="409473" spans="5:5">
      <c r="E409473"/>
    </row>
    <row r="409474" spans="5:5">
      <c r="E409474"/>
    </row>
    <row r="409475" spans="5:5">
      <c r="E409475"/>
    </row>
    <row r="409476" spans="5:5">
      <c r="E409476"/>
    </row>
    <row r="409477" spans="5:5">
      <c r="E409477"/>
    </row>
    <row r="409478" spans="5:5">
      <c r="E409478"/>
    </row>
    <row r="409479" spans="5:5">
      <c r="E409479"/>
    </row>
    <row r="409480" spans="5:5">
      <c r="E409480"/>
    </row>
    <row r="409481" spans="5:5">
      <c r="E409481"/>
    </row>
    <row r="409482" spans="5:5">
      <c r="E409482"/>
    </row>
    <row r="409483" spans="5:5">
      <c r="E409483"/>
    </row>
    <row r="409484" spans="5:5">
      <c r="E409484"/>
    </row>
    <row r="409485" spans="5:5">
      <c r="E409485"/>
    </row>
    <row r="409486" spans="5:5">
      <c r="E409486"/>
    </row>
    <row r="409487" spans="5:5">
      <c r="E409487"/>
    </row>
    <row r="409488" spans="5:5">
      <c r="E409488"/>
    </row>
    <row r="409489" spans="5:5">
      <c r="E409489"/>
    </row>
    <row r="409490" spans="5:5">
      <c r="E409490"/>
    </row>
    <row r="409491" spans="5:5">
      <c r="E409491"/>
    </row>
    <row r="409492" spans="5:5">
      <c r="E409492"/>
    </row>
    <row r="409493" spans="5:5">
      <c r="E409493"/>
    </row>
    <row r="409494" spans="5:5">
      <c r="E409494"/>
    </row>
    <row r="409495" spans="5:5">
      <c r="E409495"/>
    </row>
    <row r="409496" spans="5:5">
      <c r="E409496"/>
    </row>
    <row r="409497" spans="5:5">
      <c r="E409497"/>
    </row>
    <row r="409498" spans="5:5">
      <c r="E409498"/>
    </row>
    <row r="409499" spans="5:5">
      <c r="E409499"/>
    </row>
    <row r="409500" spans="5:5">
      <c r="E409500"/>
    </row>
    <row r="409501" spans="5:5">
      <c r="E409501"/>
    </row>
    <row r="409502" spans="5:5">
      <c r="E409502"/>
    </row>
    <row r="409503" spans="5:5">
      <c r="E409503"/>
    </row>
    <row r="409504" spans="5:5">
      <c r="E409504"/>
    </row>
    <row r="409505" spans="5:5">
      <c r="E409505"/>
    </row>
    <row r="409506" spans="5:5">
      <c r="E409506"/>
    </row>
    <row r="409507" spans="5:5">
      <c r="E409507"/>
    </row>
    <row r="409508" spans="5:5">
      <c r="E409508"/>
    </row>
    <row r="409509" spans="5:5">
      <c r="E409509"/>
    </row>
    <row r="409510" spans="5:5">
      <c r="E409510"/>
    </row>
    <row r="409511" spans="5:5">
      <c r="E409511"/>
    </row>
    <row r="409512" spans="5:5">
      <c r="E409512"/>
    </row>
    <row r="409513" spans="5:5">
      <c r="E409513"/>
    </row>
    <row r="409514" spans="5:5">
      <c r="E409514"/>
    </row>
    <row r="409515" spans="5:5">
      <c r="E409515"/>
    </row>
    <row r="409516" spans="5:5">
      <c r="E409516"/>
    </row>
    <row r="409517" spans="5:5">
      <c r="E409517"/>
    </row>
    <row r="409518" spans="5:5">
      <c r="E409518"/>
    </row>
    <row r="409519" spans="5:5">
      <c r="E409519"/>
    </row>
    <row r="409520" spans="5:5">
      <c r="E409520"/>
    </row>
    <row r="409521" spans="5:5">
      <c r="E409521"/>
    </row>
    <row r="409522" spans="5:5">
      <c r="E409522"/>
    </row>
    <row r="409523" spans="5:5">
      <c r="E409523"/>
    </row>
    <row r="409524" spans="5:5">
      <c r="E409524"/>
    </row>
    <row r="409525" spans="5:5">
      <c r="E409525"/>
    </row>
    <row r="409526" spans="5:5">
      <c r="E409526"/>
    </row>
    <row r="409527" spans="5:5">
      <c r="E409527"/>
    </row>
    <row r="409528" spans="5:5">
      <c r="E409528"/>
    </row>
    <row r="409529" spans="5:5">
      <c r="E409529"/>
    </row>
    <row r="409530" spans="5:5">
      <c r="E409530"/>
    </row>
    <row r="409531" spans="5:5">
      <c r="E409531"/>
    </row>
    <row r="409532" spans="5:5">
      <c r="E409532"/>
    </row>
    <row r="409533" spans="5:5">
      <c r="E409533"/>
    </row>
    <row r="409534" spans="5:5">
      <c r="E409534"/>
    </row>
    <row r="409535" spans="5:5">
      <c r="E409535"/>
    </row>
    <row r="409536" spans="5:5">
      <c r="E409536"/>
    </row>
    <row r="409537" spans="5:5">
      <c r="E409537"/>
    </row>
    <row r="409538" spans="5:5">
      <c r="E409538"/>
    </row>
    <row r="409539" spans="5:5">
      <c r="E409539"/>
    </row>
    <row r="409540" spans="5:5">
      <c r="E409540"/>
    </row>
    <row r="409541" spans="5:5">
      <c r="E409541"/>
    </row>
    <row r="409542" spans="5:5">
      <c r="E409542"/>
    </row>
    <row r="409543" spans="5:5">
      <c r="E409543"/>
    </row>
    <row r="409544" spans="5:5">
      <c r="E409544"/>
    </row>
    <row r="409545" spans="5:5">
      <c r="E409545"/>
    </row>
    <row r="409546" spans="5:5">
      <c r="E409546"/>
    </row>
    <row r="409547" spans="5:5">
      <c r="E409547"/>
    </row>
    <row r="409548" spans="5:5">
      <c r="E409548"/>
    </row>
    <row r="409549" spans="5:5">
      <c r="E409549"/>
    </row>
    <row r="409550" spans="5:5">
      <c r="E409550"/>
    </row>
    <row r="409551" spans="5:5">
      <c r="E409551"/>
    </row>
    <row r="409552" spans="5:5">
      <c r="E409552"/>
    </row>
    <row r="409553" spans="5:5">
      <c r="E409553"/>
    </row>
    <row r="409554" spans="5:5">
      <c r="E409554"/>
    </row>
    <row r="409555" spans="5:5">
      <c r="E409555"/>
    </row>
    <row r="409556" spans="5:5">
      <c r="E409556"/>
    </row>
    <row r="409557" spans="5:5">
      <c r="E409557"/>
    </row>
    <row r="409558" spans="5:5">
      <c r="E409558"/>
    </row>
    <row r="409559" spans="5:5">
      <c r="E409559"/>
    </row>
    <row r="409560" spans="5:5">
      <c r="E409560"/>
    </row>
    <row r="409561" spans="5:5">
      <c r="E409561"/>
    </row>
    <row r="409562" spans="5:5">
      <c r="E409562"/>
    </row>
    <row r="409563" spans="5:5">
      <c r="E409563"/>
    </row>
    <row r="409564" spans="5:5">
      <c r="E409564"/>
    </row>
    <row r="409565" spans="5:5">
      <c r="E409565"/>
    </row>
    <row r="409566" spans="5:5">
      <c r="E409566"/>
    </row>
    <row r="409567" spans="5:5">
      <c r="E409567"/>
    </row>
    <row r="409568" spans="5:5">
      <c r="E409568"/>
    </row>
    <row r="409569" spans="5:5">
      <c r="E409569"/>
    </row>
    <row r="409570" spans="5:5">
      <c r="E409570"/>
    </row>
    <row r="409571" spans="5:5">
      <c r="E409571"/>
    </row>
    <row r="409572" spans="5:5">
      <c r="E409572"/>
    </row>
    <row r="409573" spans="5:5">
      <c r="E409573"/>
    </row>
    <row r="409574" spans="5:5">
      <c r="E409574"/>
    </row>
    <row r="409575" spans="5:5">
      <c r="E409575"/>
    </row>
    <row r="409576" spans="5:5">
      <c r="E409576"/>
    </row>
    <row r="409577" spans="5:5">
      <c r="E409577"/>
    </row>
    <row r="409578" spans="5:5">
      <c r="E409578"/>
    </row>
    <row r="409579" spans="5:5">
      <c r="E409579"/>
    </row>
    <row r="409580" spans="5:5">
      <c r="E409580"/>
    </row>
    <row r="409581" spans="5:5">
      <c r="E409581"/>
    </row>
    <row r="409582" spans="5:5">
      <c r="E409582"/>
    </row>
    <row r="409583" spans="5:5">
      <c r="E409583"/>
    </row>
    <row r="409584" spans="5:5">
      <c r="E409584"/>
    </row>
    <row r="409585" spans="5:5">
      <c r="E409585"/>
    </row>
    <row r="409586" spans="5:5">
      <c r="E409586"/>
    </row>
    <row r="409587" spans="5:5">
      <c r="E409587"/>
    </row>
    <row r="409588" spans="5:5">
      <c r="E409588"/>
    </row>
    <row r="409589" spans="5:5">
      <c r="E409589"/>
    </row>
    <row r="409590" spans="5:5">
      <c r="E409590"/>
    </row>
    <row r="409591" spans="5:5">
      <c r="E409591"/>
    </row>
    <row r="409592" spans="5:5">
      <c r="E409592"/>
    </row>
    <row r="409593" spans="5:5">
      <c r="E409593"/>
    </row>
    <row r="409594" spans="5:5">
      <c r="E409594"/>
    </row>
    <row r="409595" spans="5:5">
      <c r="E409595"/>
    </row>
    <row r="409596" spans="5:5">
      <c r="E409596"/>
    </row>
    <row r="409597" spans="5:5">
      <c r="E409597"/>
    </row>
    <row r="409598" spans="5:5">
      <c r="E409598"/>
    </row>
    <row r="409599" spans="5:5">
      <c r="E409599"/>
    </row>
    <row r="409600" spans="5:5">
      <c r="E409600"/>
    </row>
    <row r="409601" spans="5:5">
      <c r="E409601"/>
    </row>
    <row r="409602" spans="5:5">
      <c r="E409602"/>
    </row>
    <row r="409603" spans="5:5">
      <c r="E409603"/>
    </row>
    <row r="409604" spans="5:5">
      <c r="E409604"/>
    </row>
    <row r="409605" spans="5:5">
      <c r="E409605"/>
    </row>
    <row r="409606" spans="5:5">
      <c r="E409606"/>
    </row>
    <row r="409607" spans="5:5">
      <c r="E409607"/>
    </row>
    <row r="409608" spans="5:5">
      <c r="E409608"/>
    </row>
    <row r="409609" spans="5:5">
      <c r="E409609"/>
    </row>
    <row r="409610" spans="5:5">
      <c r="E409610"/>
    </row>
    <row r="409611" spans="5:5">
      <c r="E409611"/>
    </row>
    <row r="409612" spans="5:5">
      <c r="E409612"/>
    </row>
    <row r="409613" spans="5:5">
      <c r="E409613"/>
    </row>
    <row r="409614" spans="5:5">
      <c r="E409614"/>
    </row>
    <row r="409615" spans="5:5">
      <c r="E409615"/>
    </row>
    <row r="409616" spans="5:5">
      <c r="E409616"/>
    </row>
    <row r="409617" spans="5:5">
      <c r="E409617"/>
    </row>
    <row r="409618" spans="5:5">
      <c r="E409618"/>
    </row>
    <row r="409619" spans="5:5">
      <c r="E409619"/>
    </row>
    <row r="409620" spans="5:5">
      <c r="E409620"/>
    </row>
    <row r="409621" spans="5:5">
      <c r="E409621"/>
    </row>
    <row r="409622" spans="5:5">
      <c r="E409622"/>
    </row>
    <row r="409623" spans="5:5">
      <c r="E409623"/>
    </row>
    <row r="409624" spans="5:5">
      <c r="E409624"/>
    </row>
    <row r="409625" spans="5:5">
      <c r="E409625"/>
    </row>
    <row r="409626" spans="5:5">
      <c r="E409626"/>
    </row>
    <row r="409627" spans="5:5">
      <c r="E409627"/>
    </row>
    <row r="409628" spans="5:5">
      <c r="E409628"/>
    </row>
    <row r="409629" spans="5:5">
      <c r="E409629"/>
    </row>
    <row r="409630" spans="5:5">
      <c r="E409630"/>
    </row>
    <row r="409631" spans="5:5">
      <c r="E409631"/>
    </row>
    <row r="409632" spans="5:5">
      <c r="E409632"/>
    </row>
    <row r="409633" spans="5:5">
      <c r="E409633"/>
    </row>
    <row r="409634" spans="5:5">
      <c r="E409634"/>
    </row>
    <row r="409635" spans="5:5">
      <c r="E409635"/>
    </row>
    <row r="409636" spans="5:5">
      <c r="E409636"/>
    </row>
    <row r="409637" spans="5:5">
      <c r="E409637"/>
    </row>
    <row r="409638" spans="5:5">
      <c r="E409638"/>
    </row>
    <row r="409639" spans="5:5">
      <c r="E409639"/>
    </row>
    <row r="409640" spans="5:5">
      <c r="E409640"/>
    </row>
    <row r="409641" spans="5:5">
      <c r="E409641"/>
    </row>
    <row r="409642" spans="5:5">
      <c r="E409642"/>
    </row>
    <row r="409643" spans="5:5">
      <c r="E409643"/>
    </row>
    <row r="409644" spans="5:5">
      <c r="E409644"/>
    </row>
    <row r="409645" spans="5:5">
      <c r="E409645"/>
    </row>
    <row r="409646" spans="5:5">
      <c r="E409646"/>
    </row>
    <row r="409647" spans="5:5">
      <c r="E409647"/>
    </row>
    <row r="409648" spans="5:5">
      <c r="E409648"/>
    </row>
    <row r="409649" spans="5:5">
      <c r="E409649"/>
    </row>
    <row r="409650" spans="5:5">
      <c r="E409650"/>
    </row>
    <row r="409651" spans="5:5">
      <c r="E409651"/>
    </row>
    <row r="409652" spans="5:5">
      <c r="E409652"/>
    </row>
    <row r="409653" spans="5:5">
      <c r="E409653"/>
    </row>
    <row r="409654" spans="5:5">
      <c r="E409654"/>
    </row>
    <row r="409655" spans="5:5">
      <c r="E409655"/>
    </row>
    <row r="409656" spans="5:5">
      <c r="E409656"/>
    </row>
    <row r="409657" spans="5:5">
      <c r="E409657"/>
    </row>
    <row r="409658" spans="5:5">
      <c r="E409658"/>
    </row>
    <row r="409659" spans="5:5">
      <c r="E409659"/>
    </row>
    <row r="409660" spans="5:5">
      <c r="E409660"/>
    </row>
    <row r="409661" spans="5:5">
      <c r="E409661"/>
    </row>
    <row r="409662" spans="5:5">
      <c r="E409662"/>
    </row>
    <row r="409663" spans="5:5">
      <c r="E409663"/>
    </row>
    <row r="409664" spans="5:5">
      <c r="E409664"/>
    </row>
    <row r="409665" spans="5:5">
      <c r="E409665"/>
    </row>
    <row r="409666" spans="5:5">
      <c r="E409666"/>
    </row>
    <row r="409667" spans="5:5">
      <c r="E409667"/>
    </row>
    <row r="409668" spans="5:5">
      <c r="E409668"/>
    </row>
    <row r="409669" spans="5:5">
      <c r="E409669"/>
    </row>
    <row r="409670" spans="5:5">
      <c r="E409670"/>
    </row>
    <row r="409671" spans="5:5">
      <c r="E409671"/>
    </row>
    <row r="409672" spans="5:5">
      <c r="E409672"/>
    </row>
    <row r="409673" spans="5:5">
      <c r="E409673"/>
    </row>
    <row r="409674" spans="5:5">
      <c r="E409674"/>
    </row>
    <row r="409675" spans="5:5">
      <c r="E409675"/>
    </row>
    <row r="409676" spans="5:5">
      <c r="E409676"/>
    </row>
    <row r="409677" spans="5:5">
      <c r="E409677"/>
    </row>
    <row r="409678" spans="5:5">
      <c r="E409678"/>
    </row>
    <row r="409679" spans="5:5">
      <c r="E409679"/>
    </row>
    <row r="409680" spans="5:5">
      <c r="E409680"/>
    </row>
    <row r="409681" spans="5:5">
      <c r="E409681"/>
    </row>
    <row r="409682" spans="5:5">
      <c r="E409682"/>
    </row>
    <row r="409683" spans="5:5">
      <c r="E409683"/>
    </row>
    <row r="409684" spans="5:5">
      <c r="E409684"/>
    </row>
    <row r="409685" spans="5:5">
      <c r="E409685"/>
    </row>
    <row r="409686" spans="5:5">
      <c r="E409686"/>
    </row>
    <row r="409687" spans="5:5">
      <c r="E409687"/>
    </row>
    <row r="409688" spans="5:5">
      <c r="E409688"/>
    </row>
    <row r="409689" spans="5:5">
      <c r="E409689"/>
    </row>
    <row r="409690" spans="5:5">
      <c r="E409690"/>
    </row>
    <row r="409691" spans="5:5">
      <c r="E409691"/>
    </row>
    <row r="409692" spans="5:5">
      <c r="E409692"/>
    </row>
    <row r="409693" spans="5:5">
      <c r="E409693"/>
    </row>
    <row r="409694" spans="5:5">
      <c r="E409694"/>
    </row>
    <row r="409695" spans="5:5">
      <c r="E409695"/>
    </row>
    <row r="409696" spans="5:5">
      <c r="E409696"/>
    </row>
    <row r="409697" spans="5:5">
      <c r="E409697"/>
    </row>
    <row r="409698" spans="5:5">
      <c r="E409698"/>
    </row>
    <row r="409699" spans="5:5">
      <c r="E409699"/>
    </row>
    <row r="409700" spans="5:5">
      <c r="E409700"/>
    </row>
    <row r="409701" spans="5:5">
      <c r="E409701"/>
    </row>
    <row r="409702" spans="5:5">
      <c r="E409702"/>
    </row>
    <row r="409703" spans="5:5">
      <c r="E409703"/>
    </row>
    <row r="409704" spans="5:5">
      <c r="E409704"/>
    </row>
    <row r="409705" spans="5:5">
      <c r="E409705"/>
    </row>
    <row r="409706" spans="5:5">
      <c r="E409706"/>
    </row>
    <row r="409707" spans="5:5">
      <c r="E409707"/>
    </row>
    <row r="409708" spans="5:5">
      <c r="E409708"/>
    </row>
    <row r="409709" spans="5:5">
      <c r="E409709"/>
    </row>
    <row r="409710" spans="5:5">
      <c r="E409710"/>
    </row>
    <row r="409711" spans="5:5">
      <c r="E409711"/>
    </row>
    <row r="409712" spans="5:5">
      <c r="E409712"/>
    </row>
    <row r="409713" spans="5:5">
      <c r="E409713"/>
    </row>
    <row r="409714" spans="5:5">
      <c r="E409714"/>
    </row>
    <row r="409715" spans="5:5">
      <c r="E409715"/>
    </row>
    <row r="409716" spans="5:5">
      <c r="E409716"/>
    </row>
    <row r="409717" spans="5:5">
      <c r="E409717"/>
    </row>
    <row r="409718" spans="5:5">
      <c r="E409718"/>
    </row>
    <row r="409719" spans="5:5">
      <c r="E409719"/>
    </row>
    <row r="409720" spans="5:5">
      <c r="E409720"/>
    </row>
    <row r="409721" spans="5:5">
      <c r="E409721"/>
    </row>
    <row r="409722" spans="5:5">
      <c r="E409722"/>
    </row>
    <row r="409723" spans="5:5">
      <c r="E409723"/>
    </row>
    <row r="409724" spans="5:5">
      <c r="E409724"/>
    </row>
    <row r="409725" spans="5:5">
      <c r="E409725"/>
    </row>
    <row r="409726" spans="5:5">
      <c r="E409726"/>
    </row>
    <row r="409727" spans="5:5">
      <c r="E409727"/>
    </row>
    <row r="409728" spans="5:5">
      <c r="E409728"/>
    </row>
    <row r="409729" spans="5:5">
      <c r="E409729"/>
    </row>
    <row r="409730" spans="5:5">
      <c r="E409730"/>
    </row>
    <row r="409731" spans="5:5">
      <c r="E409731"/>
    </row>
    <row r="409732" spans="5:5">
      <c r="E409732"/>
    </row>
    <row r="409733" spans="5:5">
      <c r="E409733"/>
    </row>
    <row r="409734" spans="5:5">
      <c r="E409734"/>
    </row>
    <row r="409735" spans="5:5">
      <c r="E409735"/>
    </row>
    <row r="409736" spans="5:5">
      <c r="E409736"/>
    </row>
    <row r="409737" spans="5:5">
      <c r="E409737"/>
    </row>
    <row r="409738" spans="5:5">
      <c r="E409738"/>
    </row>
    <row r="409739" spans="5:5">
      <c r="E409739"/>
    </row>
    <row r="409740" spans="5:5">
      <c r="E409740"/>
    </row>
    <row r="409741" spans="5:5">
      <c r="E409741"/>
    </row>
    <row r="409742" spans="5:5">
      <c r="E409742"/>
    </row>
    <row r="409743" spans="5:5">
      <c r="E409743"/>
    </row>
    <row r="409744" spans="5:5">
      <c r="E409744"/>
    </row>
    <row r="409745" spans="5:5">
      <c r="E409745"/>
    </row>
    <row r="409746" spans="5:5">
      <c r="E409746"/>
    </row>
    <row r="409747" spans="5:5">
      <c r="E409747"/>
    </row>
    <row r="409748" spans="5:5">
      <c r="E409748"/>
    </row>
    <row r="409749" spans="5:5">
      <c r="E409749"/>
    </row>
    <row r="409750" spans="5:5">
      <c r="E409750"/>
    </row>
    <row r="409751" spans="5:5">
      <c r="E409751"/>
    </row>
    <row r="409752" spans="5:5">
      <c r="E409752"/>
    </row>
    <row r="409753" spans="5:5">
      <c r="E409753"/>
    </row>
    <row r="409754" spans="5:5">
      <c r="E409754"/>
    </row>
    <row r="409755" spans="5:5">
      <c r="E409755"/>
    </row>
    <row r="409756" spans="5:5">
      <c r="E409756"/>
    </row>
    <row r="409757" spans="5:5">
      <c r="E409757"/>
    </row>
    <row r="409758" spans="5:5">
      <c r="E409758"/>
    </row>
    <row r="409759" spans="5:5">
      <c r="E409759"/>
    </row>
    <row r="409760" spans="5:5">
      <c r="E409760"/>
    </row>
    <row r="409761" spans="5:5">
      <c r="E409761"/>
    </row>
    <row r="409762" spans="5:5">
      <c r="E409762"/>
    </row>
    <row r="409763" spans="5:5">
      <c r="E409763"/>
    </row>
    <row r="409764" spans="5:5">
      <c r="E409764"/>
    </row>
    <row r="409765" spans="5:5">
      <c r="E409765"/>
    </row>
    <row r="409766" spans="5:5">
      <c r="E409766"/>
    </row>
    <row r="409767" spans="5:5">
      <c r="E409767"/>
    </row>
    <row r="409768" spans="5:5">
      <c r="E409768"/>
    </row>
    <row r="409769" spans="5:5">
      <c r="E409769"/>
    </row>
    <row r="409770" spans="5:5">
      <c r="E409770"/>
    </row>
    <row r="409771" spans="5:5">
      <c r="E409771"/>
    </row>
    <row r="409772" spans="5:5">
      <c r="E409772"/>
    </row>
    <row r="409773" spans="5:5">
      <c r="E409773"/>
    </row>
    <row r="409774" spans="5:5">
      <c r="E409774"/>
    </row>
    <row r="409775" spans="5:5">
      <c r="E409775"/>
    </row>
    <row r="409776" spans="5:5">
      <c r="E409776"/>
    </row>
    <row r="409777" spans="5:5">
      <c r="E409777"/>
    </row>
    <row r="409778" spans="5:5">
      <c r="E409778"/>
    </row>
    <row r="409779" spans="5:5">
      <c r="E409779"/>
    </row>
    <row r="409780" spans="5:5">
      <c r="E409780"/>
    </row>
    <row r="409781" spans="5:5">
      <c r="E409781"/>
    </row>
    <row r="409782" spans="5:5">
      <c r="E409782"/>
    </row>
    <row r="409783" spans="5:5">
      <c r="E409783"/>
    </row>
    <row r="409784" spans="5:5">
      <c r="E409784"/>
    </row>
    <row r="409785" spans="5:5">
      <c r="E409785"/>
    </row>
    <row r="409786" spans="5:5">
      <c r="E409786"/>
    </row>
    <row r="409787" spans="5:5">
      <c r="E409787"/>
    </row>
    <row r="409788" spans="5:5">
      <c r="E409788"/>
    </row>
    <row r="409789" spans="5:5">
      <c r="E409789"/>
    </row>
    <row r="409790" spans="5:5">
      <c r="E409790"/>
    </row>
    <row r="409791" spans="5:5">
      <c r="E409791"/>
    </row>
    <row r="409792" spans="5:5">
      <c r="E409792"/>
    </row>
    <row r="409793" spans="5:5">
      <c r="E409793"/>
    </row>
    <row r="409794" spans="5:5">
      <c r="E409794"/>
    </row>
    <row r="409795" spans="5:5">
      <c r="E409795"/>
    </row>
    <row r="409796" spans="5:5">
      <c r="E409796"/>
    </row>
    <row r="409797" spans="5:5">
      <c r="E409797"/>
    </row>
    <row r="409798" spans="5:5">
      <c r="E409798"/>
    </row>
    <row r="409799" spans="5:5">
      <c r="E409799"/>
    </row>
    <row r="409800" spans="5:5">
      <c r="E409800"/>
    </row>
    <row r="409801" spans="5:5">
      <c r="E409801"/>
    </row>
    <row r="409802" spans="5:5">
      <c r="E409802"/>
    </row>
    <row r="409803" spans="5:5">
      <c r="E409803"/>
    </row>
    <row r="409804" spans="5:5">
      <c r="E409804"/>
    </row>
    <row r="409805" spans="5:5">
      <c r="E409805"/>
    </row>
    <row r="409806" spans="5:5">
      <c r="E409806"/>
    </row>
    <row r="409807" spans="5:5">
      <c r="E409807"/>
    </row>
    <row r="409808" spans="5:5">
      <c r="E409808"/>
    </row>
    <row r="409809" spans="5:5">
      <c r="E409809"/>
    </row>
    <row r="409810" spans="5:5">
      <c r="E409810"/>
    </row>
    <row r="409811" spans="5:5">
      <c r="E409811"/>
    </row>
    <row r="409812" spans="5:5">
      <c r="E409812"/>
    </row>
    <row r="409813" spans="5:5">
      <c r="E409813"/>
    </row>
    <row r="409814" spans="5:5">
      <c r="E409814"/>
    </row>
    <row r="409815" spans="5:5">
      <c r="E409815"/>
    </row>
    <row r="409816" spans="5:5">
      <c r="E409816"/>
    </row>
    <row r="409817" spans="5:5">
      <c r="E409817"/>
    </row>
    <row r="409818" spans="5:5">
      <c r="E409818"/>
    </row>
    <row r="409819" spans="5:5">
      <c r="E409819"/>
    </row>
    <row r="409820" spans="5:5">
      <c r="E409820"/>
    </row>
    <row r="409821" spans="5:5">
      <c r="E409821"/>
    </row>
    <row r="409822" spans="5:5">
      <c r="E409822"/>
    </row>
    <row r="409823" spans="5:5">
      <c r="E409823"/>
    </row>
    <row r="409824" spans="5:5">
      <c r="E409824"/>
    </row>
    <row r="409825" spans="5:5">
      <c r="E409825"/>
    </row>
    <row r="409826" spans="5:5">
      <c r="E409826"/>
    </row>
    <row r="409827" spans="5:5">
      <c r="E409827"/>
    </row>
    <row r="409828" spans="5:5">
      <c r="E409828"/>
    </row>
    <row r="409829" spans="5:5">
      <c r="E409829"/>
    </row>
    <row r="409830" spans="5:5">
      <c r="E409830"/>
    </row>
    <row r="409831" spans="5:5">
      <c r="E409831"/>
    </row>
    <row r="409832" spans="5:5">
      <c r="E409832"/>
    </row>
    <row r="409833" spans="5:5">
      <c r="E409833"/>
    </row>
    <row r="409834" spans="5:5">
      <c r="E409834"/>
    </row>
    <row r="409835" spans="5:5">
      <c r="E409835"/>
    </row>
    <row r="409836" spans="5:5">
      <c r="E409836"/>
    </row>
    <row r="409837" spans="5:5">
      <c r="E409837"/>
    </row>
    <row r="409838" spans="5:5">
      <c r="E409838"/>
    </row>
    <row r="409839" spans="5:5">
      <c r="E409839"/>
    </row>
    <row r="409840" spans="5:5">
      <c r="E409840"/>
    </row>
    <row r="409841" spans="5:5">
      <c r="E409841"/>
    </row>
    <row r="409842" spans="5:5">
      <c r="E409842"/>
    </row>
    <row r="409843" spans="5:5">
      <c r="E409843"/>
    </row>
    <row r="409844" spans="5:5">
      <c r="E409844"/>
    </row>
    <row r="409845" spans="5:5">
      <c r="E409845"/>
    </row>
    <row r="409846" spans="5:5">
      <c r="E409846"/>
    </row>
    <row r="409847" spans="5:5">
      <c r="E409847"/>
    </row>
    <row r="409848" spans="5:5">
      <c r="E409848"/>
    </row>
    <row r="409849" spans="5:5">
      <c r="E409849"/>
    </row>
    <row r="409850" spans="5:5">
      <c r="E409850"/>
    </row>
    <row r="409851" spans="5:5">
      <c r="E409851"/>
    </row>
    <row r="409852" spans="5:5">
      <c r="E409852"/>
    </row>
    <row r="409853" spans="5:5">
      <c r="E409853"/>
    </row>
    <row r="409854" spans="5:5">
      <c r="E409854"/>
    </row>
    <row r="409855" spans="5:5">
      <c r="E409855"/>
    </row>
    <row r="409856" spans="5:5">
      <c r="E409856"/>
    </row>
    <row r="409857" spans="5:5">
      <c r="E409857"/>
    </row>
    <row r="409858" spans="5:5">
      <c r="E409858"/>
    </row>
    <row r="409859" spans="5:5">
      <c r="E409859"/>
    </row>
    <row r="409860" spans="5:5">
      <c r="E409860"/>
    </row>
    <row r="409861" spans="5:5">
      <c r="E409861"/>
    </row>
    <row r="409862" spans="5:5">
      <c r="E409862"/>
    </row>
    <row r="409863" spans="5:5">
      <c r="E409863"/>
    </row>
    <row r="409864" spans="5:5">
      <c r="E409864"/>
    </row>
    <row r="409865" spans="5:5">
      <c r="E409865"/>
    </row>
    <row r="409866" spans="5:5">
      <c r="E409866"/>
    </row>
    <row r="409867" spans="5:5">
      <c r="E409867"/>
    </row>
    <row r="409868" spans="5:5">
      <c r="E409868"/>
    </row>
    <row r="409869" spans="5:5">
      <c r="E409869"/>
    </row>
    <row r="409870" spans="5:5">
      <c r="E409870"/>
    </row>
    <row r="409871" spans="5:5">
      <c r="E409871"/>
    </row>
    <row r="409872" spans="5:5">
      <c r="E409872"/>
    </row>
    <row r="409873" spans="5:5">
      <c r="E409873"/>
    </row>
    <row r="409874" spans="5:5">
      <c r="E409874"/>
    </row>
    <row r="409875" spans="5:5">
      <c r="E409875"/>
    </row>
    <row r="409876" spans="5:5">
      <c r="E409876"/>
    </row>
    <row r="409877" spans="5:5">
      <c r="E409877"/>
    </row>
    <row r="409878" spans="5:5">
      <c r="E409878"/>
    </row>
    <row r="409879" spans="5:5">
      <c r="E409879"/>
    </row>
    <row r="409880" spans="5:5">
      <c r="E409880"/>
    </row>
    <row r="409881" spans="5:5">
      <c r="E409881"/>
    </row>
    <row r="409882" spans="5:5">
      <c r="E409882"/>
    </row>
    <row r="409883" spans="5:5">
      <c r="E409883"/>
    </row>
    <row r="409884" spans="5:5">
      <c r="E409884"/>
    </row>
    <row r="409885" spans="5:5">
      <c r="E409885"/>
    </row>
    <row r="409886" spans="5:5">
      <c r="E409886"/>
    </row>
    <row r="409887" spans="5:5">
      <c r="E409887"/>
    </row>
    <row r="409888" spans="5:5">
      <c r="E409888"/>
    </row>
    <row r="409889" spans="5:5">
      <c r="E409889"/>
    </row>
    <row r="409890" spans="5:5">
      <c r="E409890"/>
    </row>
    <row r="409891" spans="5:5">
      <c r="E409891"/>
    </row>
    <row r="409892" spans="5:5">
      <c r="E409892"/>
    </row>
    <row r="409893" spans="5:5">
      <c r="E409893"/>
    </row>
    <row r="409894" spans="5:5">
      <c r="E409894"/>
    </row>
    <row r="409895" spans="5:5">
      <c r="E409895"/>
    </row>
    <row r="409896" spans="5:5">
      <c r="E409896"/>
    </row>
    <row r="409897" spans="5:5">
      <c r="E409897"/>
    </row>
    <row r="409898" spans="5:5">
      <c r="E409898"/>
    </row>
    <row r="409899" spans="5:5">
      <c r="E409899"/>
    </row>
    <row r="409900" spans="5:5">
      <c r="E409900"/>
    </row>
    <row r="409901" spans="5:5">
      <c r="E409901"/>
    </row>
    <row r="409902" spans="5:5">
      <c r="E409902"/>
    </row>
    <row r="409903" spans="5:5">
      <c r="E409903"/>
    </row>
    <row r="409904" spans="5:5">
      <c r="E409904"/>
    </row>
    <row r="409905" spans="5:5">
      <c r="E409905"/>
    </row>
    <row r="409906" spans="5:5">
      <c r="E409906"/>
    </row>
    <row r="409907" spans="5:5">
      <c r="E409907"/>
    </row>
    <row r="409908" spans="5:5">
      <c r="E409908"/>
    </row>
    <row r="409909" spans="5:5">
      <c r="E409909"/>
    </row>
    <row r="409910" spans="5:5">
      <c r="E409910"/>
    </row>
    <row r="409911" spans="5:5">
      <c r="E409911"/>
    </row>
    <row r="409912" spans="5:5">
      <c r="E409912"/>
    </row>
    <row r="409913" spans="5:5">
      <c r="E409913"/>
    </row>
    <row r="409914" spans="5:5">
      <c r="E409914"/>
    </row>
    <row r="409915" spans="5:5">
      <c r="E409915"/>
    </row>
    <row r="409916" spans="5:5">
      <c r="E409916"/>
    </row>
    <row r="409917" spans="5:5">
      <c r="E409917"/>
    </row>
    <row r="409918" spans="5:5">
      <c r="E409918"/>
    </row>
    <row r="409919" spans="5:5">
      <c r="E409919"/>
    </row>
    <row r="409920" spans="5:5">
      <c r="E409920"/>
    </row>
    <row r="409921" spans="5:5">
      <c r="E409921"/>
    </row>
    <row r="409922" spans="5:5">
      <c r="E409922"/>
    </row>
    <row r="409923" spans="5:5">
      <c r="E409923"/>
    </row>
    <row r="409924" spans="5:5">
      <c r="E409924"/>
    </row>
    <row r="409925" spans="5:5">
      <c r="E409925"/>
    </row>
    <row r="409926" spans="5:5">
      <c r="E409926"/>
    </row>
    <row r="409927" spans="5:5">
      <c r="E409927"/>
    </row>
    <row r="409928" spans="5:5">
      <c r="E409928"/>
    </row>
    <row r="409929" spans="5:5">
      <c r="E409929"/>
    </row>
    <row r="409930" spans="5:5">
      <c r="E409930"/>
    </row>
    <row r="409931" spans="5:5">
      <c r="E409931"/>
    </row>
    <row r="409932" spans="5:5">
      <c r="E409932"/>
    </row>
    <row r="409933" spans="5:5">
      <c r="E409933"/>
    </row>
    <row r="409934" spans="5:5">
      <c r="E409934"/>
    </row>
    <row r="409935" spans="5:5">
      <c r="E409935"/>
    </row>
    <row r="409936" spans="5:5">
      <c r="E409936"/>
    </row>
    <row r="409937" spans="5:5">
      <c r="E409937"/>
    </row>
    <row r="409938" spans="5:5">
      <c r="E409938"/>
    </row>
    <row r="409939" spans="5:5">
      <c r="E409939"/>
    </row>
    <row r="409940" spans="5:5">
      <c r="E409940"/>
    </row>
    <row r="409941" spans="5:5">
      <c r="E409941"/>
    </row>
    <row r="409942" spans="5:5">
      <c r="E409942"/>
    </row>
    <row r="409943" spans="5:5">
      <c r="E409943"/>
    </row>
    <row r="409944" spans="5:5">
      <c r="E409944"/>
    </row>
    <row r="409945" spans="5:5">
      <c r="E409945"/>
    </row>
    <row r="409946" spans="5:5">
      <c r="E409946"/>
    </row>
    <row r="409947" spans="5:5">
      <c r="E409947"/>
    </row>
    <row r="409948" spans="5:5">
      <c r="E409948"/>
    </row>
    <row r="409949" spans="5:5">
      <c r="E409949"/>
    </row>
    <row r="409950" spans="5:5">
      <c r="E409950"/>
    </row>
    <row r="409951" spans="5:5">
      <c r="E409951"/>
    </row>
    <row r="409952" spans="5:5">
      <c r="E409952"/>
    </row>
    <row r="409953" spans="5:5">
      <c r="E409953"/>
    </row>
    <row r="409954" spans="5:5">
      <c r="E409954"/>
    </row>
    <row r="409955" spans="5:5">
      <c r="E409955"/>
    </row>
    <row r="409956" spans="5:5">
      <c r="E409956"/>
    </row>
    <row r="409957" spans="5:5">
      <c r="E409957"/>
    </row>
    <row r="409958" spans="5:5">
      <c r="E409958"/>
    </row>
    <row r="409959" spans="5:5">
      <c r="E409959"/>
    </row>
    <row r="409960" spans="5:5">
      <c r="E409960"/>
    </row>
    <row r="409961" spans="5:5">
      <c r="E409961"/>
    </row>
    <row r="409962" spans="5:5">
      <c r="E409962"/>
    </row>
    <row r="409963" spans="5:5">
      <c r="E409963"/>
    </row>
    <row r="409964" spans="5:5">
      <c r="E409964"/>
    </row>
    <row r="409965" spans="5:5">
      <c r="E409965"/>
    </row>
    <row r="409966" spans="5:5">
      <c r="E409966"/>
    </row>
    <row r="409967" spans="5:5">
      <c r="E409967"/>
    </row>
    <row r="409968" spans="5:5">
      <c r="E409968"/>
    </row>
    <row r="409969" spans="5:5">
      <c r="E409969"/>
    </row>
    <row r="409970" spans="5:5">
      <c r="E409970"/>
    </row>
    <row r="409971" spans="5:5">
      <c r="E409971"/>
    </row>
    <row r="409972" spans="5:5">
      <c r="E409972"/>
    </row>
    <row r="409973" spans="5:5">
      <c r="E409973"/>
    </row>
    <row r="409974" spans="5:5">
      <c r="E409974"/>
    </row>
    <row r="409975" spans="5:5">
      <c r="E409975"/>
    </row>
    <row r="409976" spans="5:5">
      <c r="E409976"/>
    </row>
    <row r="409977" spans="5:5">
      <c r="E409977"/>
    </row>
    <row r="409978" spans="5:5">
      <c r="E409978"/>
    </row>
    <row r="409979" spans="5:5">
      <c r="E409979"/>
    </row>
    <row r="409980" spans="5:5">
      <c r="E409980"/>
    </row>
    <row r="409981" spans="5:5">
      <c r="E409981"/>
    </row>
    <row r="409982" spans="5:5">
      <c r="E409982"/>
    </row>
    <row r="409983" spans="5:5">
      <c r="E409983"/>
    </row>
    <row r="409984" spans="5:5">
      <c r="E409984"/>
    </row>
    <row r="409985" spans="5:5">
      <c r="E409985"/>
    </row>
    <row r="409986" spans="5:5">
      <c r="E409986"/>
    </row>
    <row r="409987" spans="5:5">
      <c r="E409987"/>
    </row>
    <row r="409988" spans="5:5">
      <c r="E409988"/>
    </row>
    <row r="409989" spans="5:5">
      <c r="E409989"/>
    </row>
    <row r="409990" spans="5:5">
      <c r="E409990"/>
    </row>
    <row r="409991" spans="5:5">
      <c r="E409991"/>
    </row>
    <row r="409992" spans="5:5">
      <c r="E409992"/>
    </row>
    <row r="409993" spans="5:5">
      <c r="E409993"/>
    </row>
    <row r="409994" spans="5:5">
      <c r="E409994"/>
    </row>
    <row r="409995" spans="5:5">
      <c r="E409995"/>
    </row>
    <row r="409996" spans="5:5">
      <c r="E409996"/>
    </row>
    <row r="409997" spans="5:5">
      <c r="E409997"/>
    </row>
    <row r="409998" spans="5:5">
      <c r="E409998"/>
    </row>
    <row r="409999" spans="5:5">
      <c r="E409999"/>
    </row>
    <row r="410000" spans="5:5">
      <c r="E410000"/>
    </row>
    <row r="410001" spans="5:5">
      <c r="E410001"/>
    </row>
    <row r="410002" spans="5:5">
      <c r="E410002"/>
    </row>
    <row r="410003" spans="5:5">
      <c r="E410003"/>
    </row>
    <row r="410004" spans="5:5">
      <c r="E410004"/>
    </row>
    <row r="410005" spans="5:5">
      <c r="E410005"/>
    </row>
    <row r="410006" spans="5:5">
      <c r="E410006"/>
    </row>
    <row r="410007" spans="5:5">
      <c r="E410007"/>
    </row>
    <row r="410008" spans="5:5">
      <c r="E410008"/>
    </row>
    <row r="410009" spans="5:5">
      <c r="E410009"/>
    </row>
    <row r="410010" spans="5:5">
      <c r="E410010"/>
    </row>
    <row r="410011" spans="5:5">
      <c r="E410011"/>
    </row>
    <row r="410012" spans="5:5">
      <c r="E410012"/>
    </row>
    <row r="410013" spans="5:5">
      <c r="E410013"/>
    </row>
    <row r="410014" spans="5:5">
      <c r="E410014"/>
    </row>
    <row r="410015" spans="5:5">
      <c r="E410015"/>
    </row>
    <row r="410016" spans="5:5">
      <c r="E410016"/>
    </row>
    <row r="410017" spans="5:5">
      <c r="E410017"/>
    </row>
    <row r="410018" spans="5:5">
      <c r="E410018"/>
    </row>
    <row r="410019" spans="5:5">
      <c r="E410019"/>
    </row>
    <row r="410020" spans="5:5">
      <c r="E410020"/>
    </row>
    <row r="410021" spans="5:5">
      <c r="E410021"/>
    </row>
    <row r="410022" spans="5:5">
      <c r="E410022"/>
    </row>
    <row r="410023" spans="5:5">
      <c r="E410023"/>
    </row>
    <row r="410024" spans="5:5">
      <c r="E410024"/>
    </row>
    <row r="410025" spans="5:5">
      <c r="E410025"/>
    </row>
    <row r="410026" spans="5:5">
      <c r="E410026"/>
    </row>
    <row r="410027" spans="5:5">
      <c r="E410027"/>
    </row>
    <row r="410028" spans="5:5">
      <c r="E410028"/>
    </row>
    <row r="410029" spans="5:5">
      <c r="E410029"/>
    </row>
    <row r="410030" spans="5:5">
      <c r="E410030"/>
    </row>
    <row r="410031" spans="5:5">
      <c r="E410031"/>
    </row>
    <row r="410032" spans="5:5">
      <c r="E410032"/>
    </row>
    <row r="410033" spans="5:5">
      <c r="E410033"/>
    </row>
    <row r="410034" spans="5:5">
      <c r="E410034"/>
    </row>
    <row r="410035" spans="5:5">
      <c r="E410035"/>
    </row>
    <row r="410036" spans="5:5">
      <c r="E410036"/>
    </row>
    <row r="410037" spans="5:5">
      <c r="E410037"/>
    </row>
    <row r="410038" spans="5:5">
      <c r="E410038"/>
    </row>
    <row r="410039" spans="5:5">
      <c r="E410039"/>
    </row>
    <row r="410040" spans="5:5">
      <c r="E410040"/>
    </row>
    <row r="410041" spans="5:5">
      <c r="E410041"/>
    </row>
    <row r="410042" spans="5:5">
      <c r="E410042"/>
    </row>
    <row r="410043" spans="5:5">
      <c r="E410043"/>
    </row>
    <row r="410044" spans="5:5">
      <c r="E410044"/>
    </row>
    <row r="410045" spans="5:5">
      <c r="E410045"/>
    </row>
    <row r="410046" spans="5:5">
      <c r="E410046"/>
    </row>
    <row r="410047" spans="5:5">
      <c r="E410047"/>
    </row>
    <row r="410048" spans="5:5">
      <c r="E410048"/>
    </row>
    <row r="410049" spans="5:5">
      <c r="E410049"/>
    </row>
    <row r="410050" spans="5:5">
      <c r="E410050"/>
    </row>
    <row r="410051" spans="5:5">
      <c r="E410051"/>
    </row>
    <row r="410052" spans="5:5">
      <c r="E410052"/>
    </row>
    <row r="410053" spans="5:5">
      <c r="E410053"/>
    </row>
    <row r="410054" spans="5:5">
      <c r="E410054"/>
    </row>
    <row r="410055" spans="5:5">
      <c r="E410055"/>
    </row>
    <row r="410056" spans="5:5">
      <c r="E410056"/>
    </row>
    <row r="410057" spans="5:5">
      <c r="E410057"/>
    </row>
    <row r="410058" spans="5:5">
      <c r="E410058"/>
    </row>
    <row r="410059" spans="5:5">
      <c r="E410059"/>
    </row>
    <row r="410060" spans="5:5">
      <c r="E410060"/>
    </row>
    <row r="410061" spans="5:5">
      <c r="E410061"/>
    </row>
    <row r="410062" spans="5:5">
      <c r="E410062"/>
    </row>
    <row r="410063" spans="5:5">
      <c r="E410063"/>
    </row>
    <row r="410064" spans="5:5">
      <c r="E410064"/>
    </row>
    <row r="410065" spans="5:5">
      <c r="E410065"/>
    </row>
    <row r="410066" spans="5:5">
      <c r="E410066"/>
    </row>
    <row r="410067" spans="5:5">
      <c r="E410067"/>
    </row>
    <row r="410068" spans="5:5">
      <c r="E410068"/>
    </row>
    <row r="410069" spans="5:5">
      <c r="E410069"/>
    </row>
    <row r="410070" spans="5:5">
      <c r="E410070"/>
    </row>
    <row r="410071" spans="5:5">
      <c r="E410071"/>
    </row>
    <row r="410072" spans="5:5">
      <c r="E410072"/>
    </row>
    <row r="410073" spans="5:5">
      <c r="E410073"/>
    </row>
    <row r="410074" spans="5:5">
      <c r="E410074"/>
    </row>
    <row r="410075" spans="5:5">
      <c r="E410075"/>
    </row>
    <row r="410076" spans="5:5">
      <c r="E410076"/>
    </row>
    <row r="410077" spans="5:5">
      <c r="E410077"/>
    </row>
    <row r="410078" spans="5:5">
      <c r="E410078"/>
    </row>
    <row r="410079" spans="5:5">
      <c r="E410079"/>
    </row>
    <row r="410080" spans="5:5">
      <c r="E410080"/>
    </row>
    <row r="410081" spans="5:5">
      <c r="E410081"/>
    </row>
    <row r="410082" spans="5:5">
      <c r="E410082"/>
    </row>
    <row r="410083" spans="5:5">
      <c r="E410083"/>
    </row>
    <row r="410084" spans="5:5">
      <c r="E410084"/>
    </row>
    <row r="410085" spans="5:5">
      <c r="E410085"/>
    </row>
    <row r="410086" spans="5:5">
      <c r="E410086"/>
    </row>
    <row r="410087" spans="5:5">
      <c r="E410087"/>
    </row>
    <row r="410088" spans="5:5">
      <c r="E410088"/>
    </row>
    <row r="410089" spans="5:5">
      <c r="E410089"/>
    </row>
    <row r="410090" spans="5:5">
      <c r="E410090"/>
    </row>
    <row r="410091" spans="5:5">
      <c r="E410091"/>
    </row>
    <row r="410092" spans="5:5">
      <c r="E410092"/>
    </row>
    <row r="410093" spans="5:5">
      <c r="E410093"/>
    </row>
    <row r="410094" spans="5:5">
      <c r="E410094"/>
    </row>
    <row r="410095" spans="5:5">
      <c r="E410095"/>
    </row>
    <row r="410096" spans="5:5">
      <c r="E410096"/>
    </row>
    <row r="410097" spans="5:5">
      <c r="E410097"/>
    </row>
    <row r="410098" spans="5:5">
      <c r="E410098"/>
    </row>
    <row r="410099" spans="5:5">
      <c r="E410099"/>
    </row>
    <row r="410100" spans="5:5">
      <c r="E410100"/>
    </row>
    <row r="410101" spans="5:5">
      <c r="E410101"/>
    </row>
    <row r="410102" spans="5:5">
      <c r="E410102"/>
    </row>
    <row r="410103" spans="5:5">
      <c r="E410103"/>
    </row>
    <row r="410104" spans="5:5">
      <c r="E410104"/>
    </row>
    <row r="410105" spans="5:5">
      <c r="E410105"/>
    </row>
    <row r="410106" spans="5:5">
      <c r="E410106"/>
    </row>
    <row r="410107" spans="5:5">
      <c r="E410107"/>
    </row>
    <row r="410108" spans="5:5">
      <c r="E410108"/>
    </row>
    <row r="410109" spans="5:5">
      <c r="E410109"/>
    </row>
    <row r="410110" spans="5:5">
      <c r="E410110"/>
    </row>
    <row r="410111" spans="5:5">
      <c r="E410111"/>
    </row>
    <row r="410112" spans="5:5">
      <c r="E410112"/>
    </row>
    <row r="410113" spans="5:5">
      <c r="E410113"/>
    </row>
    <row r="410114" spans="5:5">
      <c r="E410114"/>
    </row>
    <row r="410115" spans="5:5">
      <c r="E410115"/>
    </row>
    <row r="410116" spans="5:5">
      <c r="E410116"/>
    </row>
    <row r="410117" spans="5:5">
      <c r="E410117"/>
    </row>
    <row r="410118" spans="5:5">
      <c r="E410118"/>
    </row>
    <row r="410119" spans="5:5">
      <c r="E410119"/>
    </row>
    <row r="410120" spans="5:5">
      <c r="E410120"/>
    </row>
    <row r="410121" spans="5:5">
      <c r="E410121"/>
    </row>
    <row r="410122" spans="5:5">
      <c r="E410122"/>
    </row>
    <row r="410123" spans="5:5">
      <c r="E410123"/>
    </row>
    <row r="410124" spans="5:5">
      <c r="E410124"/>
    </row>
    <row r="410125" spans="5:5">
      <c r="E410125"/>
    </row>
    <row r="410126" spans="5:5">
      <c r="E410126"/>
    </row>
    <row r="410127" spans="5:5">
      <c r="E410127"/>
    </row>
    <row r="410128" spans="5:5">
      <c r="E410128"/>
    </row>
    <row r="410129" spans="5:5">
      <c r="E410129"/>
    </row>
    <row r="410130" spans="5:5">
      <c r="E410130"/>
    </row>
    <row r="410131" spans="5:5">
      <c r="E410131"/>
    </row>
    <row r="410132" spans="5:5">
      <c r="E410132"/>
    </row>
    <row r="410133" spans="5:5">
      <c r="E410133"/>
    </row>
    <row r="410134" spans="5:5">
      <c r="E410134"/>
    </row>
    <row r="410135" spans="5:5">
      <c r="E410135"/>
    </row>
    <row r="410136" spans="5:5">
      <c r="E410136"/>
    </row>
    <row r="410137" spans="5:5">
      <c r="E410137"/>
    </row>
    <row r="410138" spans="5:5">
      <c r="E410138"/>
    </row>
    <row r="410139" spans="5:5">
      <c r="E410139"/>
    </row>
    <row r="410140" spans="5:5">
      <c r="E410140"/>
    </row>
    <row r="410141" spans="5:5">
      <c r="E410141"/>
    </row>
    <row r="410142" spans="5:5">
      <c r="E410142"/>
    </row>
    <row r="410143" spans="5:5">
      <c r="E410143"/>
    </row>
    <row r="410144" spans="5:5">
      <c r="E410144"/>
    </row>
    <row r="410145" spans="5:5">
      <c r="E410145"/>
    </row>
    <row r="410146" spans="5:5">
      <c r="E410146"/>
    </row>
    <row r="410147" spans="5:5">
      <c r="E410147"/>
    </row>
    <row r="410148" spans="5:5">
      <c r="E410148"/>
    </row>
    <row r="410149" spans="5:5">
      <c r="E410149"/>
    </row>
    <row r="410150" spans="5:5">
      <c r="E410150"/>
    </row>
    <row r="410151" spans="5:5">
      <c r="E410151"/>
    </row>
    <row r="410152" spans="5:5">
      <c r="E410152"/>
    </row>
    <row r="410153" spans="5:5">
      <c r="E410153"/>
    </row>
    <row r="410154" spans="5:5">
      <c r="E410154"/>
    </row>
    <row r="410155" spans="5:5">
      <c r="E410155"/>
    </row>
    <row r="410156" spans="5:5">
      <c r="E410156"/>
    </row>
    <row r="410157" spans="5:5">
      <c r="E410157"/>
    </row>
    <row r="410158" spans="5:5">
      <c r="E410158"/>
    </row>
    <row r="410159" spans="5:5">
      <c r="E410159"/>
    </row>
    <row r="410160" spans="5:5">
      <c r="E410160"/>
    </row>
    <row r="410161" spans="5:5">
      <c r="E410161"/>
    </row>
    <row r="410162" spans="5:5">
      <c r="E410162"/>
    </row>
    <row r="410163" spans="5:5">
      <c r="E410163"/>
    </row>
    <row r="410164" spans="5:5">
      <c r="E410164"/>
    </row>
    <row r="410165" spans="5:5">
      <c r="E410165"/>
    </row>
    <row r="410166" spans="5:5">
      <c r="E410166"/>
    </row>
    <row r="410167" spans="5:5">
      <c r="E410167"/>
    </row>
    <row r="410168" spans="5:5">
      <c r="E410168"/>
    </row>
    <row r="410169" spans="5:5">
      <c r="E410169"/>
    </row>
    <row r="410170" spans="5:5">
      <c r="E410170"/>
    </row>
    <row r="410171" spans="5:5">
      <c r="E410171"/>
    </row>
    <row r="410172" spans="5:5">
      <c r="E410172"/>
    </row>
    <row r="410173" spans="5:5">
      <c r="E410173"/>
    </row>
    <row r="410174" spans="5:5">
      <c r="E410174"/>
    </row>
    <row r="410175" spans="5:5">
      <c r="E410175"/>
    </row>
    <row r="410176" spans="5:5">
      <c r="E410176"/>
    </row>
    <row r="410177" spans="5:5">
      <c r="E410177"/>
    </row>
    <row r="410178" spans="5:5">
      <c r="E410178"/>
    </row>
    <row r="410179" spans="5:5">
      <c r="E410179"/>
    </row>
    <row r="410180" spans="5:5">
      <c r="E410180"/>
    </row>
    <row r="410181" spans="5:5">
      <c r="E410181"/>
    </row>
    <row r="410182" spans="5:5">
      <c r="E410182"/>
    </row>
    <row r="410183" spans="5:5">
      <c r="E410183"/>
    </row>
    <row r="410184" spans="5:5">
      <c r="E410184"/>
    </row>
    <row r="410185" spans="5:5">
      <c r="E410185"/>
    </row>
    <row r="410186" spans="5:5">
      <c r="E410186"/>
    </row>
    <row r="410187" spans="5:5">
      <c r="E410187"/>
    </row>
    <row r="410188" spans="5:5">
      <c r="E410188"/>
    </row>
    <row r="410189" spans="5:5">
      <c r="E410189"/>
    </row>
    <row r="410190" spans="5:5">
      <c r="E410190"/>
    </row>
    <row r="410191" spans="5:5">
      <c r="E410191"/>
    </row>
    <row r="410192" spans="5:5">
      <c r="E410192"/>
    </row>
    <row r="410193" spans="5:5">
      <c r="E410193"/>
    </row>
    <row r="410194" spans="5:5">
      <c r="E410194"/>
    </row>
    <row r="410195" spans="5:5">
      <c r="E410195"/>
    </row>
    <row r="410196" spans="5:5">
      <c r="E410196"/>
    </row>
    <row r="410197" spans="5:5">
      <c r="E410197"/>
    </row>
    <row r="410198" spans="5:5">
      <c r="E410198"/>
    </row>
    <row r="410199" spans="5:5">
      <c r="E410199"/>
    </row>
    <row r="410200" spans="5:5">
      <c r="E410200"/>
    </row>
    <row r="410201" spans="5:5">
      <c r="E410201"/>
    </row>
    <row r="410202" spans="5:5">
      <c r="E410202"/>
    </row>
    <row r="410203" spans="5:5">
      <c r="E410203"/>
    </row>
    <row r="410204" spans="5:5">
      <c r="E410204"/>
    </row>
    <row r="410205" spans="5:5">
      <c r="E410205"/>
    </row>
    <row r="410206" spans="5:5">
      <c r="E410206"/>
    </row>
    <row r="410207" spans="5:5">
      <c r="E410207"/>
    </row>
    <row r="410208" spans="5:5">
      <c r="E410208"/>
    </row>
    <row r="410209" spans="5:5">
      <c r="E410209"/>
    </row>
    <row r="410210" spans="5:5">
      <c r="E410210"/>
    </row>
    <row r="410211" spans="5:5">
      <c r="E410211"/>
    </row>
    <row r="410212" spans="5:5">
      <c r="E410212"/>
    </row>
    <row r="410213" spans="5:5">
      <c r="E410213"/>
    </row>
    <row r="410214" spans="5:5">
      <c r="E410214"/>
    </row>
    <row r="410215" spans="5:5">
      <c r="E410215"/>
    </row>
    <row r="410216" spans="5:5">
      <c r="E410216"/>
    </row>
    <row r="410217" spans="5:5">
      <c r="E410217"/>
    </row>
    <row r="410218" spans="5:5">
      <c r="E410218"/>
    </row>
    <row r="410219" spans="5:5">
      <c r="E410219"/>
    </row>
    <row r="410220" spans="5:5">
      <c r="E410220"/>
    </row>
    <row r="410221" spans="5:5">
      <c r="E410221"/>
    </row>
    <row r="410222" spans="5:5">
      <c r="E410222"/>
    </row>
    <row r="410223" spans="5:5">
      <c r="E410223"/>
    </row>
    <row r="410224" spans="5:5">
      <c r="E410224"/>
    </row>
    <row r="410225" spans="5:5">
      <c r="E410225"/>
    </row>
    <row r="410226" spans="5:5">
      <c r="E410226"/>
    </row>
    <row r="410227" spans="5:5">
      <c r="E410227"/>
    </row>
    <row r="410228" spans="5:5">
      <c r="E410228"/>
    </row>
    <row r="410229" spans="5:5">
      <c r="E410229"/>
    </row>
    <row r="410230" spans="5:5">
      <c r="E410230"/>
    </row>
    <row r="410231" spans="5:5">
      <c r="E410231"/>
    </row>
    <row r="410232" spans="5:5">
      <c r="E410232"/>
    </row>
    <row r="410233" spans="5:5">
      <c r="E410233"/>
    </row>
    <row r="410234" spans="5:5">
      <c r="E410234"/>
    </row>
    <row r="410235" spans="5:5">
      <c r="E410235"/>
    </row>
    <row r="410236" spans="5:5">
      <c r="E410236"/>
    </row>
    <row r="410237" spans="5:5">
      <c r="E410237"/>
    </row>
    <row r="410238" spans="5:5">
      <c r="E410238"/>
    </row>
    <row r="410239" spans="5:5">
      <c r="E410239"/>
    </row>
    <row r="410240" spans="5:5">
      <c r="E410240"/>
    </row>
    <row r="410241" spans="5:5">
      <c r="E410241"/>
    </row>
    <row r="410242" spans="5:5">
      <c r="E410242"/>
    </row>
    <row r="410243" spans="5:5">
      <c r="E410243"/>
    </row>
    <row r="410244" spans="5:5">
      <c r="E410244"/>
    </row>
    <row r="410245" spans="5:5">
      <c r="E410245"/>
    </row>
    <row r="410246" spans="5:5">
      <c r="E410246"/>
    </row>
    <row r="410247" spans="5:5">
      <c r="E410247"/>
    </row>
    <row r="410248" spans="5:5">
      <c r="E410248"/>
    </row>
    <row r="410249" spans="5:5">
      <c r="E410249"/>
    </row>
    <row r="410250" spans="5:5">
      <c r="E410250"/>
    </row>
    <row r="410251" spans="5:5">
      <c r="E410251"/>
    </row>
    <row r="410252" spans="5:5">
      <c r="E410252"/>
    </row>
    <row r="410253" spans="5:5">
      <c r="E410253"/>
    </row>
    <row r="410254" spans="5:5">
      <c r="E410254"/>
    </row>
    <row r="410255" spans="5:5">
      <c r="E410255"/>
    </row>
    <row r="410256" spans="5:5">
      <c r="E410256"/>
    </row>
    <row r="410257" spans="5:5">
      <c r="E410257"/>
    </row>
    <row r="410258" spans="5:5">
      <c r="E410258"/>
    </row>
    <row r="410259" spans="5:5">
      <c r="E410259"/>
    </row>
    <row r="410260" spans="5:5">
      <c r="E410260"/>
    </row>
    <row r="410261" spans="5:5">
      <c r="E410261"/>
    </row>
    <row r="410262" spans="5:5">
      <c r="E410262"/>
    </row>
    <row r="410263" spans="5:5">
      <c r="E410263"/>
    </row>
    <row r="410264" spans="5:5">
      <c r="E410264"/>
    </row>
    <row r="410265" spans="5:5">
      <c r="E410265"/>
    </row>
    <row r="410266" spans="5:5">
      <c r="E410266"/>
    </row>
    <row r="410267" spans="5:5">
      <c r="E410267"/>
    </row>
    <row r="410268" spans="5:5">
      <c r="E410268"/>
    </row>
    <row r="410269" spans="5:5">
      <c r="E410269"/>
    </row>
    <row r="410270" spans="5:5">
      <c r="E410270"/>
    </row>
    <row r="410271" spans="5:5">
      <c r="E410271"/>
    </row>
    <row r="410272" spans="5:5">
      <c r="E410272"/>
    </row>
    <row r="410273" spans="5:5">
      <c r="E410273"/>
    </row>
    <row r="410274" spans="5:5">
      <c r="E410274"/>
    </row>
    <row r="410275" spans="5:5">
      <c r="E410275"/>
    </row>
    <row r="410276" spans="5:5">
      <c r="E410276"/>
    </row>
    <row r="410277" spans="5:5">
      <c r="E410277"/>
    </row>
    <row r="410278" spans="5:5">
      <c r="E410278"/>
    </row>
    <row r="410279" spans="5:5">
      <c r="E410279"/>
    </row>
    <row r="410280" spans="5:5">
      <c r="E410280"/>
    </row>
    <row r="410281" spans="5:5">
      <c r="E410281"/>
    </row>
    <row r="410282" spans="5:5">
      <c r="E410282"/>
    </row>
    <row r="410283" spans="5:5">
      <c r="E410283"/>
    </row>
    <row r="410284" spans="5:5">
      <c r="E410284"/>
    </row>
    <row r="410285" spans="5:5">
      <c r="E410285"/>
    </row>
    <row r="410286" spans="5:5">
      <c r="E410286"/>
    </row>
    <row r="410287" spans="5:5">
      <c r="E410287"/>
    </row>
    <row r="410288" spans="5:5">
      <c r="E410288"/>
    </row>
    <row r="410289" spans="5:5">
      <c r="E410289"/>
    </row>
    <row r="410290" spans="5:5">
      <c r="E410290"/>
    </row>
    <row r="410291" spans="5:5">
      <c r="E410291"/>
    </row>
    <row r="410292" spans="5:5">
      <c r="E410292"/>
    </row>
    <row r="410293" spans="5:5">
      <c r="E410293"/>
    </row>
    <row r="410294" spans="5:5">
      <c r="E410294"/>
    </row>
    <row r="410295" spans="5:5">
      <c r="E410295"/>
    </row>
    <row r="410296" spans="5:5">
      <c r="E410296"/>
    </row>
    <row r="410297" spans="5:5">
      <c r="E410297"/>
    </row>
    <row r="410298" spans="5:5">
      <c r="E410298"/>
    </row>
    <row r="410299" spans="5:5">
      <c r="E410299"/>
    </row>
    <row r="410300" spans="5:5">
      <c r="E410300"/>
    </row>
    <row r="410301" spans="5:5">
      <c r="E410301"/>
    </row>
    <row r="410302" spans="5:5">
      <c r="E410302"/>
    </row>
    <row r="410303" spans="5:5">
      <c r="E410303"/>
    </row>
    <row r="410304" spans="5:5">
      <c r="E410304"/>
    </row>
    <row r="410305" spans="5:5">
      <c r="E410305"/>
    </row>
    <row r="410306" spans="5:5">
      <c r="E410306"/>
    </row>
    <row r="410307" spans="5:5">
      <c r="E410307"/>
    </row>
    <row r="410308" spans="5:5">
      <c r="E410308"/>
    </row>
    <row r="410309" spans="5:5">
      <c r="E410309"/>
    </row>
    <row r="410310" spans="5:5">
      <c r="E410310"/>
    </row>
    <row r="410311" spans="5:5">
      <c r="E410311"/>
    </row>
    <row r="410312" spans="5:5">
      <c r="E410312"/>
    </row>
    <row r="410313" spans="5:5">
      <c r="E410313"/>
    </row>
    <row r="410314" spans="5:5">
      <c r="E410314"/>
    </row>
    <row r="410315" spans="5:5">
      <c r="E410315"/>
    </row>
    <row r="410316" spans="5:5">
      <c r="E410316"/>
    </row>
    <row r="410317" spans="5:5">
      <c r="E410317"/>
    </row>
    <row r="410318" spans="5:5">
      <c r="E410318"/>
    </row>
    <row r="410319" spans="5:5">
      <c r="E410319"/>
    </row>
    <row r="410320" spans="5:5">
      <c r="E410320"/>
    </row>
    <row r="410321" spans="5:5">
      <c r="E410321"/>
    </row>
    <row r="410322" spans="5:5">
      <c r="E410322"/>
    </row>
    <row r="410323" spans="5:5">
      <c r="E410323"/>
    </row>
    <row r="410324" spans="5:5">
      <c r="E410324"/>
    </row>
    <row r="410325" spans="5:5">
      <c r="E410325"/>
    </row>
    <row r="410326" spans="5:5">
      <c r="E410326"/>
    </row>
    <row r="410327" spans="5:5">
      <c r="E410327"/>
    </row>
    <row r="410328" spans="5:5">
      <c r="E410328"/>
    </row>
    <row r="410329" spans="5:5">
      <c r="E410329"/>
    </row>
    <row r="410330" spans="5:5">
      <c r="E410330"/>
    </row>
    <row r="410331" spans="5:5">
      <c r="E410331"/>
    </row>
    <row r="410332" spans="5:5">
      <c r="E410332"/>
    </row>
    <row r="410333" spans="5:5">
      <c r="E410333"/>
    </row>
    <row r="410334" spans="5:5">
      <c r="E410334"/>
    </row>
    <row r="410335" spans="5:5">
      <c r="E410335"/>
    </row>
    <row r="410336" spans="5:5">
      <c r="E410336"/>
    </row>
    <row r="410337" spans="5:5">
      <c r="E410337"/>
    </row>
    <row r="410338" spans="5:5">
      <c r="E410338"/>
    </row>
    <row r="410339" spans="5:5">
      <c r="E410339"/>
    </row>
    <row r="410340" spans="5:5">
      <c r="E410340"/>
    </row>
    <row r="410341" spans="5:5">
      <c r="E410341"/>
    </row>
    <row r="410342" spans="5:5">
      <c r="E410342"/>
    </row>
    <row r="410343" spans="5:5">
      <c r="E410343"/>
    </row>
    <row r="410344" spans="5:5">
      <c r="E410344"/>
    </row>
    <row r="410345" spans="5:5">
      <c r="E410345"/>
    </row>
    <row r="410346" spans="5:5">
      <c r="E410346"/>
    </row>
    <row r="410347" spans="5:5">
      <c r="E410347"/>
    </row>
    <row r="410348" spans="5:5">
      <c r="E410348"/>
    </row>
    <row r="410349" spans="5:5">
      <c r="E410349"/>
    </row>
    <row r="410350" spans="5:5">
      <c r="E410350"/>
    </row>
    <row r="410351" spans="5:5">
      <c r="E410351"/>
    </row>
    <row r="410352" spans="5:5">
      <c r="E410352"/>
    </row>
    <row r="410353" spans="5:5">
      <c r="E410353"/>
    </row>
    <row r="410354" spans="5:5">
      <c r="E410354"/>
    </row>
    <row r="410355" spans="5:5">
      <c r="E410355"/>
    </row>
    <row r="410356" spans="5:5">
      <c r="E410356"/>
    </row>
    <row r="410357" spans="5:5">
      <c r="E410357"/>
    </row>
    <row r="410358" spans="5:5">
      <c r="E410358"/>
    </row>
    <row r="410359" spans="5:5">
      <c r="E410359"/>
    </row>
    <row r="410360" spans="5:5">
      <c r="E410360"/>
    </row>
    <row r="410361" spans="5:5">
      <c r="E410361"/>
    </row>
    <row r="410362" spans="5:5">
      <c r="E410362"/>
    </row>
    <row r="410363" spans="5:5">
      <c r="E410363"/>
    </row>
    <row r="410364" spans="5:5">
      <c r="E410364"/>
    </row>
    <row r="410365" spans="5:5">
      <c r="E410365"/>
    </row>
    <row r="410366" spans="5:5">
      <c r="E410366"/>
    </row>
    <row r="410367" spans="5:5">
      <c r="E410367"/>
    </row>
    <row r="410368" spans="5:5">
      <c r="E410368"/>
    </row>
    <row r="410369" spans="5:5">
      <c r="E410369"/>
    </row>
    <row r="410370" spans="5:5">
      <c r="E410370"/>
    </row>
    <row r="410371" spans="5:5">
      <c r="E410371"/>
    </row>
    <row r="410372" spans="5:5">
      <c r="E410372"/>
    </row>
    <row r="410373" spans="5:5">
      <c r="E410373"/>
    </row>
    <row r="410374" spans="5:5">
      <c r="E410374"/>
    </row>
    <row r="410375" spans="5:5">
      <c r="E410375"/>
    </row>
    <row r="410376" spans="5:5">
      <c r="E410376"/>
    </row>
    <row r="410377" spans="5:5">
      <c r="E410377"/>
    </row>
    <row r="410378" spans="5:5">
      <c r="E410378"/>
    </row>
    <row r="410379" spans="5:5">
      <c r="E410379"/>
    </row>
    <row r="410380" spans="5:5">
      <c r="E410380"/>
    </row>
    <row r="410381" spans="5:5">
      <c r="E410381"/>
    </row>
    <row r="410382" spans="5:5">
      <c r="E410382"/>
    </row>
    <row r="410383" spans="5:5">
      <c r="E410383"/>
    </row>
    <row r="410384" spans="5:5">
      <c r="E410384"/>
    </row>
    <row r="410385" spans="5:5">
      <c r="E410385"/>
    </row>
    <row r="410386" spans="5:5">
      <c r="E410386"/>
    </row>
    <row r="410387" spans="5:5">
      <c r="E410387"/>
    </row>
    <row r="410388" spans="5:5">
      <c r="E410388"/>
    </row>
    <row r="410389" spans="5:5">
      <c r="E410389"/>
    </row>
    <row r="410390" spans="5:5">
      <c r="E410390"/>
    </row>
    <row r="410391" spans="5:5">
      <c r="E410391"/>
    </row>
    <row r="410392" spans="5:5">
      <c r="E410392"/>
    </row>
    <row r="410393" spans="5:5">
      <c r="E410393"/>
    </row>
    <row r="410394" spans="5:5">
      <c r="E410394"/>
    </row>
    <row r="410395" spans="5:5">
      <c r="E410395"/>
    </row>
    <row r="410396" spans="5:5">
      <c r="E410396"/>
    </row>
    <row r="410397" spans="5:5">
      <c r="E410397"/>
    </row>
    <row r="410398" spans="5:5">
      <c r="E410398"/>
    </row>
    <row r="410399" spans="5:5">
      <c r="E410399"/>
    </row>
    <row r="410400" spans="5:5">
      <c r="E410400"/>
    </row>
    <row r="410401" spans="5:5">
      <c r="E410401"/>
    </row>
    <row r="410402" spans="5:5">
      <c r="E410402"/>
    </row>
    <row r="410403" spans="5:5">
      <c r="E410403"/>
    </row>
    <row r="410404" spans="5:5">
      <c r="E410404"/>
    </row>
    <row r="410405" spans="5:5">
      <c r="E410405"/>
    </row>
    <row r="410406" spans="5:5">
      <c r="E410406"/>
    </row>
    <row r="410407" spans="5:5">
      <c r="E410407"/>
    </row>
    <row r="410408" spans="5:5">
      <c r="E410408"/>
    </row>
    <row r="410409" spans="5:5">
      <c r="E410409"/>
    </row>
    <row r="410410" spans="5:5">
      <c r="E410410"/>
    </row>
    <row r="410411" spans="5:5">
      <c r="E410411"/>
    </row>
    <row r="410412" spans="5:5">
      <c r="E410412"/>
    </row>
    <row r="410413" spans="5:5">
      <c r="E410413"/>
    </row>
    <row r="410414" spans="5:5">
      <c r="E410414"/>
    </row>
    <row r="410415" spans="5:5">
      <c r="E410415"/>
    </row>
    <row r="410416" spans="5:5">
      <c r="E410416"/>
    </row>
    <row r="410417" spans="5:5">
      <c r="E410417"/>
    </row>
    <row r="410418" spans="5:5">
      <c r="E410418"/>
    </row>
    <row r="410419" spans="5:5">
      <c r="E410419"/>
    </row>
    <row r="410420" spans="5:5">
      <c r="E410420"/>
    </row>
    <row r="410421" spans="5:5">
      <c r="E410421"/>
    </row>
    <row r="410422" spans="5:5">
      <c r="E410422"/>
    </row>
    <row r="410423" spans="5:5">
      <c r="E410423"/>
    </row>
    <row r="410424" spans="5:5">
      <c r="E410424"/>
    </row>
    <row r="410425" spans="5:5">
      <c r="E410425"/>
    </row>
    <row r="410426" spans="5:5">
      <c r="E410426"/>
    </row>
    <row r="410427" spans="5:5">
      <c r="E410427"/>
    </row>
    <row r="410428" spans="5:5">
      <c r="E410428"/>
    </row>
    <row r="410429" spans="5:5">
      <c r="E410429"/>
    </row>
    <row r="410430" spans="5:5">
      <c r="E410430"/>
    </row>
    <row r="410431" spans="5:5">
      <c r="E410431"/>
    </row>
    <row r="410432" spans="5:5">
      <c r="E410432"/>
    </row>
    <row r="410433" spans="5:5">
      <c r="E410433"/>
    </row>
    <row r="410434" spans="5:5">
      <c r="E410434"/>
    </row>
    <row r="410435" spans="5:5">
      <c r="E410435"/>
    </row>
    <row r="410436" spans="5:5">
      <c r="E410436"/>
    </row>
    <row r="410437" spans="5:5">
      <c r="E410437"/>
    </row>
    <row r="410438" spans="5:5">
      <c r="E410438"/>
    </row>
    <row r="410439" spans="5:5">
      <c r="E410439"/>
    </row>
    <row r="410440" spans="5:5">
      <c r="E410440"/>
    </row>
    <row r="410441" spans="5:5">
      <c r="E410441"/>
    </row>
    <row r="410442" spans="5:5">
      <c r="E410442"/>
    </row>
    <row r="410443" spans="5:5">
      <c r="E410443"/>
    </row>
    <row r="410444" spans="5:5">
      <c r="E410444"/>
    </row>
    <row r="410445" spans="5:5">
      <c r="E410445"/>
    </row>
    <row r="410446" spans="5:5">
      <c r="E410446"/>
    </row>
    <row r="410447" spans="5:5">
      <c r="E410447"/>
    </row>
    <row r="410448" spans="5:5">
      <c r="E410448"/>
    </row>
    <row r="410449" spans="5:5">
      <c r="E410449"/>
    </row>
    <row r="410450" spans="5:5">
      <c r="E410450"/>
    </row>
    <row r="410451" spans="5:5">
      <c r="E410451"/>
    </row>
    <row r="410452" spans="5:5">
      <c r="E410452"/>
    </row>
    <row r="410453" spans="5:5">
      <c r="E410453"/>
    </row>
    <row r="410454" spans="5:5">
      <c r="E410454"/>
    </row>
    <row r="410455" spans="5:5">
      <c r="E410455"/>
    </row>
    <row r="410456" spans="5:5">
      <c r="E410456"/>
    </row>
    <row r="410457" spans="5:5">
      <c r="E410457"/>
    </row>
    <row r="410458" spans="5:5">
      <c r="E410458"/>
    </row>
    <row r="410459" spans="5:5">
      <c r="E410459"/>
    </row>
    <row r="410460" spans="5:5">
      <c r="E410460"/>
    </row>
    <row r="410461" spans="5:5">
      <c r="E410461"/>
    </row>
    <row r="410462" spans="5:5">
      <c r="E410462"/>
    </row>
    <row r="410463" spans="5:5">
      <c r="E410463"/>
    </row>
    <row r="410464" spans="5:5">
      <c r="E410464"/>
    </row>
    <row r="410465" spans="5:5">
      <c r="E410465"/>
    </row>
    <row r="410466" spans="5:5">
      <c r="E410466"/>
    </row>
    <row r="410467" spans="5:5">
      <c r="E410467"/>
    </row>
    <row r="410468" spans="5:5">
      <c r="E410468"/>
    </row>
    <row r="410469" spans="5:5">
      <c r="E410469"/>
    </row>
    <row r="410470" spans="5:5">
      <c r="E410470"/>
    </row>
    <row r="410471" spans="5:5">
      <c r="E410471"/>
    </row>
    <row r="410472" spans="5:5">
      <c r="E410472"/>
    </row>
    <row r="410473" spans="5:5">
      <c r="E410473"/>
    </row>
    <row r="410474" spans="5:5">
      <c r="E410474"/>
    </row>
    <row r="410475" spans="5:5">
      <c r="E410475"/>
    </row>
    <row r="410476" spans="5:5">
      <c r="E410476"/>
    </row>
    <row r="410477" spans="5:5">
      <c r="E410477"/>
    </row>
    <row r="410478" spans="5:5">
      <c r="E410478"/>
    </row>
    <row r="410479" spans="5:5">
      <c r="E410479"/>
    </row>
    <row r="410480" spans="5:5">
      <c r="E410480"/>
    </row>
    <row r="410481" spans="5:5">
      <c r="E410481"/>
    </row>
    <row r="410482" spans="5:5">
      <c r="E410482"/>
    </row>
    <row r="410483" spans="5:5">
      <c r="E410483"/>
    </row>
    <row r="410484" spans="5:5">
      <c r="E410484"/>
    </row>
    <row r="410485" spans="5:5">
      <c r="E410485"/>
    </row>
    <row r="410486" spans="5:5">
      <c r="E410486"/>
    </row>
    <row r="410487" spans="5:5">
      <c r="E410487"/>
    </row>
    <row r="410488" spans="5:5">
      <c r="E410488"/>
    </row>
    <row r="410489" spans="5:5">
      <c r="E410489"/>
    </row>
    <row r="410490" spans="5:5">
      <c r="E410490"/>
    </row>
    <row r="410491" spans="5:5">
      <c r="E410491"/>
    </row>
    <row r="410492" spans="5:5">
      <c r="E410492"/>
    </row>
    <row r="410493" spans="5:5">
      <c r="E410493"/>
    </row>
    <row r="410494" spans="5:5">
      <c r="E410494"/>
    </row>
    <row r="410495" spans="5:5">
      <c r="E410495"/>
    </row>
    <row r="410496" spans="5:5">
      <c r="E410496"/>
    </row>
    <row r="410497" spans="5:5">
      <c r="E410497"/>
    </row>
    <row r="410498" spans="5:5">
      <c r="E410498"/>
    </row>
    <row r="410499" spans="5:5">
      <c r="E410499"/>
    </row>
    <row r="410500" spans="5:5">
      <c r="E410500"/>
    </row>
    <row r="410501" spans="5:5">
      <c r="E410501"/>
    </row>
    <row r="410502" spans="5:5">
      <c r="E410502"/>
    </row>
    <row r="410503" spans="5:5">
      <c r="E410503"/>
    </row>
    <row r="410504" spans="5:5">
      <c r="E410504"/>
    </row>
    <row r="410505" spans="5:5">
      <c r="E410505"/>
    </row>
    <row r="410506" spans="5:5">
      <c r="E410506"/>
    </row>
    <row r="410507" spans="5:5">
      <c r="E410507"/>
    </row>
    <row r="410508" spans="5:5">
      <c r="E410508"/>
    </row>
    <row r="410509" spans="5:5">
      <c r="E410509"/>
    </row>
    <row r="410510" spans="5:5">
      <c r="E410510"/>
    </row>
    <row r="410511" spans="5:5">
      <c r="E410511"/>
    </row>
    <row r="410512" spans="5:5">
      <c r="E410512"/>
    </row>
    <row r="410513" spans="5:5">
      <c r="E410513"/>
    </row>
    <row r="410514" spans="5:5">
      <c r="E410514"/>
    </row>
    <row r="410515" spans="5:5">
      <c r="E410515"/>
    </row>
    <row r="410516" spans="5:5">
      <c r="E410516"/>
    </row>
    <row r="410517" spans="5:5">
      <c r="E410517"/>
    </row>
    <row r="410518" spans="5:5">
      <c r="E410518"/>
    </row>
    <row r="410519" spans="5:5">
      <c r="E410519"/>
    </row>
    <row r="410520" spans="5:5">
      <c r="E410520"/>
    </row>
    <row r="410521" spans="5:5">
      <c r="E410521"/>
    </row>
    <row r="410522" spans="5:5">
      <c r="E410522"/>
    </row>
    <row r="410523" spans="5:5">
      <c r="E410523"/>
    </row>
    <row r="410524" spans="5:5">
      <c r="E410524"/>
    </row>
    <row r="410525" spans="5:5">
      <c r="E410525"/>
    </row>
    <row r="410526" spans="5:5">
      <c r="E410526"/>
    </row>
    <row r="410527" spans="5:5">
      <c r="E410527"/>
    </row>
    <row r="410528" spans="5:5">
      <c r="E410528"/>
    </row>
    <row r="410529" spans="5:5">
      <c r="E410529"/>
    </row>
    <row r="410530" spans="5:5">
      <c r="E410530"/>
    </row>
    <row r="410531" spans="5:5">
      <c r="E410531"/>
    </row>
    <row r="410532" spans="5:5">
      <c r="E410532"/>
    </row>
    <row r="410533" spans="5:5">
      <c r="E410533"/>
    </row>
    <row r="410534" spans="5:5">
      <c r="E410534"/>
    </row>
    <row r="410535" spans="5:5">
      <c r="E410535"/>
    </row>
    <row r="410536" spans="5:5">
      <c r="E410536"/>
    </row>
    <row r="410537" spans="5:5">
      <c r="E410537"/>
    </row>
    <row r="410538" spans="5:5">
      <c r="E410538"/>
    </row>
    <row r="410539" spans="5:5">
      <c r="E410539"/>
    </row>
    <row r="410540" spans="5:5">
      <c r="E410540"/>
    </row>
    <row r="410541" spans="5:5">
      <c r="E410541"/>
    </row>
    <row r="410542" spans="5:5">
      <c r="E410542"/>
    </row>
    <row r="410543" spans="5:5">
      <c r="E410543"/>
    </row>
    <row r="410544" spans="5:5">
      <c r="E410544"/>
    </row>
    <row r="410545" spans="5:5">
      <c r="E410545"/>
    </row>
    <row r="410546" spans="5:5">
      <c r="E410546"/>
    </row>
    <row r="410547" spans="5:5">
      <c r="E410547"/>
    </row>
    <row r="410548" spans="5:5">
      <c r="E410548"/>
    </row>
    <row r="410549" spans="5:5">
      <c r="E410549"/>
    </row>
    <row r="410550" spans="5:5">
      <c r="E410550"/>
    </row>
    <row r="410551" spans="5:5">
      <c r="E410551"/>
    </row>
    <row r="410552" spans="5:5">
      <c r="E410552"/>
    </row>
    <row r="410553" spans="5:5">
      <c r="E410553"/>
    </row>
    <row r="410554" spans="5:5">
      <c r="E410554"/>
    </row>
    <row r="410555" spans="5:5">
      <c r="E410555"/>
    </row>
    <row r="410556" spans="5:5">
      <c r="E410556"/>
    </row>
    <row r="410557" spans="5:5">
      <c r="E410557"/>
    </row>
    <row r="410558" spans="5:5">
      <c r="E410558"/>
    </row>
    <row r="410559" spans="5:5">
      <c r="E410559"/>
    </row>
    <row r="410560" spans="5:5">
      <c r="E410560"/>
    </row>
    <row r="410561" spans="5:5">
      <c r="E410561"/>
    </row>
    <row r="410562" spans="5:5">
      <c r="E410562"/>
    </row>
    <row r="410563" spans="5:5">
      <c r="E410563"/>
    </row>
    <row r="410564" spans="5:5">
      <c r="E410564"/>
    </row>
    <row r="410565" spans="5:5">
      <c r="E410565"/>
    </row>
    <row r="410566" spans="5:5">
      <c r="E410566"/>
    </row>
    <row r="410567" spans="5:5">
      <c r="E410567"/>
    </row>
    <row r="410568" spans="5:5">
      <c r="E410568"/>
    </row>
    <row r="410569" spans="5:5">
      <c r="E410569"/>
    </row>
    <row r="410570" spans="5:5">
      <c r="E410570"/>
    </row>
    <row r="410571" spans="5:5">
      <c r="E410571"/>
    </row>
    <row r="410572" spans="5:5">
      <c r="E410572"/>
    </row>
    <row r="410573" spans="5:5">
      <c r="E410573"/>
    </row>
    <row r="410574" spans="5:5">
      <c r="E410574"/>
    </row>
    <row r="410575" spans="5:5">
      <c r="E410575"/>
    </row>
    <row r="410576" spans="5:5">
      <c r="E410576"/>
    </row>
    <row r="410577" spans="5:5">
      <c r="E410577"/>
    </row>
    <row r="410578" spans="5:5">
      <c r="E410578"/>
    </row>
    <row r="410579" spans="5:5">
      <c r="E410579"/>
    </row>
    <row r="410580" spans="5:5">
      <c r="E410580"/>
    </row>
    <row r="410581" spans="5:5">
      <c r="E410581"/>
    </row>
    <row r="410582" spans="5:5">
      <c r="E410582"/>
    </row>
    <row r="410583" spans="5:5">
      <c r="E410583"/>
    </row>
    <row r="410584" spans="5:5">
      <c r="E410584"/>
    </row>
    <row r="410585" spans="5:5">
      <c r="E410585"/>
    </row>
    <row r="410586" spans="5:5">
      <c r="E410586"/>
    </row>
    <row r="410587" spans="5:5">
      <c r="E410587"/>
    </row>
    <row r="410588" spans="5:5">
      <c r="E410588"/>
    </row>
    <row r="410589" spans="5:5">
      <c r="E410589"/>
    </row>
    <row r="410590" spans="5:5">
      <c r="E410590"/>
    </row>
    <row r="410591" spans="5:5">
      <c r="E410591"/>
    </row>
    <row r="410592" spans="5:5">
      <c r="E410592"/>
    </row>
    <row r="410593" spans="5:5">
      <c r="E410593"/>
    </row>
    <row r="410594" spans="5:5">
      <c r="E410594"/>
    </row>
    <row r="410595" spans="5:5">
      <c r="E410595"/>
    </row>
    <row r="410596" spans="5:5">
      <c r="E410596"/>
    </row>
    <row r="410597" spans="5:5">
      <c r="E410597"/>
    </row>
    <row r="410598" spans="5:5">
      <c r="E410598"/>
    </row>
    <row r="410599" spans="5:5">
      <c r="E410599"/>
    </row>
    <row r="410600" spans="5:5">
      <c r="E410600"/>
    </row>
    <row r="410601" spans="5:5">
      <c r="E410601"/>
    </row>
    <row r="410602" spans="5:5">
      <c r="E410602"/>
    </row>
    <row r="410603" spans="5:5">
      <c r="E410603"/>
    </row>
    <row r="410604" spans="5:5">
      <c r="E410604"/>
    </row>
    <row r="410605" spans="5:5">
      <c r="E410605"/>
    </row>
    <row r="410606" spans="5:5">
      <c r="E410606"/>
    </row>
    <row r="410607" spans="5:5">
      <c r="E410607"/>
    </row>
    <row r="410608" spans="5:5">
      <c r="E410608"/>
    </row>
    <row r="410609" spans="5:5">
      <c r="E410609"/>
    </row>
    <row r="410610" spans="5:5">
      <c r="E410610"/>
    </row>
    <row r="410611" spans="5:5">
      <c r="E410611"/>
    </row>
    <row r="410612" spans="5:5">
      <c r="E410612"/>
    </row>
    <row r="410613" spans="5:5">
      <c r="E410613"/>
    </row>
    <row r="410614" spans="5:5">
      <c r="E410614"/>
    </row>
    <row r="410615" spans="5:5">
      <c r="E410615"/>
    </row>
    <row r="410616" spans="5:5">
      <c r="E410616"/>
    </row>
    <row r="410617" spans="5:5">
      <c r="E410617"/>
    </row>
    <row r="410618" spans="5:5">
      <c r="E410618"/>
    </row>
    <row r="410619" spans="5:5">
      <c r="E410619"/>
    </row>
    <row r="410620" spans="5:5">
      <c r="E410620"/>
    </row>
    <row r="410621" spans="5:5">
      <c r="E410621"/>
    </row>
    <row r="410622" spans="5:5">
      <c r="E410622"/>
    </row>
    <row r="410623" spans="5:5">
      <c r="E410623"/>
    </row>
    <row r="410624" spans="5:5">
      <c r="E410624"/>
    </row>
    <row r="410625" spans="5:5">
      <c r="E410625"/>
    </row>
    <row r="410626" spans="5:5">
      <c r="E410626"/>
    </row>
    <row r="410627" spans="5:5">
      <c r="E410627"/>
    </row>
    <row r="410628" spans="5:5">
      <c r="E410628"/>
    </row>
    <row r="410629" spans="5:5">
      <c r="E410629"/>
    </row>
    <row r="410630" spans="5:5">
      <c r="E410630"/>
    </row>
    <row r="410631" spans="5:5">
      <c r="E410631"/>
    </row>
    <row r="410632" spans="5:5">
      <c r="E410632"/>
    </row>
    <row r="410633" spans="5:5">
      <c r="E410633"/>
    </row>
    <row r="410634" spans="5:5">
      <c r="E410634"/>
    </row>
    <row r="410635" spans="5:5">
      <c r="E410635"/>
    </row>
    <row r="410636" spans="5:5">
      <c r="E410636"/>
    </row>
    <row r="410637" spans="5:5">
      <c r="E410637"/>
    </row>
    <row r="410638" spans="5:5">
      <c r="E410638"/>
    </row>
    <row r="410639" spans="5:5">
      <c r="E410639"/>
    </row>
    <row r="410640" spans="5:5">
      <c r="E410640"/>
    </row>
    <row r="410641" spans="5:5">
      <c r="E410641"/>
    </row>
    <row r="410642" spans="5:5">
      <c r="E410642"/>
    </row>
    <row r="410643" spans="5:5">
      <c r="E410643"/>
    </row>
    <row r="410644" spans="5:5">
      <c r="E410644"/>
    </row>
    <row r="410645" spans="5:5">
      <c r="E410645"/>
    </row>
    <row r="410646" spans="5:5">
      <c r="E410646"/>
    </row>
    <row r="410647" spans="5:5">
      <c r="E410647"/>
    </row>
    <row r="410648" spans="5:5">
      <c r="E410648"/>
    </row>
    <row r="410649" spans="5:5">
      <c r="E410649"/>
    </row>
    <row r="410650" spans="5:5">
      <c r="E410650"/>
    </row>
    <row r="410651" spans="5:5">
      <c r="E410651"/>
    </row>
    <row r="410652" spans="5:5">
      <c r="E410652"/>
    </row>
    <row r="410653" spans="5:5">
      <c r="E410653"/>
    </row>
    <row r="410654" spans="5:5">
      <c r="E410654"/>
    </row>
    <row r="410655" spans="5:5">
      <c r="E410655"/>
    </row>
    <row r="410656" spans="5:5">
      <c r="E410656"/>
    </row>
    <row r="410657" spans="5:5">
      <c r="E410657"/>
    </row>
    <row r="410658" spans="5:5">
      <c r="E410658"/>
    </row>
    <row r="410659" spans="5:5">
      <c r="E410659"/>
    </row>
    <row r="410660" spans="5:5">
      <c r="E410660"/>
    </row>
    <row r="410661" spans="5:5">
      <c r="E410661"/>
    </row>
    <row r="410662" spans="5:5">
      <c r="E410662"/>
    </row>
    <row r="410663" spans="5:5">
      <c r="E410663"/>
    </row>
    <row r="410664" spans="5:5">
      <c r="E410664"/>
    </row>
    <row r="410665" spans="5:5">
      <c r="E410665"/>
    </row>
    <row r="410666" spans="5:5">
      <c r="E410666"/>
    </row>
    <row r="410667" spans="5:5">
      <c r="E410667"/>
    </row>
    <row r="410668" spans="5:5">
      <c r="E410668"/>
    </row>
    <row r="410669" spans="5:5">
      <c r="E410669"/>
    </row>
    <row r="410670" spans="5:5">
      <c r="E410670"/>
    </row>
    <row r="410671" spans="5:5">
      <c r="E410671"/>
    </row>
    <row r="410672" spans="5:5">
      <c r="E410672"/>
    </row>
    <row r="410673" spans="5:5">
      <c r="E410673"/>
    </row>
    <row r="410674" spans="5:5">
      <c r="E410674"/>
    </row>
    <row r="410675" spans="5:5">
      <c r="E410675"/>
    </row>
    <row r="410676" spans="5:5">
      <c r="E410676"/>
    </row>
    <row r="410677" spans="5:5">
      <c r="E410677"/>
    </row>
    <row r="410678" spans="5:5">
      <c r="E410678"/>
    </row>
    <row r="410679" spans="5:5">
      <c r="E410679"/>
    </row>
    <row r="410680" spans="5:5">
      <c r="E410680"/>
    </row>
    <row r="410681" spans="5:5">
      <c r="E410681"/>
    </row>
    <row r="410682" spans="5:5">
      <c r="E410682"/>
    </row>
    <row r="410683" spans="5:5">
      <c r="E410683"/>
    </row>
    <row r="410684" spans="5:5">
      <c r="E410684"/>
    </row>
    <row r="410685" spans="5:5">
      <c r="E410685"/>
    </row>
    <row r="410686" spans="5:5">
      <c r="E410686"/>
    </row>
    <row r="410687" spans="5:5">
      <c r="E410687"/>
    </row>
    <row r="410688" spans="5:5">
      <c r="E410688"/>
    </row>
    <row r="410689" spans="5:5">
      <c r="E410689"/>
    </row>
    <row r="410690" spans="5:5">
      <c r="E410690"/>
    </row>
    <row r="410691" spans="5:5">
      <c r="E410691"/>
    </row>
    <row r="410692" spans="5:5">
      <c r="E410692"/>
    </row>
    <row r="410693" spans="5:5">
      <c r="E410693"/>
    </row>
    <row r="410694" spans="5:5">
      <c r="E410694"/>
    </row>
    <row r="410695" spans="5:5">
      <c r="E410695"/>
    </row>
    <row r="410696" spans="5:5">
      <c r="E410696"/>
    </row>
    <row r="410697" spans="5:5">
      <c r="E410697"/>
    </row>
    <row r="410698" spans="5:5">
      <c r="E410698"/>
    </row>
    <row r="410699" spans="5:5">
      <c r="E410699"/>
    </row>
    <row r="410700" spans="5:5">
      <c r="E410700"/>
    </row>
    <row r="410701" spans="5:5">
      <c r="E410701"/>
    </row>
    <row r="410702" spans="5:5">
      <c r="E410702"/>
    </row>
    <row r="410703" spans="5:5">
      <c r="E410703"/>
    </row>
    <row r="410704" spans="5:5">
      <c r="E410704"/>
    </row>
    <row r="410705" spans="5:5">
      <c r="E410705"/>
    </row>
    <row r="410706" spans="5:5">
      <c r="E410706"/>
    </row>
    <row r="410707" spans="5:5">
      <c r="E410707"/>
    </row>
    <row r="410708" spans="5:5">
      <c r="E410708"/>
    </row>
    <row r="410709" spans="5:5">
      <c r="E410709"/>
    </row>
    <row r="410710" spans="5:5">
      <c r="E410710"/>
    </row>
    <row r="410711" spans="5:5">
      <c r="E410711"/>
    </row>
    <row r="410712" spans="5:5">
      <c r="E410712"/>
    </row>
    <row r="410713" spans="5:5">
      <c r="E410713"/>
    </row>
    <row r="410714" spans="5:5">
      <c r="E410714"/>
    </row>
    <row r="410715" spans="5:5">
      <c r="E410715"/>
    </row>
    <row r="410716" spans="5:5">
      <c r="E410716"/>
    </row>
    <row r="410717" spans="5:5">
      <c r="E410717"/>
    </row>
    <row r="410718" spans="5:5">
      <c r="E410718"/>
    </row>
    <row r="410719" spans="5:5">
      <c r="E410719"/>
    </row>
    <row r="410720" spans="5:5">
      <c r="E410720"/>
    </row>
    <row r="410721" spans="5:5">
      <c r="E410721"/>
    </row>
    <row r="410722" spans="5:5">
      <c r="E410722"/>
    </row>
    <row r="410723" spans="5:5">
      <c r="E410723"/>
    </row>
    <row r="410724" spans="5:5">
      <c r="E410724"/>
    </row>
    <row r="410725" spans="5:5">
      <c r="E410725"/>
    </row>
    <row r="410726" spans="5:5">
      <c r="E410726"/>
    </row>
    <row r="410727" spans="5:5">
      <c r="E410727"/>
    </row>
    <row r="410728" spans="5:5">
      <c r="E410728"/>
    </row>
    <row r="410729" spans="5:5">
      <c r="E410729"/>
    </row>
    <row r="410730" spans="5:5">
      <c r="E410730"/>
    </row>
    <row r="410731" spans="5:5">
      <c r="E410731"/>
    </row>
    <row r="410732" spans="5:5">
      <c r="E410732"/>
    </row>
    <row r="410733" spans="5:5">
      <c r="E410733"/>
    </row>
    <row r="410734" spans="5:5">
      <c r="E410734"/>
    </row>
    <row r="410735" spans="5:5">
      <c r="E410735"/>
    </row>
    <row r="410736" spans="5:5">
      <c r="E410736"/>
    </row>
    <row r="410737" spans="5:5">
      <c r="E410737"/>
    </row>
    <row r="410738" spans="5:5">
      <c r="E410738"/>
    </row>
    <row r="410739" spans="5:5">
      <c r="E410739"/>
    </row>
    <row r="410740" spans="5:5">
      <c r="E410740"/>
    </row>
    <row r="410741" spans="5:5">
      <c r="E410741"/>
    </row>
    <row r="410742" spans="5:5">
      <c r="E410742"/>
    </row>
    <row r="410743" spans="5:5">
      <c r="E410743"/>
    </row>
    <row r="410744" spans="5:5">
      <c r="E410744"/>
    </row>
    <row r="410745" spans="5:5">
      <c r="E410745"/>
    </row>
    <row r="410746" spans="5:5">
      <c r="E410746"/>
    </row>
    <row r="410747" spans="5:5">
      <c r="E410747"/>
    </row>
    <row r="410748" spans="5:5">
      <c r="E410748"/>
    </row>
    <row r="410749" spans="5:5">
      <c r="E410749"/>
    </row>
    <row r="410750" spans="5:5">
      <c r="E410750"/>
    </row>
    <row r="410751" spans="5:5">
      <c r="E410751"/>
    </row>
    <row r="410752" spans="5:5">
      <c r="E410752"/>
    </row>
    <row r="410753" spans="5:5">
      <c r="E410753"/>
    </row>
    <row r="410754" spans="5:5">
      <c r="E410754"/>
    </row>
    <row r="410755" spans="5:5">
      <c r="E410755"/>
    </row>
    <row r="410756" spans="5:5">
      <c r="E410756"/>
    </row>
    <row r="410757" spans="5:5">
      <c r="E410757"/>
    </row>
    <row r="410758" spans="5:5">
      <c r="E410758"/>
    </row>
    <row r="410759" spans="5:5">
      <c r="E410759"/>
    </row>
    <row r="410760" spans="5:5">
      <c r="E410760"/>
    </row>
    <row r="410761" spans="5:5">
      <c r="E410761"/>
    </row>
    <row r="410762" spans="5:5">
      <c r="E410762"/>
    </row>
    <row r="410763" spans="5:5">
      <c r="E410763"/>
    </row>
    <row r="410764" spans="5:5">
      <c r="E410764"/>
    </row>
    <row r="410765" spans="5:5">
      <c r="E410765"/>
    </row>
    <row r="410766" spans="5:5">
      <c r="E410766"/>
    </row>
    <row r="410767" spans="5:5">
      <c r="E410767"/>
    </row>
    <row r="410768" spans="5:5">
      <c r="E410768"/>
    </row>
    <row r="410769" spans="5:5">
      <c r="E410769"/>
    </row>
    <row r="410770" spans="5:5">
      <c r="E410770"/>
    </row>
    <row r="410771" spans="5:5">
      <c r="E410771"/>
    </row>
    <row r="410772" spans="5:5">
      <c r="E410772"/>
    </row>
    <row r="410773" spans="5:5">
      <c r="E410773"/>
    </row>
    <row r="410774" spans="5:5">
      <c r="E410774"/>
    </row>
    <row r="410775" spans="5:5">
      <c r="E410775"/>
    </row>
    <row r="410776" spans="5:5">
      <c r="E410776"/>
    </row>
    <row r="410777" spans="5:5">
      <c r="E410777"/>
    </row>
    <row r="410778" spans="5:5">
      <c r="E410778"/>
    </row>
    <row r="410779" spans="5:5">
      <c r="E410779"/>
    </row>
    <row r="410780" spans="5:5">
      <c r="E410780"/>
    </row>
    <row r="410781" spans="5:5">
      <c r="E410781"/>
    </row>
    <row r="410782" spans="5:5">
      <c r="E410782"/>
    </row>
    <row r="410783" spans="5:5">
      <c r="E410783"/>
    </row>
    <row r="410784" spans="5:5">
      <c r="E410784"/>
    </row>
    <row r="410785" spans="5:5">
      <c r="E410785"/>
    </row>
    <row r="410786" spans="5:5">
      <c r="E410786"/>
    </row>
    <row r="410787" spans="5:5">
      <c r="E410787"/>
    </row>
    <row r="410788" spans="5:5">
      <c r="E410788"/>
    </row>
    <row r="410789" spans="5:5">
      <c r="E410789"/>
    </row>
    <row r="410790" spans="5:5">
      <c r="E410790"/>
    </row>
    <row r="410791" spans="5:5">
      <c r="E410791"/>
    </row>
    <row r="410792" spans="5:5">
      <c r="E410792"/>
    </row>
    <row r="410793" spans="5:5">
      <c r="E410793"/>
    </row>
    <row r="410794" spans="5:5">
      <c r="E410794"/>
    </row>
    <row r="410795" spans="5:5">
      <c r="E410795"/>
    </row>
    <row r="410796" spans="5:5">
      <c r="E410796"/>
    </row>
    <row r="410797" spans="5:5">
      <c r="E410797"/>
    </row>
    <row r="410798" spans="5:5">
      <c r="E410798"/>
    </row>
    <row r="410799" spans="5:5">
      <c r="E410799"/>
    </row>
    <row r="410800" spans="5:5">
      <c r="E410800"/>
    </row>
    <row r="410801" spans="5:5">
      <c r="E410801"/>
    </row>
    <row r="410802" spans="5:5">
      <c r="E410802"/>
    </row>
    <row r="410803" spans="5:5">
      <c r="E410803"/>
    </row>
    <row r="410804" spans="5:5">
      <c r="E410804"/>
    </row>
    <row r="410805" spans="5:5">
      <c r="E410805"/>
    </row>
    <row r="410806" spans="5:5">
      <c r="E410806"/>
    </row>
    <row r="410807" spans="5:5">
      <c r="E410807"/>
    </row>
    <row r="410808" spans="5:5">
      <c r="E410808"/>
    </row>
    <row r="410809" spans="5:5">
      <c r="E410809"/>
    </row>
    <row r="410810" spans="5:5">
      <c r="E410810"/>
    </row>
    <row r="410811" spans="5:5">
      <c r="E410811"/>
    </row>
    <row r="410812" spans="5:5">
      <c r="E410812"/>
    </row>
    <row r="410813" spans="5:5">
      <c r="E410813"/>
    </row>
    <row r="410814" spans="5:5">
      <c r="E410814"/>
    </row>
    <row r="410815" spans="5:5">
      <c r="E410815"/>
    </row>
    <row r="410816" spans="5:5">
      <c r="E410816"/>
    </row>
    <row r="410817" spans="5:5">
      <c r="E410817"/>
    </row>
    <row r="410818" spans="5:5">
      <c r="E410818"/>
    </row>
    <row r="410819" spans="5:5">
      <c r="E410819"/>
    </row>
    <row r="410820" spans="5:5">
      <c r="E410820"/>
    </row>
    <row r="410821" spans="5:5">
      <c r="E410821"/>
    </row>
    <row r="410822" spans="5:5">
      <c r="E410822"/>
    </row>
    <row r="410823" spans="5:5">
      <c r="E410823"/>
    </row>
    <row r="410824" spans="5:5">
      <c r="E410824"/>
    </row>
    <row r="410825" spans="5:5">
      <c r="E410825"/>
    </row>
    <row r="410826" spans="5:5">
      <c r="E410826"/>
    </row>
    <row r="410827" spans="5:5">
      <c r="E410827"/>
    </row>
    <row r="410828" spans="5:5">
      <c r="E410828"/>
    </row>
    <row r="410829" spans="5:5">
      <c r="E410829"/>
    </row>
    <row r="410830" spans="5:5">
      <c r="E410830"/>
    </row>
    <row r="410831" spans="5:5">
      <c r="E410831"/>
    </row>
    <row r="410832" spans="5:5">
      <c r="E410832"/>
    </row>
    <row r="410833" spans="5:5">
      <c r="E410833"/>
    </row>
    <row r="410834" spans="5:5">
      <c r="E410834"/>
    </row>
    <row r="410835" spans="5:5">
      <c r="E410835"/>
    </row>
    <row r="410836" spans="5:5">
      <c r="E410836"/>
    </row>
    <row r="410837" spans="5:5">
      <c r="E410837"/>
    </row>
    <row r="410838" spans="5:5">
      <c r="E410838"/>
    </row>
    <row r="410839" spans="5:5">
      <c r="E410839"/>
    </row>
    <row r="410840" spans="5:5">
      <c r="E410840"/>
    </row>
    <row r="410841" spans="5:5">
      <c r="E410841"/>
    </row>
    <row r="410842" spans="5:5">
      <c r="E410842"/>
    </row>
    <row r="410843" spans="5:5">
      <c r="E410843"/>
    </row>
    <row r="410844" spans="5:5">
      <c r="E410844"/>
    </row>
    <row r="410845" spans="5:5">
      <c r="E410845"/>
    </row>
    <row r="410846" spans="5:5">
      <c r="E410846"/>
    </row>
    <row r="410847" spans="5:5">
      <c r="E410847"/>
    </row>
    <row r="410848" spans="5:5">
      <c r="E410848"/>
    </row>
    <row r="410849" spans="5:5">
      <c r="E410849"/>
    </row>
    <row r="410850" spans="5:5">
      <c r="E410850"/>
    </row>
    <row r="410851" spans="5:5">
      <c r="E410851"/>
    </row>
    <row r="410852" spans="5:5">
      <c r="E410852"/>
    </row>
    <row r="410853" spans="5:5">
      <c r="E410853"/>
    </row>
    <row r="410854" spans="5:5">
      <c r="E410854"/>
    </row>
    <row r="410855" spans="5:5">
      <c r="E410855"/>
    </row>
    <row r="410856" spans="5:5">
      <c r="E410856"/>
    </row>
    <row r="410857" spans="5:5">
      <c r="E410857"/>
    </row>
    <row r="410858" spans="5:5">
      <c r="E410858"/>
    </row>
    <row r="410859" spans="5:5">
      <c r="E410859"/>
    </row>
    <row r="410860" spans="5:5">
      <c r="E410860"/>
    </row>
    <row r="410861" spans="5:5">
      <c r="E410861"/>
    </row>
    <row r="410862" spans="5:5">
      <c r="E410862"/>
    </row>
    <row r="410863" spans="5:5">
      <c r="E410863"/>
    </row>
    <row r="410864" spans="5:5">
      <c r="E410864"/>
    </row>
    <row r="410865" spans="5:5">
      <c r="E410865"/>
    </row>
    <row r="410866" spans="5:5">
      <c r="E410866"/>
    </row>
    <row r="410867" spans="5:5">
      <c r="E410867"/>
    </row>
    <row r="410868" spans="5:5">
      <c r="E410868"/>
    </row>
    <row r="410869" spans="5:5">
      <c r="E410869"/>
    </row>
    <row r="410870" spans="5:5">
      <c r="E410870"/>
    </row>
    <row r="410871" spans="5:5">
      <c r="E410871"/>
    </row>
    <row r="410872" spans="5:5">
      <c r="E410872"/>
    </row>
    <row r="410873" spans="5:5">
      <c r="E410873"/>
    </row>
    <row r="410874" spans="5:5">
      <c r="E410874"/>
    </row>
    <row r="410875" spans="5:5">
      <c r="E410875"/>
    </row>
    <row r="410876" spans="5:5">
      <c r="E410876"/>
    </row>
    <row r="410877" spans="5:5">
      <c r="E410877"/>
    </row>
    <row r="410878" spans="5:5">
      <c r="E410878"/>
    </row>
    <row r="410879" spans="5:5">
      <c r="E410879"/>
    </row>
    <row r="410880" spans="5:5">
      <c r="E410880"/>
    </row>
    <row r="410881" spans="5:5">
      <c r="E410881"/>
    </row>
    <row r="410882" spans="5:5">
      <c r="E410882"/>
    </row>
    <row r="410883" spans="5:5">
      <c r="E410883"/>
    </row>
    <row r="410884" spans="5:5">
      <c r="E410884"/>
    </row>
    <row r="410885" spans="5:5">
      <c r="E410885"/>
    </row>
    <row r="410886" spans="5:5">
      <c r="E410886"/>
    </row>
    <row r="410887" spans="5:5">
      <c r="E410887"/>
    </row>
    <row r="410888" spans="5:5">
      <c r="E410888"/>
    </row>
    <row r="410889" spans="5:5">
      <c r="E410889"/>
    </row>
    <row r="410890" spans="5:5">
      <c r="E410890"/>
    </row>
    <row r="410891" spans="5:5">
      <c r="E410891"/>
    </row>
    <row r="410892" spans="5:5">
      <c r="E410892"/>
    </row>
    <row r="410893" spans="5:5">
      <c r="E410893"/>
    </row>
    <row r="410894" spans="5:5">
      <c r="E410894"/>
    </row>
    <row r="410895" spans="5:5">
      <c r="E410895"/>
    </row>
    <row r="410896" spans="5:5">
      <c r="E410896"/>
    </row>
    <row r="410897" spans="5:5">
      <c r="E410897"/>
    </row>
    <row r="410898" spans="5:5">
      <c r="E410898"/>
    </row>
    <row r="410899" spans="5:5">
      <c r="E410899"/>
    </row>
    <row r="410900" spans="5:5">
      <c r="E410900"/>
    </row>
    <row r="410901" spans="5:5">
      <c r="E410901"/>
    </row>
    <row r="410902" spans="5:5">
      <c r="E410902"/>
    </row>
    <row r="410903" spans="5:5">
      <c r="E410903"/>
    </row>
    <row r="410904" spans="5:5">
      <c r="E410904"/>
    </row>
    <row r="410905" spans="5:5">
      <c r="E410905"/>
    </row>
    <row r="410906" spans="5:5">
      <c r="E410906"/>
    </row>
    <row r="410907" spans="5:5">
      <c r="E410907"/>
    </row>
    <row r="410908" spans="5:5">
      <c r="E410908"/>
    </row>
    <row r="410909" spans="5:5">
      <c r="E410909"/>
    </row>
    <row r="410910" spans="5:5">
      <c r="E410910"/>
    </row>
    <row r="410911" spans="5:5">
      <c r="E410911"/>
    </row>
    <row r="410912" spans="5:5">
      <c r="E410912"/>
    </row>
    <row r="410913" spans="5:5">
      <c r="E410913"/>
    </row>
    <row r="410914" spans="5:5">
      <c r="E410914"/>
    </row>
    <row r="410915" spans="5:5">
      <c r="E410915"/>
    </row>
    <row r="410916" spans="5:5">
      <c r="E410916"/>
    </row>
    <row r="410917" spans="5:5">
      <c r="E410917"/>
    </row>
    <row r="410918" spans="5:5">
      <c r="E410918"/>
    </row>
    <row r="410919" spans="5:5">
      <c r="E410919"/>
    </row>
    <row r="410920" spans="5:5">
      <c r="E410920"/>
    </row>
    <row r="410921" spans="5:5">
      <c r="E410921"/>
    </row>
    <row r="410922" spans="5:5">
      <c r="E410922"/>
    </row>
    <row r="410923" spans="5:5">
      <c r="E410923"/>
    </row>
    <row r="410924" spans="5:5">
      <c r="E410924"/>
    </row>
    <row r="410925" spans="5:5">
      <c r="E410925"/>
    </row>
    <row r="410926" spans="5:5">
      <c r="E410926"/>
    </row>
    <row r="410927" spans="5:5">
      <c r="E410927"/>
    </row>
    <row r="410928" spans="5:5">
      <c r="E410928"/>
    </row>
    <row r="410929" spans="5:5">
      <c r="E410929"/>
    </row>
    <row r="410930" spans="5:5">
      <c r="E410930"/>
    </row>
    <row r="410931" spans="5:5">
      <c r="E410931"/>
    </row>
    <row r="410932" spans="5:5">
      <c r="E410932"/>
    </row>
    <row r="410933" spans="5:5">
      <c r="E410933"/>
    </row>
    <row r="410934" spans="5:5">
      <c r="E410934"/>
    </row>
    <row r="410935" spans="5:5">
      <c r="E410935"/>
    </row>
    <row r="410936" spans="5:5">
      <c r="E410936"/>
    </row>
    <row r="410937" spans="5:5">
      <c r="E410937"/>
    </row>
    <row r="410938" spans="5:5">
      <c r="E410938"/>
    </row>
    <row r="410939" spans="5:5">
      <c r="E410939"/>
    </row>
    <row r="410940" spans="5:5">
      <c r="E410940"/>
    </row>
    <row r="410941" spans="5:5">
      <c r="E410941"/>
    </row>
    <row r="410942" spans="5:5">
      <c r="E410942"/>
    </row>
    <row r="410943" spans="5:5">
      <c r="E410943"/>
    </row>
    <row r="410944" spans="5:5">
      <c r="E410944"/>
    </row>
    <row r="410945" spans="5:5">
      <c r="E410945"/>
    </row>
    <row r="410946" spans="5:5">
      <c r="E410946"/>
    </row>
    <row r="410947" spans="5:5">
      <c r="E410947"/>
    </row>
    <row r="410948" spans="5:5">
      <c r="E410948"/>
    </row>
    <row r="410949" spans="5:5">
      <c r="E410949"/>
    </row>
    <row r="410950" spans="5:5">
      <c r="E410950"/>
    </row>
    <row r="410951" spans="5:5">
      <c r="E410951"/>
    </row>
    <row r="410952" spans="5:5">
      <c r="E410952"/>
    </row>
    <row r="410953" spans="5:5">
      <c r="E410953"/>
    </row>
    <row r="410954" spans="5:5">
      <c r="E410954"/>
    </row>
    <row r="410955" spans="5:5">
      <c r="E410955"/>
    </row>
    <row r="410956" spans="5:5">
      <c r="E410956"/>
    </row>
    <row r="410957" spans="5:5">
      <c r="E410957"/>
    </row>
    <row r="410958" spans="5:5">
      <c r="E410958"/>
    </row>
    <row r="410959" spans="5:5">
      <c r="E410959"/>
    </row>
    <row r="410960" spans="5:5">
      <c r="E410960"/>
    </row>
    <row r="410961" spans="5:5">
      <c r="E410961"/>
    </row>
    <row r="410962" spans="5:5">
      <c r="E410962"/>
    </row>
    <row r="410963" spans="5:5">
      <c r="E410963"/>
    </row>
    <row r="410964" spans="5:5">
      <c r="E410964"/>
    </row>
    <row r="410965" spans="5:5">
      <c r="E410965"/>
    </row>
    <row r="410966" spans="5:5">
      <c r="E410966"/>
    </row>
    <row r="410967" spans="5:5">
      <c r="E410967"/>
    </row>
    <row r="410968" spans="5:5">
      <c r="E410968"/>
    </row>
    <row r="410969" spans="5:5">
      <c r="E410969"/>
    </row>
    <row r="410970" spans="5:5">
      <c r="E410970"/>
    </row>
    <row r="410971" spans="5:5">
      <c r="E410971"/>
    </row>
    <row r="410972" spans="5:5">
      <c r="E410972"/>
    </row>
    <row r="410973" spans="5:5">
      <c r="E410973"/>
    </row>
    <row r="410974" spans="5:5">
      <c r="E410974"/>
    </row>
    <row r="410975" spans="5:5">
      <c r="E410975"/>
    </row>
    <row r="410976" spans="5:5">
      <c r="E410976"/>
    </row>
    <row r="410977" spans="5:5">
      <c r="E410977"/>
    </row>
    <row r="410978" spans="5:5">
      <c r="E410978"/>
    </row>
    <row r="410979" spans="5:5">
      <c r="E410979"/>
    </row>
    <row r="410980" spans="5:5">
      <c r="E410980"/>
    </row>
    <row r="410981" spans="5:5">
      <c r="E410981"/>
    </row>
    <row r="410982" spans="5:5">
      <c r="E410982"/>
    </row>
    <row r="410983" spans="5:5">
      <c r="E410983"/>
    </row>
    <row r="410984" spans="5:5">
      <c r="E410984"/>
    </row>
    <row r="410985" spans="5:5">
      <c r="E410985"/>
    </row>
    <row r="410986" spans="5:5">
      <c r="E410986"/>
    </row>
    <row r="410987" spans="5:5">
      <c r="E410987"/>
    </row>
    <row r="410988" spans="5:5">
      <c r="E410988"/>
    </row>
    <row r="410989" spans="5:5">
      <c r="E410989"/>
    </row>
    <row r="410990" spans="5:5">
      <c r="E410990"/>
    </row>
    <row r="410991" spans="5:5">
      <c r="E410991"/>
    </row>
    <row r="410992" spans="5:5">
      <c r="E410992"/>
    </row>
    <row r="410993" spans="5:5">
      <c r="E410993"/>
    </row>
    <row r="410994" spans="5:5">
      <c r="E410994"/>
    </row>
    <row r="410995" spans="5:5">
      <c r="E410995"/>
    </row>
    <row r="410996" spans="5:5">
      <c r="E410996"/>
    </row>
    <row r="410997" spans="5:5">
      <c r="E410997"/>
    </row>
    <row r="410998" spans="5:5">
      <c r="E410998"/>
    </row>
    <row r="410999" spans="5:5">
      <c r="E410999"/>
    </row>
    <row r="411000" spans="5:5">
      <c r="E411000"/>
    </row>
    <row r="411001" spans="5:5">
      <c r="E411001"/>
    </row>
    <row r="411002" spans="5:5">
      <c r="E411002"/>
    </row>
    <row r="411003" spans="5:5">
      <c r="E411003"/>
    </row>
    <row r="411004" spans="5:5">
      <c r="E411004"/>
    </row>
    <row r="411005" spans="5:5">
      <c r="E411005"/>
    </row>
    <row r="411006" spans="5:5">
      <c r="E411006"/>
    </row>
    <row r="411007" spans="5:5">
      <c r="E411007"/>
    </row>
    <row r="411008" spans="5:5">
      <c r="E411008"/>
    </row>
    <row r="411009" spans="5:5">
      <c r="E411009"/>
    </row>
    <row r="411010" spans="5:5">
      <c r="E411010"/>
    </row>
    <row r="411011" spans="5:5">
      <c r="E411011"/>
    </row>
    <row r="411012" spans="5:5">
      <c r="E411012"/>
    </row>
    <row r="411013" spans="5:5">
      <c r="E411013"/>
    </row>
    <row r="411014" spans="5:5">
      <c r="E411014"/>
    </row>
    <row r="411015" spans="5:5">
      <c r="E411015"/>
    </row>
    <row r="411016" spans="5:5">
      <c r="E411016"/>
    </row>
    <row r="411017" spans="5:5">
      <c r="E411017"/>
    </row>
    <row r="411018" spans="5:5">
      <c r="E411018"/>
    </row>
    <row r="411019" spans="5:5">
      <c r="E411019"/>
    </row>
    <row r="411020" spans="5:5">
      <c r="E411020"/>
    </row>
    <row r="411021" spans="5:5">
      <c r="E411021"/>
    </row>
    <row r="411022" spans="5:5">
      <c r="E411022"/>
    </row>
    <row r="411023" spans="5:5">
      <c r="E411023"/>
    </row>
    <row r="411024" spans="5:5">
      <c r="E411024"/>
    </row>
    <row r="411025" spans="5:5">
      <c r="E411025"/>
    </row>
    <row r="411026" spans="5:5">
      <c r="E411026"/>
    </row>
    <row r="411027" spans="5:5">
      <c r="E411027"/>
    </row>
    <row r="411028" spans="5:5">
      <c r="E411028"/>
    </row>
    <row r="411029" spans="5:5">
      <c r="E411029"/>
    </row>
    <row r="411030" spans="5:5">
      <c r="E411030"/>
    </row>
    <row r="411031" spans="5:5">
      <c r="E411031"/>
    </row>
    <row r="411032" spans="5:5">
      <c r="E411032"/>
    </row>
    <row r="411033" spans="5:5">
      <c r="E411033"/>
    </row>
    <row r="411034" spans="5:5">
      <c r="E411034"/>
    </row>
    <row r="411035" spans="5:5">
      <c r="E411035"/>
    </row>
    <row r="411036" spans="5:5">
      <c r="E411036"/>
    </row>
    <row r="411037" spans="5:5">
      <c r="E411037"/>
    </row>
    <row r="411038" spans="5:5">
      <c r="E411038"/>
    </row>
    <row r="411039" spans="5:5">
      <c r="E411039"/>
    </row>
    <row r="411040" spans="5:5">
      <c r="E411040"/>
    </row>
    <row r="411041" spans="5:5">
      <c r="E411041"/>
    </row>
    <row r="411042" spans="5:5">
      <c r="E411042"/>
    </row>
    <row r="411043" spans="5:5">
      <c r="E411043"/>
    </row>
    <row r="411044" spans="5:5">
      <c r="E411044"/>
    </row>
    <row r="411045" spans="5:5">
      <c r="E411045"/>
    </row>
    <row r="411046" spans="5:5">
      <c r="E411046"/>
    </row>
    <row r="411047" spans="5:5">
      <c r="E411047"/>
    </row>
    <row r="411048" spans="5:5">
      <c r="E411048"/>
    </row>
    <row r="411049" spans="5:5">
      <c r="E411049"/>
    </row>
    <row r="411050" spans="5:5">
      <c r="E411050"/>
    </row>
    <row r="411051" spans="5:5">
      <c r="E411051"/>
    </row>
    <row r="411052" spans="5:5">
      <c r="E411052"/>
    </row>
    <row r="411053" spans="5:5">
      <c r="E411053"/>
    </row>
    <row r="411054" spans="5:5">
      <c r="E411054"/>
    </row>
    <row r="411055" spans="5:5">
      <c r="E411055"/>
    </row>
    <row r="411056" spans="5:5">
      <c r="E411056"/>
    </row>
    <row r="411057" spans="5:5">
      <c r="E411057"/>
    </row>
    <row r="411058" spans="5:5">
      <c r="E411058"/>
    </row>
    <row r="411059" spans="5:5">
      <c r="E411059"/>
    </row>
    <row r="411060" spans="5:5">
      <c r="E411060"/>
    </row>
    <row r="411061" spans="5:5">
      <c r="E411061"/>
    </row>
    <row r="411062" spans="5:5">
      <c r="E411062"/>
    </row>
    <row r="411063" spans="5:5">
      <c r="E411063"/>
    </row>
    <row r="411064" spans="5:5">
      <c r="E411064"/>
    </row>
    <row r="411065" spans="5:5">
      <c r="E411065"/>
    </row>
    <row r="411066" spans="5:5">
      <c r="E411066"/>
    </row>
    <row r="411067" spans="5:5">
      <c r="E411067"/>
    </row>
    <row r="411068" spans="5:5">
      <c r="E411068"/>
    </row>
    <row r="411069" spans="5:5">
      <c r="E411069"/>
    </row>
    <row r="411070" spans="5:5">
      <c r="E411070"/>
    </row>
    <row r="411071" spans="5:5">
      <c r="E411071"/>
    </row>
    <row r="411072" spans="5:5">
      <c r="E411072"/>
    </row>
    <row r="411073" spans="5:5">
      <c r="E411073"/>
    </row>
    <row r="411074" spans="5:5">
      <c r="E411074"/>
    </row>
    <row r="411075" spans="5:5">
      <c r="E411075"/>
    </row>
    <row r="411076" spans="5:5">
      <c r="E411076"/>
    </row>
    <row r="411077" spans="5:5">
      <c r="E411077"/>
    </row>
    <row r="411078" spans="5:5">
      <c r="E411078"/>
    </row>
    <row r="411079" spans="5:5">
      <c r="E411079"/>
    </row>
    <row r="411080" spans="5:5">
      <c r="E411080"/>
    </row>
    <row r="411081" spans="5:5">
      <c r="E411081"/>
    </row>
    <row r="411082" spans="5:5">
      <c r="E411082"/>
    </row>
    <row r="411083" spans="5:5">
      <c r="E411083"/>
    </row>
    <row r="411084" spans="5:5">
      <c r="E411084"/>
    </row>
    <row r="411085" spans="5:5">
      <c r="E411085"/>
    </row>
    <row r="411086" spans="5:5">
      <c r="E411086"/>
    </row>
    <row r="411087" spans="5:5">
      <c r="E411087"/>
    </row>
    <row r="411088" spans="5:5">
      <c r="E411088"/>
    </row>
    <row r="411089" spans="5:5">
      <c r="E411089"/>
    </row>
    <row r="411090" spans="5:5">
      <c r="E411090"/>
    </row>
    <row r="411091" spans="5:5">
      <c r="E411091"/>
    </row>
    <row r="411092" spans="5:5">
      <c r="E411092"/>
    </row>
    <row r="411093" spans="5:5">
      <c r="E411093"/>
    </row>
    <row r="411094" spans="5:5">
      <c r="E411094"/>
    </row>
    <row r="411095" spans="5:5">
      <c r="E411095"/>
    </row>
    <row r="411096" spans="5:5">
      <c r="E411096"/>
    </row>
    <row r="411097" spans="5:5">
      <c r="E411097"/>
    </row>
    <row r="411098" spans="5:5">
      <c r="E411098"/>
    </row>
    <row r="411099" spans="5:5">
      <c r="E411099"/>
    </row>
    <row r="411100" spans="5:5">
      <c r="E411100"/>
    </row>
    <row r="411101" spans="5:5">
      <c r="E411101"/>
    </row>
    <row r="411102" spans="5:5">
      <c r="E411102"/>
    </row>
    <row r="411103" spans="5:5">
      <c r="E411103"/>
    </row>
    <row r="411104" spans="5:5">
      <c r="E411104"/>
    </row>
    <row r="411105" spans="5:5">
      <c r="E411105"/>
    </row>
    <row r="411106" spans="5:5">
      <c r="E411106"/>
    </row>
    <row r="411107" spans="5:5">
      <c r="E411107"/>
    </row>
    <row r="411108" spans="5:5">
      <c r="E411108"/>
    </row>
    <row r="411109" spans="5:5">
      <c r="E411109"/>
    </row>
    <row r="411110" spans="5:5">
      <c r="E411110"/>
    </row>
    <row r="411111" spans="5:5">
      <c r="E411111"/>
    </row>
    <row r="411112" spans="5:5">
      <c r="E411112"/>
    </row>
    <row r="411113" spans="5:5">
      <c r="E411113"/>
    </row>
    <row r="411114" spans="5:5">
      <c r="E411114"/>
    </row>
    <row r="411115" spans="5:5">
      <c r="E411115"/>
    </row>
    <row r="411116" spans="5:5">
      <c r="E411116"/>
    </row>
    <row r="411117" spans="5:5">
      <c r="E411117"/>
    </row>
    <row r="411118" spans="5:5">
      <c r="E411118"/>
    </row>
    <row r="411119" spans="5:5">
      <c r="E411119"/>
    </row>
    <row r="411120" spans="5:5">
      <c r="E411120"/>
    </row>
    <row r="411121" spans="5:5">
      <c r="E411121"/>
    </row>
    <row r="411122" spans="5:5">
      <c r="E411122"/>
    </row>
    <row r="411123" spans="5:5">
      <c r="E411123"/>
    </row>
    <row r="411124" spans="5:5">
      <c r="E411124"/>
    </row>
    <row r="411125" spans="5:5">
      <c r="E411125"/>
    </row>
    <row r="411126" spans="5:5">
      <c r="E411126"/>
    </row>
    <row r="411127" spans="5:5">
      <c r="E411127"/>
    </row>
    <row r="411128" spans="5:5">
      <c r="E411128"/>
    </row>
    <row r="411129" spans="5:5">
      <c r="E411129"/>
    </row>
    <row r="411130" spans="5:5">
      <c r="E411130"/>
    </row>
    <row r="411131" spans="5:5">
      <c r="E411131"/>
    </row>
    <row r="411132" spans="5:5">
      <c r="E411132"/>
    </row>
    <row r="411133" spans="5:5">
      <c r="E411133"/>
    </row>
    <row r="411134" spans="5:5">
      <c r="E411134"/>
    </row>
    <row r="411135" spans="5:5">
      <c r="E411135"/>
    </row>
    <row r="411136" spans="5:5">
      <c r="E411136"/>
    </row>
    <row r="411137" spans="5:5">
      <c r="E411137"/>
    </row>
    <row r="411138" spans="5:5">
      <c r="E411138"/>
    </row>
    <row r="411139" spans="5:5">
      <c r="E411139"/>
    </row>
    <row r="411140" spans="5:5">
      <c r="E411140"/>
    </row>
    <row r="411141" spans="5:5">
      <c r="E411141"/>
    </row>
    <row r="411142" spans="5:5">
      <c r="E411142"/>
    </row>
    <row r="411143" spans="5:5">
      <c r="E411143"/>
    </row>
    <row r="411144" spans="5:5">
      <c r="E411144"/>
    </row>
    <row r="411145" spans="5:5">
      <c r="E411145"/>
    </row>
    <row r="411146" spans="5:5">
      <c r="E411146"/>
    </row>
    <row r="411147" spans="5:5">
      <c r="E411147"/>
    </row>
    <row r="411148" spans="5:5">
      <c r="E411148"/>
    </row>
    <row r="411149" spans="5:5">
      <c r="E411149"/>
    </row>
    <row r="411150" spans="5:5">
      <c r="E411150"/>
    </row>
    <row r="411151" spans="5:5">
      <c r="E411151"/>
    </row>
    <row r="411152" spans="5:5">
      <c r="E411152"/>
    </row>
    <row r="411153" spans="5:5">
      <c r="E411153"/>
    </row>
    <row r="411154" spans="5:5">
      <c r="E411154"/>
    </row>
    <row r="411155" spans="5:5">
      <c r="E411155"/>
    </row>
    <row r="411156" spans="5:5">
      <c r="E411156"/>
    </row>
    <row r="411157" spans="5:5">
      <c r="E411157"/>
    </row>
    <row r="411158" spans="5:5">
      <c r="E411158"/>
    </row>
    <row r="411159" spans="5:5">
      <c r="E411159"/>
    </row>
    <row r="411160" spans="5:5">
      <c r="E411160"/>
    </row>
    <row r="411161" spans="5:5">
      <c r="E411161"/>
    </row>
    <row r="411162" spans="5:5">
      <c r="E411162"/>
    </row>
    <row r="411163" spans="5:5">
      <c r="E411163"/>
    </row>
    <row r="411164" spans="5:5">
      <c r="E411164"/>
    </row>
    <row r="411165" spans="5:5">
      <c r="E411165"/>
    </row>
    <row r="411166" spans="5:5">
      <c r="E411166"/>
    </row>
    <row r="411167" spans="5:5">
      <c r="E411167"/>
    </row>
    <row r="411168" spans="5:5">
      <c r="E411168"/>
    </row>
    <row r="411169" spans="5:5">
      <c r="E411169"/>
    </row>
    <row r="411170" spans="5:5">
      <c r="E411170"/>
    </row>
    <row r="411171" spans="5:5">
      <c r="E411171"/>
    </row>
    <row r="411172" spans="5:5">
      <c r="E411172"/>
    </row>
    <row r="411173" spans="5:5">
      <c r="E411173"/>
    </row>
    <row r="411174" spans="5:5">
      <c r="E411174"/>
    </row>
    <row r="411175" spans="5:5">
      <c r="E411175"/>
    </row>
    <row r="411176" spans="5:5">
      <c r="E411176"/>
    </row>
    <row r="411177" spans="5:5">
      <c r="E411177"/>
    </row>
    <row r="411178" spans="5:5">
      <c r="E411178"/>
    </row>
    <row r="411179" spans="5:5">
      <c r="E411179"/>
    </row>
    <row r="411180" spans="5:5">
      <c r="E411180"/>
    </row>
    <row r="411181" spans="5:5">
      <c r="E411181"/>
    </row>
    <row r="411182" spans="5:5">
      <c r="E411182"/>
    </row>
    <row r="411183" spans="5:5">
      <c r="E411183"/>
    </row>
    <row r="411184" spans="5:5">
      <c r="E411184"/>
    </row>
    <row r="411185" spans="5:5">
      <c r="E411185"/>
    </row>
    <row r="411186" spans="5:5">
      <c r="E411186"/>
    </row>
    <row r="411187" spans="5:5">
      <c r="E411187"/>
    </row>
    <row r="411188" spans="5:5">
      <c r="E411188"/>
    </row>
    <row r="411189" spans="5:5">
      <c r="E411189"/>
    </row>
    <row r="411190" spans="5:5">
      <c r="E411190"/>
    </row>
    <row r="411191" spans="5:5">
      <c r="E411191"/>
    </row>
    <row r="411192" spans="5:5">
      <c r="E411192"/>
    </row>
    <row r="411193" spans="5:5">
      <c r="E411193"/>
    </row>
    <row r="411194" spans="5:5">
      <c r="E411194"/>
    </row>
    <row r="411195" spans="5:5">
      <c r="E411195"/>
    </row>
    <row r="411196" spans="5:5">
      <c r="E411196"/>
    </row>
    <row r="411197" spans="5:5">
      <c r="E411197"/>
    </row>
    <row r="411198" spans="5:5">
      <c r="E411198"/>
    </row>
    <row r="411199" spans="5:5">
      <c r="E411199"/>
    </row>
    <row r="411200" spans="5:5">
      <c r="E411200"/>
    </row>
    <row r="411201" spans="5:5">
      <c r="E411201"/>
    </row>
    <row r="411202" spans="5:5">
      <c r="E411202"/>
    </row>
    <row r="411203" spans="5:5">
      <c r="E411203"/>
    </row>
    <row r="411204" spans="5:5">
      <c r="E411204"/>
    </row>
    <row r="411205" spans="5:5">
      <c r="E411205"/>
    </row>
    <row r="411206" spans="5:5">
      <c r="E411206"/>
    </row>
    <row r="411207" spans="5:5">
      <c r="E411207"/>
    </row>
    <row r="411208" spans="5:5">
      <c r="E411208"/>
    </row>
    <row r="411209" spans="5:5">
      <c r="E411209"/>
    </row>
    <row r="411210" spans="5:5">
      <c r="E411210"/>
    </row>
    <row r="411211" spans="5:5">
      <c r="E411211"/>
    </row>
    <row r="411212" spans="5:5">
      <c r="E411212"/>
    </row>
    <row r="411213" spans="5:5">
      <c r="E411213"/>
    </row>
    <row r="411214" spans="5:5">
      <c r="E411214"/>
    </row>
    <row r="411215" spans="5:5">
      <c r="E411215"/>
    </row>
    <row r="411216" spans="5:5">
      <c r="E411216"/>
    </row>
    <row r="411217" spans="5:5">
      <c r="E411217"/>
    </row>
    <row r="411218" spans="5:5">
      <c r="E411218"/>
    </row>
    <row r="411219" spans="5:5">
      <c r="E411219"/>
    </row>
    <row r="411220" spans="5:5">
      <c r="E411220"/>
    </row>
    <row r="411221" spans="5:5">
      <c r="E411221"/>
    </row>
    <row r="411222" spans="5:5">
      <c r="E411222"/>
    </row>
    <row r="411223" spans="5:5">
      <c r="E411223"/>
    </row>
    <row r="411224" spans="5:5">
      <c r="E411224"/>
    </row>
    <row r="411225" spans="5:5">
      <c r="E411225"/>
    </row>
    <row r="411226" spans="5:5">
      <c r="E411226"/>
    </row>
    <row r="411227" spans="5:5">
      <c r="E411227"/>
    </row>
    <row r="411228" spans="5:5">
      <c r="E411228"/>
    </row>
    <row r="411229" spans="5:5">
      <c r="E411229"/>
    </row>
    <row r="411230" spans="5:5">
      <c r="E411230"/>
    </row>
    <row r="411231" spans="5:5">
      <c r="E411231"/>
    </row>
    <row r="411232" spans="5:5">
      <c r="E411232"/>
    </row>
    <row r="411233" spans="5:5">
      <c r="E411233"/>
    </row>
    <row r="411234" spans="5:5">
      <c r="E411234"/>
    </row>
    <row r="411235" spans="5:5">
      <c r="E411235"/>
    </row>
    <row r="411236" spans="5:5">
      <c r="E411236"/>
    </row>
    <row r="411237" spans="5:5">
      <c r="E411237"/>
    </row>
    <row r="411238" spans="5:5">
      <c r="E411238"/>
    </row>
    <row r="411239" spans="5:5">
      <c r="E411239"/>
    </row>
    <row r="411240" spans="5:5">
      <c r="E411240"/>
    </row>
    <row r="411241" spans="5:5">
      <c r="E411241"/>
    </row>
    <row r="411242" spans="5:5">
      <c r="E411242"/>
    </row>
    <row r="411243" spans="5:5">
      <c r="E411243"/>
    </row>
    <row r="411244" spans="5:5">
      <c r="E411244"/>
    </row>
    <row r="411245" spans="5:5">
      <c r="E411245"/>
    </row>
    <row r="411246" spans="5:5">
      <c r="E411246"/>
    </row>
    <row r="411247" spans="5:5">
      <c r="E411247"/>
    </row>
    <row r="411248" spans="5:5">
      <c r="E411248"/>
    </row>
    <row r="411249" spans="5:5">
      <c r="E411249"/>
    </row>
    <row r="411250" spans="5:5">
      <c r="E411250"/>
    </row>
    <row r="411251" spans="5:5">
      <c r="E411251"/>
    </row>
    <row r="411252" spans="5:5">
      <c r="E411252"/>
    </row>
    <row r="411253" spans="5:5">
      <c r="E411253"/>
    </row>
    <row r="411254" spans="5:5">
      <c r="E411254"/>
    </row>
    <row r="411255" spans="5:5">
      <c r="E411255"/>
    </row>
    <row r="411256" spans="5:5">
      <c r="E411256"/>
    </row>
    <row r="411257" spans="5:5">
      <c r="E411257"/>
    </row>
    <row r="411258" spans="5:5">
      <c r="E411258"/>
    </row>
    <row r="411259" spans="5:5">
      <c r="E411259"/>
    </row>
    <row r="411260" spans="5:5">
      <c r="E411260"/>
    </row>
    <row r="411261" spans="5:5">
      <c r="E411261"/>
    </row>
    <row r="411262" spans="5:5">
      <c r="E411262"/>
    </row>
    <row r="411263" spans="5:5">
      <c r="E411263"/>
    </row>
    <row r="411264" spans="5:5">
      <c r="E411264"/>
    </row>
    <row r="411265" spans="5:5">
      <c r="E411265"/>
    </row>
    <row r="411266" spans="5:5">
      <c r="E411266"/>
    </row>
    <row r="411267" spans="5:5">
      <c r="E411267"/>
    </row>
    <row r="411268" spans="5:5">
      <c r="E411268"/>
    </row>
    <row r="411269" spans="5:5">
      <c r="E411269"/>
    </row>
    <row r="411270" spans="5:5">
      <c r="E411270"/>
    </row>
    <row r="411271" spans="5:5">
      <c r="E411271"/>
    </row>
    <row r="411272" spans="5:5">
      <c r="E411272"/>
    </row>
    <row r="411273" spans="5:5">
      <c r="E411273"/>
    </row>
    <row r="411274" spans="5:5">
      <c r="E411274"/>
    </row>
    <row r="411275" spans="5:5">
      <c r="E411275"/>
    </row>
    <row r="411276" spans="5:5">
      <c r="E411276"/>
    </row>
    <row r="411277" spans="5:5">
      <c r="E411277"/>
    </row>
    <row r="411278" spans="5:5">
      <c r="E411278"/>
    </row>
    <row r="411279" spans="5:5">
      <c r="E411279"/>
    </row>
    <row r="411280" spans="5:5">
      <c r="E411280"/>
    </row>
    <row r="411281" spans="5:5">
      <c r="E411281"/>
    </row>
    <row r="411282" spans="5:5">
      <c r="E411282"/>
    </row>
    <row r="411283" spans="5:5">
      <c r="E411283"/>
    </row>
    <row r="411284" spans="5:5">
      <c r="E411284"/>
    </row>
    <row r="411285" spans="5:5">
      <c r="E411285"/>
    </row>
    <row r="411286" spans="5:5">
      <c r="E411286"/>
    </row>
    <row r="411287" spans="5:5">
      <c r="E411287"/>
    </row>
    <row r="411288" spans="5:5">
      <c r="E411288"/>
    </row>
    <row r="411289" spans="5:5">
      <c r="E411289"/>
    </row>
    <row r="411290" spans="5:5">
      <c r="E411290"/>
    </row>
    <row r="411291" spans="5:5">
      <c r="E411291"/>
    </row>
    <row r="411292" spans="5:5">
      <c r="E411292"/>
    </row>
    <row r="411293" spans="5:5">
      <c r="E411293"/>
    </row>
    <row r="411294" spans="5:5">
      <c r="E411294"/>
    </row>
    <row r="411295" spans="5:5">
      <c r="E411295"/>
    </row>
    <row r="411296" spans="5:5">
      <c r="E411296"/>
    </row>
    <row r="411297" spans="5:5">
      <c r="E411297"/>
    </row>
    <row r="411298" spans="5:5">
      <c r="E411298"/>
    </row>
    <row r="411299" spans="5:5">
      <c r="E411299"/>
    </row>
    <row r="411300" spans="5:5">
      <c r="E411300"/>
    </row>
    <row r="411301" spans="5:5">
      <c r="E411301"/>
    </row>
    <row r="411302" spans="5:5">
      <c r="E411302"/>
    </row>
    <row r="411303" spans="5:5">
      <c r="E411303"/>
    </row>
    <row r="411304" spans="5:5">
      <c r="E411304"/>
    </row>
    <row r="411305" spans="5:5">
      <c r="E411305"/>
    </row>
    <row r="411306" spans="5:5">
      <c r="E411306"/>
    </row>
    <row r="411307" spans="5:5">
      <c r="E411307"/>
    </row>
    <row r="411308" spans="5:5">
      <c r="E411308"/>
    </row>
    <row r="411309" spans="5:5">
      <c r="E411309"/>
    </row>
    <row r="411310" spans="5:5">
      <c r="E411310"/>
    </row>
    <row r="411311" spans="5:5">
      <c r="E411311"/>
    </row>
    <row r="411312" spans="5:5">
      <c r="E411312"/>
    </row>
    <row r="411313" spans="5:5">
      <c r="E411313"/>
    </row>
    <row r="411314" spans="5:5">
      <c r="E411314"/>
    </row>
    <row r="411315" spans="5:5">
      <c r="E411315"/>
    </row>
    <row r="411316" spans="5:5">
      <c r="E411316"/>
    </row>
    <row r="411317" spans="5:5">
      <c r="E411317"/>
    </row>
    <row r="411318" spans="5:5">
      <c r="E411318"/>
    </row>
    <row r="411319" spans="5:5">
      <c r="E411319"/>
    </row>
    <row r="411320" spans="5:5">
      <c r="E411320"/>
    </row>
    <row r="411321" spans="5:5">
      <c r="E411321"/>
    </row>
    <row r="411322" spans="5:5">
      <c r="E411322"/>
    </row>
    <row r="411323" spans="5:5">
      <c r="E411323"/>
    </row>
    <row r="411324" spans="5:5">
      <c r="E411324"/>
    </row>
    <row r="411325" spans="5:5">
      <c r="E411325"/>
    </row>
    <row r="411326" spans="5:5">
      <c r="E411326"/>
    </row>
    <row r="411327" spans="5:5">
      <c r="E411327"/>
    </row>
    <row r="411328" spans="5:5">
      <c r="E411328"/>
    </row>
    <row r="411329" spans="5:5">
      <c r="E411329"/>
    </row>
    <row r="411330" spans="5:5">
      <c r="E411330"/>
    </row>
    <row r="411331" spans="5:5">
      <c r="E411331"/>
    </row>
    <row r="411332" spans="5:5">
      <c r="E411332"/>
    </row>
    <row r="411333" spans="5:5">
      <c r="E411333"/>
    </row>
    <row r="411334" spans="5:5">
      <c r="E411334"/>
    </row>
    <row r="411335" spans="5:5">
      <c r="E411335"/>
    </row>
    <row r="411336" spans="5:5">
      <c r="E411336"/>
    </row>
    <row r="411337" spans="5:5">
      <c r="E411337"/>
    </row>
    <row r="411338" spans="5:5">
      <c r="E411338"/>
    </row>
    <row r="411339" spans="5:5">
      <c r="E411339"/>
    </row>
    <row r="411340" spans="5:5">
      <c r="E411340"/>
    </row>
    <row r="411341" spans="5:5">
      <c r="E411341"/>
    </row>
    <row r="411342" spans="5:5">
      <c r="E411342"/>
    </row>
    <row r="411343" spans="5:5">
      <c r="E411343"/>
    </row>
    <row r="411344" spans="5:5">
      <c r="E411344"/>
    </row>
    <row r="411345" spans="5:5">
      <c r="E411345"/>
    </row>
    <row r="411346" spans="5:5">
      <c r="E411346"/>
    </row>
    <row r="411347" spans="5:5">
      <c r="E411347"/>
    </row>
    <row r="411348" spans="5:5">
      <c r="E411348"/>
    </row>
    <row r="411349" spans="5:5">
      <c r="E411349"/>
    </row>
    <row r="411350" spans="5:5">
      <c r="E411350"/>
    </row>
    <row r="411351" spans="5:5">
      <c r="E411351"/>
    </row>
    <row r="411352" spans="5:5">
      <c r="E411352"/>
    </row>
    <row r="411353" spans="5:5">
      <c r="E411353"/>
    </row>
    <row r="411354" spans="5:5">
      <c r="E411354"/>
    </row>
    <row r="411355" spans="5:5">
      <c r="E411355"/>
    </row>
    <row r="411356" spans="5:5">
      <c r="E411356"/>
    </row>
    <row r="411357" spans="5:5">
      <c r="E411357"/>
    </row>
    <row r="411358" spans="5:5">
      <c r="E411358"/>
    </row>
    <row r="411359" spans="5:5">
      <c r="E411359"/>
    </row>
    <row r="411360" spans="5:5">
      <c r="E411360"/>
    </row>
    <row r="411361" spans="5:5">
      <c r="E411361"/>
    </row>
    <row r="411362" spans="5:5">
      <c r="E411362"/>
    </row>
    <row r="411363" spans="5:5">
      <c r="E411363"/>
    </row>
    <row r="411364" spans="5:5">
      <c r="E411364"/>
    </row>
    <row r="411365" spans="5:5">
      <c r="E411365"/>
    </row>
    <row r="411366" spans="5:5">
      <c r="E411366"/>
    </row>
    <row r="411367" spans="5:5">
      <c r="E411367"/>
    </row>
    <row r="411368" spans="5:5">
      <c r="E411368"/>
    </row>
    <row r="411369" spans="5:5">
      <c r="E411369"/>
    </row>
    <row r="411370" spans="5:5">
      <c r="E411370"/>
    </row>
    <row r="411371" spans="5:5">
      <c r="E411371"/>
    </row>
    <row r="411372" spans="5:5">
      <c r="E411372"/>
    </row>
    <row r="411373" spans="5:5">
      <c r="E411373"/>
    </row>
    <row r="411374" spans="5:5">
      <c r="E411374"/>
    </row>
    <row r="411375" spans="5:5">
      <c r="E411375"/>
    </row>
    <row r="411376" spans="5:5">
      <c r="E411376"/>
    </row>
    <row r="411377" spans="5:5">
      <c r="E411377"/>
    </row>
    <row r="411378" spans="5:5">
      <c r="E411378"/>
    </row>
    <row r="411379" spans="5:5">
      <c r="E411379"/>
    </row>
    <row r="411380" spans="5:5">
      <c r="E411380"/>
    </row>
    <row r="411381" spans="5:5">
      <c r="E411381"/>
    </row>
    <row r="411382" spans="5:5">
      <c r="E411382"/>
    </row>
    <row r="411383" spans="5:5">
      <c r="E411383"/>
    </row>
    <row r="411384" spans="5:5">
      <c r="E411384"/>
    </row>
    <row r="411385" spans="5:5">
      <c r="E411385"/>
    </row>
    <row r="411386" spans="5:5">
      <c r="E411386"/>
    </row>
    <row r="411387" spans="5:5">
      <c r="E411387"/>
    </row>
    <row r="411388" spans="5:5">
      <c r="E411388"/>
    </row>
    <row r="411389" spans="5:5">
      <c r="E411389"/>
    </row>
    <row r="411390" spans="5:5">
      <c r="E411390"/>
    </row>
    <row r="411391" spans="5:5">
      <c r="E411391"/>
    </row>
    <row r="411392" spans="5:5">
      <c r="E411392"/>
    </row>
    <row r="411393" spans="5:5">
      <c r="E411393"/>
    </row>
    <row r="411394" spans="5:5">
      <c r="E411394"/>
    </row>
    <row r="411395" spans="5:5">
      <c r="E411395"/>
    </row>
    <row r="411396" spans="5:5">
      <c r="E411396"/>
    </row>
    <row r="411397" spans="5:5">
      <c r="E411397"/>
    </row>
    <row r="411398" spans="5:5">
      <c r="E411398"/>
    </row>
    <row r="411399" spans="5:5">
      <c r="E411399"/>
    </row>
    <row r="411400" spans="5:5">
      <c r="E411400"/>
    </row>
    <row r="411401" spans="5:5">
      <c r="E411401"/>
    </row>
    <row r="411402" spans="5:5">
      <c r="E411402"/>
    </row>
    <row r="411403" spans="5:5">
      <c r="E411403"/>
    </row>
    <row r="411404" spans="5:5">
      <c r="E411404"/>
    </row>
    <row r="411405" spans="5:5">
      <c r="E411405"/>
    </row>
    <row r="411406" spans="5:5">
      <c r="E411406"/>
    </row>
    <row r="411407" spans="5:5">
      <c r="E411407"/>
    </row>
    <row r="411408" spans="5:5">
      <c r="E411408"/>
    </row>
    <row r="411409" spans="5:5">
      <c r="E411409"/>
    </row>
    <row r="411410" spans="5:5">
      <c r="E411410"/>
    </row>
    <row r="411411" spans="5:5">
      <c r="E411411"/>
    </row>
    <row r="411412" spans="5:5">
      <c r="E411412"/>
    </row>
    <row r="411413" spans="5:5">
      <c r="E411413"/>
    </row>
    <row r="411414" spans="5:5">
      <c r="E411414"/>
    </row>
    <row r="411415" spans="5:5">
      <c r="E411415"/>
    </row>
    <row r="411416" spans="5:5">
      <c r="E411416"/>
    </row>
    <row r="411417" spans="5:5">
      <c r="E411417"/>
    </row>
    <row r="411418" spans="5:5">
      <c r="E411418"/>
    </row>
    <row r="411419" spans="5:5">
      <c r="E411419"/>
    </row>
    <row r="411420" spans="5:5">
      <c r="E411420"/>
    </row>
    <row r="411421" spans="5:5">
      <c r="E411421"/>
    </row>
    <row r="411422" spans="5:5">
      <c r="E411422"/>
    </row>
    <row r="411423" spans="5:5">
      <c r="E411423"/>
    </row>
    <row r="411424" spans="5:5">
      <c r="E411424"/>
    </row>
    <row r="411425" spans="5:5">
      <c r="E411425"/>
    </row>
    <row r="411426" spans="5:5">
      <c r="E411426"/>
    </row>
    <row r="411427" spans="5:5">
      <c r="E411427"/>
    </row>
    <row r="411428" spans="5:5">
      <c r="E411428"/>
    </row>
    <row r="411429" spans="5:5">
      <c r="E411429"/>
    </row>
    <row r="411430" spans="5:5">
      <c r="E411430"/>
    </row>
    <row r="411431" spans="5:5">
      <c r="E411431"/>
    </row>
    <row r="411432" spans="5:5">
      <c r="E411432"/>
    </row>
    <row r="411433" spans="5:5">
      <c r="E411433"/>
    </row>
    <row r="411434" spans="5:5">
      <c r="E411434"/>
    </row>
    <row r="411435" spans="5:5">
      <c r="E411435"/>
    </row>
    <row r="411436" spans="5:5">
      <c r="E411436"/>
    </row>
    <row r="411437" spans="5:5">
      <c r="E411437"/>
    </row>
    <row r="411438" spans="5:5">
      <c r="E411438"/>
    </row>
    <row r="411439" spans="5:5">
      <c r="E411439"/>
    </row>
    <row r="411440" spans="5:5">
      <c r="E411440"/>
    </row>
    <row r="411441" spans="5:5">
      <c r="E411441"/>
    </row>
    <row r="411442" spans="5:5">
      <c r="E411442"/>
    </row>
    <row r="411443" spans="5:5">
      <c r="E411443"/>
    </row>
    <row r="411444" spans="5:5">
      <c r="E411444"/>
    </row>
    <row r="411445" spans="5:5">
      <c r="E411445"/>
    </row>
    <row r="411446" spans="5:5">
      <c r="E411446"/>
    </row>
    <row r="411447" spans="5:5">
      <c r="E411447"/>
    </row>
    <row r="411448" spans="5:5">
      <c r="E411448"/>
    </row>
    <row r="411449" spans="5:5">
      <c r="E411449"/>
    </row>
    <row r="411450" spans="5:5">
      <c r="E411450"/>
    </row>
    <row r="411451" spans="5:5">
      <c r="E411451"/>
    </row>
    <row r="411452" spans="5:5">
      <c r="E411452"/>
    </row>
    <row r="411453" spans="5:5">
      <c r="E411453"/>
    </row>
    <row r="411454" spans="5:5">
      <c r="E411454"/>
    </row>
    <row r="411455" spans="5:5">
      <c r="E411455"/>
    </row>
    <row r="411456" spans="5:5">
      <c r="E411456"/>
    </row>
    <row r="411457" spans="5:5">
      <c r="E411457"/>
    </row>
    <row r="411458" spans="5:5">
      <c r="E411458"/>
    </row>
    <row r="411459" spans="5:5">
      <c r="E411459"/>
    </row>
    <row r="411460" spans="5:5">
      <c r="E411460"/>
    </row>
    <row r="411461" spans="5:5">
      <c r="E411461"/>
    </row>
    <row r="411462" spans="5:5">
      <c r="E411462"/>
    </row>
    <row r="411463" spans="5:5">
      <c r="E411463"/>
    </row>
    <row r="411464" spans="5:5">
      <c r="E411464"/>
    </row>
    <row r="411465" spans="5:5">
      <c r="E411465"/>
    </row>
    <row r="411466" spans="5:5">
      <c r="E411466"/>
    </row>
    <row r="411467" spans="5:5">
      <c r="E411467"/>
    </row>
    <row r="411468" spans="5:5">
      <c r="E411468"/>
    </row>
    <row r="411469" spans="5:5">
      <c r="E411469"/>
    </row>
    <row r="411470" spans="5:5">
      <c r="E411470"/>
    </row>
    <row r="411471" spans="5:5">
      <c r="E411471"/>
    </row>
    <row r="411472" spans="5:5">
      <c r="E411472"/>
    </row>
    <row r="411473" spans="5:5">
      <c r="E411473"/>
    </row>
    <row r="411474" spans="5:5">
      <c r="E411474"/>
    </row>
    <row r="411475" spans="5:5">
      <c r="E411475"/>
    </row>
    <row r="411476" spans="5:5">
      <c r="E411476"/>
    </row>
    <row r="411477" spans="5:5">
      <c r="E411477"/>
    </row>
    <row r="411478" spans="5:5">
      <c r="E411478"/>
    </row>
    <row r="411479" spans="5:5">
      <c r="E411479"/>
    </row>
    <row r="411480" spans="5:5">
      <c r="E411480"/>
    </row>
    <row r="411481" spans="5:5">
      <c r="E411481"/>
    </row>
    <row r="411482" spans="5:5">
      <c r="E411482"/>
    </row>
    <row r="411483" spans="5:5">
      <c r="E411483"/>
    </row>
    <row r="411484" spans="5:5">
      <c r="E411484"/>
    </row>
    <row r="411485" spans="5:5">
      <c r="E411485"/>
    </row>
    <row r="411486" spans="5:5">
      <c r="E411486"/>
    </row>
    <row r="411487" spans="5:5">
      <c r="E411487"/>
    </row>
    <row r="411488" spans="5:5">
      <c r="E411488"/>
    </row>
    <row r="411489" spans="5:5">
      <c r="E411489"/>
    </row>
    <row r="411490" spans="5:5">
      <c r="E411490"/>
    </row>
    <row r="411491" spans="5:5">
      <c r="E411491"/>
    </row>
    <row r="411492" spans="5:5">
      <c r="E411492"/>
    </row>
    <row r="411493" spans="5:5">
      <c r="E411493"/>
    </row>
    <row r="411494" spans="5:5">
      <c r="E411494"/>
    </row>
    <row r="411495" spans="5:5">
      <c r="E411495"/>
    </row>
    <row r="411496" spans="5:5">
      <c r="E411496"/>
    </row>
    <row r="411497" spans="5:5">
      <c r="E411497"/>
    </row>
    <row r="411498" spans="5:5">
      <c r="E411498"/>
    </row>
    <row r="411499" spans="5:5">
      <c r="E411499"/>
    </row>
    <row r="411500" spans="5:5">
      <c r="E411500"/>
    </row>
    <row r="411501" spans="5:5">
      <c r="E411501"/>
    </row>
    <row r="411502" spans="5:5">
      <c r="E411502"/>
    </row>
    <row r="411503" spans="5:5">
      <c r="E411503"/>
    </row>
    <row r="411504" spans="5:5">
      <c r="E411504"/>
    </row>
    <row r="411505" spans="5:5">
      <c r="E411505"/>
    </row>
    <row r="411506" spans="5:5">
      <c r="E411506"/>
    </row>
    <row r="411507" spans="5:5">
      <c r="E411507"/>
    </row>
    <row r="411508" spans="5:5">
      <c r="E411508"/>
    </row>
    <row r="411509" spans="5:5">
      <c r="E411509"/>
    </row>
    <row r="411510" spans="5:5">
      <c r="E411510"/>
    </row>
    <row r="411511" spans="5:5">
      <c r="E411511"/>
    </row>
    <row r="411512" spans="5:5">
      <c r="E411512"/>
    </row>
    <row r="411513" spans="5:5">
      <c r="E411513"/>
    </row>
    <row r="411514" spans="5:5">
      <c r="E411514"/>
    </row>
    <row r="411515" spans="5:5">
      <c r="E411515"/>
    </row>
    <row r="411516" spans="5:5">
      <c r="E411516"/>
    </row>
    <row r="411517" spans="5:5">
      <c r="E411517"/>
    </row>
    <row r="411518" spans="5:5">
      <c r="E411518"/>
    </row>
    <row r="411519" spans="5:5">
      <c r="E411519"/>
    </row>
    <row r="411520" spans="5:5">
      <c r="E411520"/>
    </row>
    <row r="411521" spans="5:5">
      <c r="E411521"/>
    </row>
    <row r="411522" spans="5:5">
      <c r="E411522"/>
    </row>
    <row r="411523" spans="5:5">
      <c r="E411523"/>
    </row>
    <row r="411524" spans="5:5">
      <c r="E411524"/>
    </row>
    <row r="411525" spans="5:5">
      <c r="E411525"/>
    </row>
    <row r="411526" spans="5:5">
      <c r="E411526"/>
    </row>
    <row r="411527" spans="5:5">
      <c r="E411527"/>
    </row>
    <row r="411528" spans="5:5">
      <c r="E411528"/>
    </row>
    <row r="411529" spans="5:5">
      <c r="E411529"/>
    </row>
    <row r="411530" spans="5:5">
      <c r="E411530"/>
    </row>
    <row r="411531" spans="5:5">
      <c r="E411531"/>
    </row>
    <row r="411532" spans="5:5">
      <c r="E411532"/>
    </row>
    <row r="411533" spans="5:5">
      <c r="E411533"/>
    </row>
    <row r="411534" spans="5:5">
      <c r="E411534"/>
    </row>
    <row r="411535" spans="5:5">
      <c r="E411535"/>
    </row>
    <row r="411536" spans="5:5">
      <c r="E411536"/>
    </row>
    <row r="411537" spans="5:5">
      <c r="E411537"/>
    </row>
    <row r="411538" spans="5:5">
      <c r="E411538"/>
    </row>
    <row r="411539" spans="5:5">
      <c r="E411539"/>
    </row>
    <row r="411540" spans="5:5">
      <c r="E411540"/>
    </row>
    <row r="411541" spans="5:5">
      <c r="E411541"/>
    </row>
    <row r="411542" spans="5:5">
      <c r="E411542"/>
    </row>
    <row r="411543" spans="5:5">
      <c r="E411543"/>
    </row>
    <row r="411544" spans="5:5">
      <c r="E411544"/>
    </row>
    <row r="411545" spans="5:5">
      <c r="E411545"/>
    </row>
    <row r="411546" spans="5:5">
      <c r="E411546"/>
    </row>
    <row r="411547" spans="5:5">
      <c r="E411547"/>
    </row>
    <row r="411548" spans="5:5">
      <c r="E411548"/>
    </row>
    <row r="411549" spans="5:5">
      <c r="E411549"/>
    </row>
    <row r="411550" spans="5:5">
      <c r="E411550"/>
    </row>
    <row r="411551" spans="5:5">
      <c r="E411551"/>
    </row>
    <row r="411552" spans="5:5">
      <c r="E411552"/>
    </row>
    <row r="411553" spans="5:5">
      <c r="E411553"/>
    </row>
    <row r="411554" spans="5:5">
      <c r="E411554"/>
    </row>
    <row r="411555" spans="5:5">
      <c r="E411555"/>
    </row>
    <row r="411556" spans="5:5">
      <c r="E411556"/>
    </row>
    <row r="411557" spans="5:5">
      <c r="E411557"/>
    </row>
    <row r="411558" spans="5:5">
      <c r="E411558"/>
    </row>
    <row r="411559" spans="5:5">
      <c r="E411559"/>
    </row>
    <row r="411560" spans="5:5">
      <c r="E411560"/>
    </row>
    <row r="411561" spans="5:5">
      <c r="E411561"/>
    </row>
    <row r="411562" spans="5:5">
      <c r="E411562"/>
    </row>
    <row r="411563" spans="5:5">
      <c r="E411563"/>
    </row>
    <row r="411564" spans="5:5">
      <c r="E411564"/>
    </row>
    <row r="411565" spans="5:5">
      <c r="E411565"/>
    </row>
    <row r="411566" spans="5:5">
      <c r="E411566"/>
    </row>
    <row r="411567" spans="5:5">
      <c r="E411567"/>
    </row>
    <row r="411568" spans="5:5">
      <c r="E411568"/>
    </row>
    <row r="411569" spans="5:5">
      <c r="E411569"/>
    </row>
    <row r="411570" spans="5:5">
      <c r="E411570"/>
    </row>
    <row r="411571" spans="5:5">
      <c r="E411571"/>
    </row>
    <row r="411572" spans="5:5">
      <c r="E411572"/>
    </row>
    <row r="411573" spans="5:5">
      <c r="E411573"/>
    </row>
    <row r="411574" spans="5:5">
      <c r="E411574"/>
    </row>
    <row r="411575" spans="5:5">
      <c r="E411575"/>
    </row>
    <row r="411576" spans="5:5">
      <c r="E411576"/>
    </row>
    <row r="411577" spans="5:5">
      <c r="E411577"/>
    </row>
    <row r="411578" spans="5:5">
      <c r="E411578"/>
    </row>
    <row r="411579" spans="5:5">
      <c r="E411579"/>
    </row>
    <row r="411580" spans="5:5">
      <c r="E411580"/>
    </row>
    <row r="411581" spans="5:5">
      <c r="E411581"/>
    </row>
    <row r="411582" spans="5:5">
      <c r="E411582"/>
    </row>
    <row r="411583" spans="5:5">
      <c r="E411583"/>
    </row>
    <row r="411584" spans="5:5">
      <c r="E411584"/>
    </row>
    <row r="411585" spans="5:5">
      <c r="E411585"/>
    </row>
    <row r="411586" spans="5:5">
      <c r="E411586"/>
    </row>
    <row r="411587" spans="5:5">
      <c r="E411587"/>
    </row>
    <row r="411588" spans="5:5">
      <c r="E411588"/>
    </row>
    <row r="411589" spans="5:5">
      <c r="E411589"/>
    </row>
    <row r="411590" spans="5:5">
      <c r="E411590"/>
    </row>
    <row r="411591" spans="5:5">
      <c r="E411591"/>
    </row>
    <row r="411592" spans="5:5">
      <c r="E411592"/>
    </row>
    <row r="411593" spans="5:5">
      <c r="E411593"/>
    </row>
    <row r="411594" spans="5:5">
      <c r="E411594"/>
    </row>
    <row r="411595" spans="5:5">
      <c r="E411595"/>
    </row>
    <row r="411596" spans="5:5">
      <c r="E411596"/>
    </row>
    <row r="411597" spans="5:5">
      <c r="E411597"/>
    </row>
    <row r="411598" spans="5:5">
      <c r="E411598"/>
    </row>
    <row r="411599" spans="5:5">
      <c r="E411599"/>
    </row>
    <row r="411600" spans="5:5">
      <c r="E411600"/>
    </row>
    <row r="411601" spans="5:5">
      <c r="E411601"/>
    </row>
    <row r="411602" spans="5:5">
      <c r="E411602"/>
    </row>
    <row r="411603" spans="5:5">
      <c r="E411603"/>
    </row>
    <row r="411604" spans="5:5">
      <c r="E411604"/>
    </row>
    <row r="411605" spans="5:5">
      <c r="E411605"/>
    </row>
    <row r="411606" spans="5:5">
      <c r="E411606"/>
    </row>
    <row r="411607" spans="5:5">
      <c r="E411607"/>
    </row>
    <row r="411608" spans="5:5">
      <c r="E411608"/>
    </row>
    <row r="411609" spans="5:5">
      <c r="E411609"/>
    </row>
    <row r="411610" spans="5:5">
      <c r="E411610"/>
    </row>
    <row r="411611" spans="5:5">
      <c r="E411611"/>
    </row>
    <row r="411612" spans="5:5">
      <c r="E411612"/>
    </row>
    <row r="411613" spans="5:5">
      <c r="E411613"/>
    </row>
    <row r="411614" spans="5:5">
      <c r="E411614"/>
    </row>
    <row r="411615" spans="5:5">
      <c r="E411615"/>
    </row>
    <row r="411616" spans="5:5">
      <c r="E411616"/>
    </row>
    <row r="411617" spans="5:5">
      <c r="E411617"/>
    </row>
    <row r="411618" spans="5:5">
      <c r="E411618"/>
    </row>
    <row r="411619" spans="5:5">
      <c r="E411619"/>
    </row>
    <row r="411620" spans="5:5">
      <c r="E411620"/>
    </row>
    <row r="411621" spans="5:5">
      <c r="E411621"/>
    </row>
    <row r="411622" spans="5:5">
      <c r="E411622"/>
    </row>
    <row r="411623" spans="5:5">
      <c r="E411623"/>
    </row>
    <row r="411624" spans="5:5">
      <c r="E411624"/>
    </row>
    <row r="411625" spans="5:5">
      <c r="E411625"/>
    </row>
    <row r="411626" spans="5:5">
      <c r="E411626"/>
    </row>
    <row r="411627" spans="5:5">
      <c r="E411627"/>
    </row>
    <row r="411628" spans="5:5">
      <c r="E411628"/>
    </row>
    <row r="411629" spans="5:5">
      <c r="E411629"/>
    </row>
    <row r="411630" spans="5:5">
      <c r="E411630"/>
    </row>
    <row r="411631" spans="5:5">
      <c r="E411631"/>
    </row>
    <row r="411632" spans="5:5">
      <c r="E411632"/>
    </row>
    <row r="411633" spans="5:5">
      <c r="E411633"/>
    </row>
    <row r="411634" spans="5:5">
      <c r="E411634"/>
    </row>
    <row r="411635" spans="5:5">
      <c r="E411635"/>
    </row>
    <row r="411636" spans="5:5">
      <c r="E411636"/>
    </row>
    <row r="411637" spans="5:5">
      <c r="E411637"/>
    </row>
    <row r="411638" spans="5:5">
      <c r="E411638"/>
    </row>
    <row r="411639" spans="5:5">
      <c r="E411639"/>
    </row>
    <row r="411640" spans="5:5">
      <c r="E411640"/>
    </row>
    <row r="411641" spans="5:5">
      <c r="E411641"/>
    </row>
    <row r="411642" spans="5:5">
      <c r="E411642"/>
    </row>
    <row r="411643" spans="5:5">
      <c r="E411643"/>
    </row>
    <row r="411644" spans="5:5">
      <c r="E411644"/>
    </row>
    <row r="411645" spans="5:5">
      <c r="E411645"/>
    </row>
    <row r="411646" spans="5:5">
      <c r="E411646"/>
    </row>
    <row r="411647" spans="5:5">
      <c r="E411647"/>
    </row>
    <row r="411648" spans="5:5">
      <c r="E411648"/>
    </row>
    <row r="411649" spans="5:5">
      <c r="E411649"/>
    </row>
    <row r="411650" spans="5:5">
      <c r="E411650"/>
    </row>
    <row r="411651" spans="5:5">
      <c r="E411651"/>
    </row>
    <row r="411652" spans="5:5">
      <c r="E411652"/>
    </row>
    <row r="411653" spans="5:5">
      <c r="E411653"/>
    </row>
    <row r="411654" spans="5:5">
      <c r="E411654"/>
    </row>
    <row r="411655" spans="5:5">
      <c r="E411655"/>
    </row>
    <row r="411656" spans="5:5">
      <c r="E411656"/>
    </row>
    <row r="411657" spans="5:5">
      <c r="E411657"/>
    </row>
    <row r="411658" spans="5:5">
      <c r="E411658"/>
    </row>
    <row r="411659" spans="5:5">
      <c r="E411659"/>
    </row>
    <row r="411660" spans="5:5">
      <c r="E411660"/>
    </row>
    <row r="411661" spans="5:5">
      <c r="E411661"/>
    </row>
    <row r="411662" spans="5:5">
      <c r="E411662"/>
    </row>
    <row r="411663" spans="5:5">
      <c r="E411663"/>
    </row>
    <row r="411664" spans="5:5">
      <c r="E411664"/>
    </row>
    <row r="411665" spans="5:5">
      <c r="E411665"/>
    </row>
    <row r="411666" spans="5:5">
      <c r="E411666"/>
    </row>
    <row r="411667" spans="5:5">
      <c r="E411667"/>
    </row>
    <row r="411668" spans="5:5">
      <c r="E411668"/>
    </row>
    <row r="411669" spans="5:5">
      <c r="E411669"/>
    </row>
    <row r="411670" spans="5:5">
      <c r="E411670"/>
    </row>
    <row r="411671" spans="5:5">
      <c r="E411671"/>
    </row>
    <row r="411672" spans="5:5">
      <c r="E411672"/>
    </row>
    <row r="411673" spans="5:5">
      <c r="E411673"/>
    </row>
    <row r="411674" spans="5:5">
      <c r="E411674"/>
    </row>
    <row r="411675" spans="5:5">
      <c r="E411675"/>
    </row>
    <row r="411676" spans="5:5">
      <c r="E411676"/>
    </row>
    <row r="411677" spans="5:5">
      <c r="E411677"/>
    </row>
    <row r="411678" spans="5:5">
      <c r="E411678"/>
    </row>
    <row r="411679" spans="5:5">
      <c r="E411679"/>
    </row>
    <row r="411680" spans="5:5">
      <c r="E411680"/>
    </row>
    <row r="411681" spans="5:5">
      <c r="E411681"/>
    </row>
    <row r="411682" spans="5:5">
      <c r="E411682"/>
    </row>
    <row r="411683" spans="5:5">
      <c r="E411683"/>
    </row>
    <row r="411684" spans="5:5">
      <c r="E411684"/>
    </row>
    <row r="411685" spans="5:5">
      <c r="E411685"/>
    </row>
    <row r="411686" spans="5:5">
      <c r="E411686"/>
    </row>
    <row r="411687" spans="5:5">
      <c r="E411687"/>
    </row>
    <row r="411688" spans="5:5">
      <c r="E411688"/>
    </row>
    <row r="411689" spans="5:5">
      <c r="E411689"/>
    </row>
    <row r="411690" spans="5:5">
      <c r="E411690"/>
    </row>
    <row r="411691" spans="5:5">
      <c r="E411691"/>
    </row>
    <row r="411692" spans="5:5">
      <c r="E411692"/>
    </row>
    <row r="411693" spans="5:5">
      <c r="E411693"/>
    </row>
    <row r="411694" spans="5:5">
      <c r="E411694"/>
    </row>
    <row r="411695" spans="5:5">
      <c r="E411695"/>
    </row>
    <row r="411696" spans="5:5">
      <c r="E411696"/>
    </row>
    <row r="411697" spans="5:5">
      <c r="E411697"/>
    </row>
    <row r="411698" spans="5:5">
      <c r="E411698"/>
    </row>
    <row r="411699" spans="5:5">
      <c r="E411699"/>
    </row>
    <row r="411700" spans="5:5">
      <c r="E411700"/>
    </row>
    <row r="411701" spans="5:5">
      <c r="E411701"/>
    </row>
    <row r="411702" spans="5:5">
      <c r="E411702"/>
    </row>
    <row r="411703" spans="5:5">
      <c r="E411703"/>
    </row>
    <row r="411704" spans="5:5">
      <c r="E411704"/>
    </row>
    <row r="411705" spans="5:5">
      <c r="E411705"/>
    </row>
    <row r="411706" spans="5:5">
      <c r="E411706"/>
    </row>
    <row r="411707" spans="5:5">
      <c r="E411707"/>
    </row>
    <row r="411708" spans="5:5">
      <c r="E411708"/>
    </row>
    <row r="411709" spans="5:5">
      <c r="E411709"/>
    </row>
    <row r="411710" spans="5:5">
      <c r="E411710"/>
    </row>
    <row r="411711" spans="5:5">
      <c r="E411711"/>
    </row>
    <row r="411712" spans="5:5">
      <c r="E411712"/>
    </row>
    <row r="411713" spans="5:5">
      <c r="E411713"/>
    </row>
    <row r="411714" spans="5:5">
      <c r="E411714"/>
    </row>
    <row r="411715" spans="5:5">
      <c r="E411715"/>
    </row>
    <row r="411716" spans="5:5">
      <c r="E411716"/>
    </row>
    <row r="411717" spans="5:5">
      <c r="E411717"/>
    </row>
    <row r="411718" spans="5:5">
      <c r="E411718"/>
    </row>
    <row r="411719" spans="5:5">
      <c r="E411719"/>
    </row>
    <row r="411720" spans="5:5">
      <c r="E411720"/>
    </row>
    <row r="411721" spans="5:5">
      <c r="E411721"/>
    </row>
    <row r="411722" spans="5:5">
      <c r="E411722"/>
    </row>
    <row r="411723" spans="5:5">
      <c r="E411723"/>
    </row>
    <row r="411724" spans="5:5">
      <c r="E411724"/>
    </row>
    <row r="411725" spans="5:5">
      <c r="E411725"/>
    </row>
    <row r="411726" spans="5:5">
      <c r="E411726"/>
    </row>
    <row r="411727" spans="5:5">
      <c r="E411727"/>
    </row>
    <row r="411728" spans="5:5">
      <c r="E411728"/>
    </row>
    <row r="411729" spans="5:5">
      <c r="E411729"/>
    </row>
    <row r="411730" spans="5:5">
      <c r="E411730"/>
    </row>
    <row r="411731" spans="5:5">
      <c r="E411731"/>
    </row>
    <row r="411732" spans="5:5">
      <c r="E411732"/>
    </row>
    <row r="411733" spans="5:5">
      <c r="E411733"/>
    </row>
    <row r="411734" spans="5:5">
      <c r="E411734"/>
    </row>
    <row r="411735" spans="5:5">
      <c r="E411735"/>
    </row>
    <row r="411736" spans="5:5">
      <c r="E411736"/>
    </row>
    <row r="411737" spans="5:5">
      <c r="E411737"/>
    </row>
    <row r="411738" spans="5:5">
      <c r="E411738"/>
    </row>
    <row r="411739" spans="5:5">
      <c r="E411739"/>
    </row>
    <row r="411740" spans="5:5">
      <c r="E411740"/>
    </row>
    <row r="411741" spans="5:5">
      <c r="E411741"/>
    </row>
    <row r="411742" spans="5:5">
      <c r="E411742"/>
    </row>
    <row r="411743" spans="5:5">
      <c r="E411743"/>
    </row>
    <row r="411744" spans="5:5">
      <c r="E411744"/>
    </row>
    <row r="411745" spans="5:5">
      <c r="E411745"/>
    </row>
    <row r="411746" spans="5:5">
      <c r="E411746"/>
    </row>
    <row r="411747" spans="5:5">
      <c r="E411747"/>
    </row>
    <row r="411748" spans="5:5">
      <c r="E411748"/>
    </row>
    <row r="411749" spans="5:5">
      <c r="E411749"/>
    </row>
    <row r="411750" spans="5:5">
      <c r="E411750"/>
    </row>
    <row r="411751" spans="5:5">
      <c r="E411751"/>
    </row>
    <row r="411752" spans="5:5">
      <c r="E411752"/>
    </row>
    <row r="411753" spans="5:5">
      <c r="E411753"/>
    </row>
    <row r="411754" spans="5:5">
      <c r="E411754"/>
    </row>
    <row r="411755" spans="5:5">
      <c r="E411755"/>
    </row>
    <row r="411756" spans="5:5">
      <c r="E411756"/>
    </row>
    <row r="411757" spans="5:5">
      <c r="E411757"/>
    </row>
    <row r="411758" spans="5:5">
      <c r="E411758"/>
    </row>
    <row r="411759" spans="5:5">
      <c r="E411759"/>
    </row>
    <row r="411760" spans="5:5">
      <c r="E411760"/>
    </row>
    <row r="411761" spans="5:5">
      <c r="E411761"/>
    </row>
    <row r="411762" spans="5:5">
      <c r="E411762"/>
    </row>
    <row r="411763" spans="5:5">
      <c r="E411763"/>
    </row>
    <row r="411764" spans="5:5">
      <c r="E411764"/>
    </row>
    <row r="411765" spans="5:5">
      <c r="E411765"/>
    </row>
    <row r="411766" spans="5:5">
      <c r="E411766"/>
    </row>
    <row r="411767" spans="5:5">
      <c r="E411767"/>
    </row>
    <row r="411768" spans="5:5">
      <c r="E411768"/>
    </row>
    <row r="411769" spans="5:5">
      <c r="E411769"/>
    </row>
    <row r="411770" spans="5:5">
      <c r="E411770"/>
    </row>
    <row r="411771" spans="5:5">
      <c r="E411771"/>
    </row>
    <row r="411772" spans="5:5">
      <c r="E411772"/>
    </row>
    <row r="411773" spans="5:5">
      <c r="E411773"/>
    </row>
    <row r="411774" spans="5:5">
      <c r="E411774"/>
    </row>
    <row r="411775" spans="5:5">
      <c r="E411775"/>
    </row>
    <row r="411776" spans="5:5">
      <c r="E411776"/>
    </row>
    <row r="411777" spans="5:5">
      <c r="E411777"/>
    </row>
    <row r="411778" spans="5:5">
      <c r="E411778"/>
    </row>
    <row r="411779" spans="5:5">
      <c r="E411779"/>
    </row>
    <row r="411780" spans="5:5">
      <c r="E411780"/>
    </row>
    <row r="411781" spans="5:5">
      <c r="E411781"/>
    </row>
    <row r="411782" spans="5:5">
      <c r="E411782"/>
    </row>
    <row r="411783" spans="5:5">
      <c r="E411783"/>
    </row>
    <row r="411784" spans="5:5">
      <c r="E411784"/>
    </row>
    <row r="411785" spans="5:5">
      <c r="E411785"/>
    </row>
    <row r="411786" spans="5:5">
      <c r="E411786"/>
    </row>
    <row r="411787" spans="5:5">
      <c r="E411787"/>
    </row>
    <row r="411788" spans="5:5">
      <c r="E411788"/>
    </row>
    <row r="411789" spans="5:5">
      <c r="E411789"/>
    </row>
    <row r="411790" spans="5:5">
      <c r="E411790"/>
    </row>
    <row r="411791" spans="5:5">
      <c r="E411791"/>
    </row>
    <row r="411792" spans="5:5">
      <c r="E411792"/>
    </row>
    <row r="411793" spans="5:5">
      <c r="E411793"/>
    </row>
    <row r="411794" spans="5:5">
      <c r="E411794"/>
    </row>
    <row r="411795" spans="5:5">
      <c r="E411795"/>
    </row>
    <row r="411796" spans="5:5">
      <c r="E411796"/>
    </row>
    <row r="411797" spans="5:5">
      <c r="E411797"/>
    </row>
    <row r="411798" spans="5:5">
      <c r="E411798"/>
    </row>
    <row r="411799" spans="5:5">
      <c r="E411799"/>
    </row>
    <row r="411800" spans="5:5">
      <c r="E411800"/>
    </row>
    <row r="411801" spans="5:5">
      <c r="E411801"/>
    </row>
    <row r="411802" spans="5:5">
      <c r="E411802"/>
    </row>
    <row r="411803" spans="5:5">
      <c r="E411803"/>
    </row>
    <row r="411804" spans="5:5">
      <c r="E411804"/>
    </row>
    <row r="411805" spans="5:5">
      <c r="E411805"/>
    </row>
    <row r="411806" spans="5:5">
      <c r="E411806"/>
    </row>
    <row r="411807" spans="5:5">
      <c r="E411807"/>
    </row>
    <row r="411808" spans="5:5">
      <c r="E411808"/>
    </row>
    <row r="411809" spans="5:5">
      <c r="E411809"/>
    </row>
    <row r="411810" spans="5:5">
      <c r="E411810"/>
    </row>
    <row r="411811" spans="5:5">
      <c r="E411811"/>
    </row>
    <row r="411812" spans="5:5">
      <c r="E411812"/>
    </row>
    <row r="411813" spans="5:5">
      <c r="E411813"/>
    </row>
    <row r="411814" spans="5:5">
      <c r="E411814"/>
    </row>
    <row r="411815" spans="5:5">
      <c r="E411815"/>
    </row>
    <row r="411816" spans="5:5">
      <c r="E411816"/>
    </row>
    <row r="411817" spans="5:5">
      <c r="E411817"/>
    </row>
    <row r="411818" spans="5:5">
      <c r="E411818"/>
    </row>
    <row r="411819" spans="5:5">
      <c r="E411819"/>
    </row>
    <row r="411820" spans="5:5">
      <c r="E411820"/>
    </row>
    <row r="411821" spans="5:5">
      <c r="E411821"/>
    </row>
    <row r="411822" spans="5:5">
      <c r="E411822"/>
    </row>
    <row r="411823" spans="5:5">
      <c r="E411823"/>
    </row>
    <row r="411824" spans="5:5">
      <c r="E411824"/>
    </row>
    <row r="411825" spans="5:5">
      <c r="E411825"/>
    </row>
    <row r="411826" spans="5:5">
      <c r="E411826"/>
    </row>
    <row r="411827" spans="5:5">
      <c r="E411827"/>
    </row>
    <row r="411828" spans="5:5">
      <c r="E411828"/>
    </row>
    <row r="411829" spans="5:5">
      <c r="E411829"/>
    </row>
    <row r="411830" spans="5:5">
      <c r="E411830"/>
    </row>
    <row r="411831" spans="5:5">
      <c r="E411831"/>
    </row>
    <row r="411832" spans="5:5">
      <c r="E411832"/>
    </row>
    <row r="411833" spans="5:5">
      <c r="E411833"/>
    </row>
    <row r="411834" spans="5:5">
      <c r="E411834"/>
    </row>
    <row r="411835" spans="5:5">
      <c r="E411835"/>
    </row>
    <row r="411836" spans="5:5">
      <c r="E411836"/>
    </row>
    <row r="411837" spans="5:5">
      <c r="E411837"/>
    </row>
    <row r="411838" spans="5:5">
      <c r="E411838"/>
    </row>
    <row r="411839" spans="5:5">
      <c r="E411839"/>
    </row>
    <row r="411840" spans="5:5">
      <c r="E411840"/>
    </row>
    <row r="411841" spans="5:5">
      <c r="E411841"/>
    </row>
    <row r="411842" spans="5:5">
      <c r="E411842"/>
    </row>
    <row r="411843" spans="5:5">
      <c r="E411843"/>
    </row>
    <row r="411844" spans="5:5">
      <c r="E411844"/>
    </row>
    <row r="411845" spans="5:5">
      <c r="E411845"/>
    </row>
    <row r="411846" spans="5:5">
      <c r="E411846"/>
    </row>
    <row r="411847" spans="5:5">
      <c r="E411847"/>
    </row>
    <row r="411848" spans="5:5">
      <c r="E411848"/>
    </row>
    <row r="411849" spans="5:5">
      <c r="E411849"/>
    </row>
    <row r="411850" spans="5:5">
      <c r="E411850"/>
    </row>
    <row r="411851" spans="5:5">
      <c r="E411851"/>
    </row>
    <row r="411852" spans="5:5">
      <c r="E411852"/>
    </row>
    <row r="411853" spans="5:5">
      <c r="E411853"/>
    </row>
    <row r="411854" spans="5:5">
      <c r="E411854"/>
    </row>
    <row r="411855" spans="5:5">
      <c r="E411855"/>
    </row>
    <row r="411856" spans="5:5">
      <c r="E411856"/>
    </row>
    <row r="411857" spans="5:5">
      <c r="E411857"/>
    </row>
    <row r="411858" spans="5:5">
      <c r="E411858"/>
    </row>
    <row r="411859" spans="5:5">
      <c r="E411859"/>
    </row>
    <row r="411860" spans="5:5">
      <c r="E411860"/>
    </row>
    <row r="411861" spans="5:5">
      <c r="E411861"/>
    </row>
    <row r="411862" spans="5:5">
      <c r="E411862"/>
    </row>
    <row r="411863" spans="5:5">
      <c r="E411863"/>
    </row>
    <row r="411864" spans="5:5">
      <c r="E411864"/>
    </row>
    <row r="411865" spans="5:5">
      <c r="E411865"/>
    </row>
    <row r="411866" spans="5:5">
      <c r="E411866"/>
    </row>
    <row r="411867" spans="5:5">
      <c r="E411867"/>
    </row>
    <row r="411868" spans="5:5">
      <c r="E411868"/>
    </row>
    <row r="411869" spans="5:5">
      <c r="E411869"/>
    </row>
    <row r="411870" spans="5:5">
      <c r="E411870"/>
    </row>
    <row r="411871" spans="5:5">
      <c r="E411871"/>
    </row>
    <row r="411872" spans="5:5">
      <c r="E411872"/>
    </row>
    <row r="411873" spans="5:5">
      <c r="E411873"/>
    </row>
    <row r="411874" spans="5:5">
      <c r="E411874"/>
    </row>
    <row r="411875" spans="5:5">
      <c r="E411875"/>
    </row>
    <row r="411876" spans="5:5">
      <c r="E411876"/>
    </row>
    <row r="411877" spans="5:5">
      <c r="E411877"/>
    </row>
    <row r="411878" spans="5:5">
      <c r="E411878"/>
    </row>
    <row r="411879" spans="5:5">
      <c r="E411879"/>
    </row>
    <row r="411880" spans="5:5">
      <c r="E411880"/>
    </row>
    <row r="411881" spans="5:5">
      <c r="E411881"/>
    </row>
    <row r="411882" spans="5:5">
      <c r="E411882"/>
    </row>
    <row r="411883" spans="5:5">
      <c r="E411883"/>
    </row>
    <row r="411884" spans="5:5">
      <c r="E411884"/>
    </row>
    <row r="411885" spans="5:5">
      <c r="E411885"/>
    </row>
    <row r="411886" spans="5:5">
      <c r="E411886"/>
    </row>
    <row r="411887" spans="5:5">
      <c r="E411887"/>
    </row>
    <row r="411888" spans="5:5">
      <c r="E411888"/>
    </row>
    <row r="411889" spans="5:5">
      <c r="E411889"/>
    </row>
    <row r="411890" spans="5:5">
      <c r="E411890"/>
    </row>
    <row r="411891" spans="5:5">
      <c r="E411891"/>
    </row>
    <row r="411892" spans="5:5">
      <c r="E411892"/>
    </row>
    <row r="411893" spans="5:5">
      <c r="E411893"/>
    </row>
    <row r="411894" spans="5:5">
      <c r="E411894"/>
    </row>
    <row r="411895" spans="5:5">
      <c r="E411895"/>
    </row>
    <row r="411896" spans="5:5">
      <c r="E411896"/>
    </row>
    <row r="411897" spans="5:5">
      <c r="E411897"/>
    </row>
    <row r="411898" spans="5:5">
      <c r="E411898"/>
    </row>
    <row r="411899" spans="5:5">
      <c r="E411899"/>
    </row>
    <row r="411900" spans="5:5">
      <c r="E411900"/>
    </row>
    <row r="411901" spans="5:5">
      <c r="E411901"/>
    </row>
    <row r="411902" spans="5:5">
      <c r="E411902"/>
    </row>
    <row r="411903" spans="5:5">
      <c r="E411903"/>
    </row>
    <row r="411904" spans="5:5">
      <c r="E411904"/>
    </row>
    <row r="411905" spans="5:5">
      <c r="E411905"/>
    </row>
    <row r="411906" spans="5:5">
      <c r="E411906"/>
    </row>
    <row r="411907" spans="5:5">
      <c r="E411907"/>
    </row>
    <row r="411908" spans="5:5">
      <c r="E411908"/>
    </row>
    <row r="411909" spans="5:5">
      <c r="E411909"/>
    </row>
    <row r="411910" spans="5:5">
      <c r="E411910"/>
    </row>
    <row r="411911" spans="5:5">
      <c r="E411911"/>
    </row>
    <row r="411912" spans="5:5">
      <c r="E411912"/>
    </row>
    <row r="411913" spans="5:5">
      <c r="E411913"/>
    </row>
    <row r="411914" spans="5:5">
      <c r="E411914"/>
    </row>
    <row r="411915" spans="5:5">
      <c r="E411915"/>
    </row>
    <row r="411916" spans="5:5">
      <c r="E411916"/>
    </row>
    <row r="411917" spans="5:5">
      <c r="E411917"/>
    </row>
    <row r="411918" spans="5:5">
      <c r="E411918"/>
    </row>
    <row r="411919" spans="5:5">
      <c r="E411919"/>
    </row>
    <row r="411920" spans="5:5">
      <c r="E411920"/>
    </row>
    <row r="411921" spans="5:5">
      <c r="E411921"/>
    </row>
    <row r="411922" spans="5:5">
      <c r="E411922"/>
    </row>
    <row r="411923" spans="5:5">
      <c r="E411923"/>
    </row>
    <row r="411924" spans="5:5">
      <c r="E411924"/>
    </row>
    <row r="411925" spans="5:5">
      <c r="E411925"/>
    </row>
    <row r="411926" spans="5:5">
      <c r="E411926"/>
    </row>
    <row r="411927" spans="5:5">
      <c r="E411927"/>
    </row>
    <row r="411928" spans="5:5">
      <c r="E411928"/>
    </row>
    <row r="411929" spans="5:5">
      <c r="E411929"/>
    </row>
    <row r="411930" spans="5:5">
      <c r="E411930"/>
    </row>
    <row r="411931" spans="5:5">
      <c r="E411931"/>
    </row>
    <row r="411932" spans="5:5">
      <c r="E411932"/>
    </row>
    <row r="411933" spans="5:5">
      <c r="E411933"/>
    </row>
    <row r="411934" spans="5:5">
      <c r="E411934"/>
    </row>
    <row r="411935" spans="5:5">
      <c r="E411935"/>
    </row>
    <row r="411936" spans="5:5">
      <c r="E411936"/>
    </row>
    <row r="411937" spans="5:5">
      <c r="E411937"/>
    </row>
    <row r="411938" spans="5:5">
      <c r="E411938"/>
    </row>
    <row r="411939" spans="5:5">
      <c r="E411939"/>
    </row>
    <row r="411940" spans="5:5">
      <c r="E411940"/>
    </row>
    <row r="411941" spans="5:5">
      <c r="E411941"/>
    </row>
    <row r="411942" spans="5:5">
      <c r="E411942"/>
    </row>
    <row r="411943" spans="5:5">
      <c r="E411943"/>
    </row>
    <row r="411944" spans="5:5">
      <c r="E411944"/>
    </row>
    <row r="411945" spans="5:5">
      <c r="E411945"/>
    </row>
    <row r="411946" spans="5:5">
      <c r="E411946"/>
    </row>
    <row r="411947" spans="5:5">
      <c r="E411947"/>
    </row>
    <row r="411948" spans="5:5">
      <c r="E411948"/>
    </row>
    <row r="411949" spans="5:5">
      <c r="E411949"/>
    </row>
    <row r="411950" spans="5:5">
      <c r="E411950"/>
    </row>
    <row r="411951" spans="5:5">
      <c r="E411951"/>
    </row>
    <row r="411952" spans="5:5">
      <c r="E411952"/>
    </row>
    <row r="411953" spans="5:5">
      <c r="E411953"/>
    </row>
    <row r="411954" spans="5:5">
      <c r="E411954"/>
    </row>
    <row r="411955" spans="5:5">
      <c r="E411955"/>
    </row>
    <row r="411956" spans="5:5">
      <c r="E411956"/>
    </row>
    <row r="411957" spans="5:5">
      <c r="E411957"/>
    </row>
    <row r="411958" spans="5:5">
      <c r="E411958"/>
    </row>
    <row r="411959" spans="5:5">
      <c r="E411959"/>
    </row>
    <row r="411960" spans="5:5">
      <c r="E411960"/>
    </row>
    <row r="411961" spans="5:5">
      <c r="E411961"/>
    </row>
    <row r="411962" spans="5:5">
      <c r="E411962"/>
    </row>
    <row r="411963" spans="5:5">
      <c r="E411963"/>
    </row>
    <row r="411964" spans="5:5">
      <c r="E411964"/>
    </row>
    <row r="411965" spans="5:5">
      <c r="E411965"/>
    </row>
    <row r="411966" spans="5:5">
      <c r="E411966"/>
    </row>
    <row r="411967" spans="5:5">
      <c r="E411967"/>
    </row>
    <row r="411968" spans="5:5">
      <c r="E411968"/>
    </row>
    <row r="411969" spans="5:5">
      <c r="E411969"/>
    </row>
    <row r="411970" spans="5:5">
      <c r="E411970"/>
    </row>
    <row r="411971" spans="5:5">
      <c r="E411971"/>
    </row>
    <row r="411972" spans="5:5">
      <c r="E411972"/>
    </row>
    <row r="411973" spans="5:5">
      <c r="E411973"/>
    </row>
    <row r="411974" spans="5:5">
      <c r="E411974"/>
    </row>
    <row r="411975" spans="5:5">
      <c r="E411975"/>
    </row>
    <row r="411976" spans="5:5">
      <c r="E411976"/>
    </row>
    <row r="411977" spans="5:5">
      <c r="E411977"/>
    </row>
    <row r="411978" spans="5:5">
      <c r="E411978"/>
    </row>
    <row r="411979" spans="5:5">
      <c r="E411979"/>
    </row>
    <row r="411980" spans="5:5">
      <c r="E411980"/>
    </row>
    <row r="411981" spans="5:5">
      <c r="E411981"/>
    </row>
    <row r="411982" spans="5:5">
      <c r="E411982"/>
    </row>
    <row r="411983" spans="5:5">
      <c r="E411983"/>
    </row>
    <row r="411984" spans="5:5">
      <c r="E411984"/>
    </row>
    <row r="411985" spans="5:5">
      <c r="E411985"/>
    </row>
    <row r="411986" spans="5:5">
      <c r="E411986"/>
    </row>
    <row r="411987" spans="5:5">
      <c r="E411987"/>
    </row>
    <row r="411988" spans="5:5">
      <c r="E411988"/>
    </row>
    <row r="411989" spans="5:5">
      <c r="E411989"/>
    </row>
    <row r="411990" spans="5:5">
      <c r="E411990"/>
    </row>
    <row r="411991" spans="5:5">
      <c r="E411991"/>
    </row>
    <row r="411992" spans="5:5">
      <c r="E411992"/>
    </row>
    <row r="411993" spans="5:5">
      <c r="E411993"/>
    </row>
    <row r="411994" spans="5:5">
      <c r="E411994"/>
    </row>
    <row r="411995" spans="5:5">
      <c r="E411995"/>
    </row>
    <row r="411996" spans="5:5">
      <c r="E411996"/>
    </row>
    <row r="411997" spans="5:5">
      <c r="E411997"/>
    </row>
    <row r="411998" spans="5:5">
      <c r="E411998"/>
    </row>
    <row r="411999" spans="5:5">
      <c r="E411999"/>
    </row>
    <row r="412000" spans="5:5">
      <c r="E412000"/>
    </row>
    <row r="412001" spans="5:5">
      <c r="E412001"/>
    </row>
    <row r="412002" spans="5:5">
      <c r="E412002"/>
    </row>
    <row r="412003" spans="5:5">
      <c r="E412003"/>
    </row>
    <row r="412004" spans="5:5">
      <c r="E412004"/>
    </row>
    <row r="412005" spans="5:5">
      <c r="E412005"/>
    </row>
    <row r="412006" spans="5:5">
      <c r="E412006"/>
    </row>
    <row r="412007" spans="5:5">
      <c r="E412007"/>
    </row>
    <row r="412008" spans="5:5">
      <c r="E412008"/>
    </row>
    <row r="412009" spans="5:5">
      <c r="E412009"/>
    </row>
    <row r="412010" spans="5:5">
      <c r="E412010"/>
    </row>
    <row r="412011" spans="5:5">
      <c r="E412011"/>
    </row>
    <row r="412012" spans="5:5">
      <c r="E412012"/>
    </row>
    <row r="412013" spans="5:5">
      <c r="E412013"/>
    </row>
    <row r="412014" spans="5:5">
      <c r="E412014"/>
    </row>
    <row r="412015" spans="5:5">
      <c r="E412015"/>
    </row>
    <row r="412016" spans="5:5">
      <c r="E412016"/>
    </row>
    <row r="412017" spans="5:5">
      <c r="E412017"/>
    </row>
    <row r="412018" spans="5:5">
      <c r="E412018"/>
    </row>
    <row r="412019" spans="5:5">
      <c r="E412019"/>
    </row>
    <row r="412020" spans="5:5">
      <c r="E412020"/>
    </row>
    <row r="412021" spans="5:5">
      <c r="E412021"/>
    </row>
    <row r="412022" spans="5:5">
      <c r="E412022"/>
    </row>
    <row r="412023" spans="5:5">
      <c r="E412023"/>
    </row>
    <row r="412024" spans="5:5">
      <c r="E412024"/>
    </row>
    <row r="412025" spans="5:5">
      <c r="E412025"/>
    </row>
    <row r="412026" spans="5:5">
      <c r="E412026"/>
    </row>
    <row r="412027" spans="5:5">
      <c r="E412027"/>
    </row>
    <row r="412028" spans="5:5">
      <c r="E412028"/>
    </row>
    <row r="412029" spans="5:5">
      <c r="E412029"/>
    </row>
    <row r="412030" spans="5:5">
      <c r="E412030"/>
    </row>
    <row r="412031" spans="5:5">
      <c r="E412031"/>
    </row>
    <row r="412032" spans="5:5">
      <c r="E412032"/>
    </row>
    <row r="412033" spans="5:5">
      <c r="E412033"/>
    </row>
    <row r="412034" spans="5:5">
      <c r="E412034"/>
    </row>
    <row r="412035" spans="5:5">
      <c r="E412035"/>
    </row>
    <row r="412036" spans="5:5">
      <c r="E412036"/>
    </row>
    <row r="412037" spans="5:5">
      <c r="E412037"/>
    </row>
    <row r="412038" spans="5:5">
      <c r="E412038"/>
    </row>
    <row r="412039" spans="5:5">
      <c r="E412039"/>
    </row>
    <row r="412040" spans="5:5">
      <c r="E412040"/>
    </row>
    <row r="412041" spans="5:5">
      <c r="E412041"/>
    </row>
    <row r="412042" spans="5:5">
      <c r="E412042"/>
    </row>
    <row r="412043" spans="5:5">
      <c r="E412043"/>
    </row>
    <row r="412044" spans="5:5">
      <c r="E412044"/>
    </row>
    <row r="412045" spans="5:5">
      <c r="E412045"/>
    </row>
    <row r="412046" spans="5:5">
      <c r="E412046"/>
    </row>
    <row r="412047" spans="5:5">
      <c r="E412047"/>
    </row>
    <row r="412048" spans="5:5">
      <c r="E412048"/>
    </row>
    <row r="412049" spans="5:5">
      <c r="E412049"/>
    </row>
    <row r="412050" spans="5:5">
      <c r="E412050"/>
    </row>
    <row r="412051" spans="5:5">
      <c r="E412051"/>
    </row>
    <row r="412052" spans="5:5">
      <c r="E412052"/>
    </row>
    <row r="412053" spans="5:5">
      <c r="E412053"/>
    </row>
    <row r="412054" spans="5:5">
      <c r="E412054"/>
    </row>
    <row r="412055" spans="5:5">
      <c r="E412055"/>
    </row>
    <row r="412056" spans="5:5">
      <c r="E412056"/>
    </row>
    <row r="412057" spans="5:5">
      <c r="E412057"/>
    </row>
    <row r="412058" spans="5:5">
      <c r="E412058"/>
    </row>
    <row r="412059" spans="5:5">
      <c r="E412059"/>
    </row>
    <row r="412060" spans="5:5">
      <c r="E412060"/>
    </row>
    <row r="412061" spans="5:5">
      <c r="E412061"/>
    </row>
    <row r="412062" spans="5:5">
      <c r="E412062"/>
    </row>
    <row r="412063" spans="5:5">
      <c r="E412063"/>
    </row>
    <row r="412064" spans="5:5">
      <c r="E412064"/>
    </row>
    <row r="412065" spans="5:5">
      <c r="E412065"/>
    </row>
    <row r="412066" spans="5:5">
      <c r="E412066"/>
    </row>
    <row r="412067" spans="5:5">
      <c r="E412067"/>
    </row>
    <row r="412068" spans="5:5">
      <c r="E412068"/>
    </row>
    <row r="412069" spans="5:5">
      <c r="E412069"/>
    </row>
    <row r="412070" spans="5:5">
      <c r="E412070"/>
    </row>
    <row r="412071" spans="5:5">
      <c r="E412071"/>
    </row>
    <row r="412072" spans="5:5">
      <c r="E412072"/>
    </row>
    <row r="412073" spans="5:5">
      <c r="E412073"/>
    </row>
    <row r="412074" spans="5:5">
      <c r="E412074"/>
    </row>
    <row r="412075" spans="5:5">
      <c r="E412075"/>
    </row>
    <row r="412076" spans="5:5">
      <c r="E412076"/>
    </row>
    <row r="412077" spans="5:5">
      <c r="E412077"/>
    </row>
    <row r="412078" spans="5:5">
      <c r="E412078"/>
    </row>
    <row r="412079" spans="5:5">
      <c r="E412079"/>
    </row>
    <row r="412080" spans="5:5">
      <c r="E412080"/>
    </row>
    <row r="412081" spans="5:5">
      <c r="E412081"/>
    </row>
    <row r="412082" spans="5:5">
      <c r="E412082"/>
    </row>
    <row r="412083" spans="5:5">
      <c r="E412083"/>
    </row>
    <row r="412084" spans="5:5">
      <c r="E412084"/>
    </row>
    <row r="412085" spans="5:5">
      <c r="E412085"/>
    </row>
    <row r="412086" spans="5:5">
      <c r="E412086"/>
    </row>
    <row r="412087" spans="5:5">
      <c r="E412087"/>
    </row>
    <row r="412088" spans="5:5">
      <c r="E412088"/>
    </row>
    <row r="412089" spans="5:5">
      <c r="E412089"/>
    </row>
    <row r="412090" spans="5:5">
      <c r="E412090"/>
    </row>
    <row r="412091" spans="5:5">
      <c r="E412091"/>
    </row>
    <row r="412092" spans="5:5">
      <c r="E412092"/>
    </row>
    <row r="412093" spans="5:5">
      <c r="E412093"/>
    </row>
    <row r="412094" spans="5:5">
      <c r="E412094"/>
    </row>
    <row r="412095" spans="5:5">
      <c r="E412095"/>
    </row>
    <row r="412096" spans="5:5">
      <c r="E412096"/>
    </row>
    <row r="412097" spans="5:5">
      <c r="E412097"/>
    </row>
    <row r="412098" spans="5:5">
      <c r="E412098"/>
    </row>
    <row r="412099" spans="5:5">
      <c r="E412099"/>
    </row>
    <row r="412100" spans="5:5">
      <c r="E412100"/>
    </row>
    <row r="412101" spans="5:5">
      <c r="E412101"/>
    </row>
    <row r="412102" spans="5:5">
      <c r="E412102"/>
    </row>
    <row r="412103" spans="5:5">
      <c r="E412103"/>
    </row>
    <row r="412104" spans="5:5">
      <c r="E412104"/>
    </row>
    <row r="412105" spans="5:5">
      <c r="E412105"/>
    </row>
    <row r="412106" spans="5:5">
      <c r="E412106"/>
    </row>
    <row r="412107" spans="5:5">
      <c r="E412107"/>
    </row>
    <row r="412108" spans="5:5">
      <c r="E412108"/>
    </row>
    <row r="412109" spans="5:5">
      <c r="E412109"/>
    </row>
    <row r="412110" spans="5:5">
      <c r="E412110"/>
    </row>
    <row r="412111" spans="5:5">
      <c r="E412111"/>
    </row>
    <row r="412112" spans="5:5">
      <c r="E412112"/>
    </row>
    <row r="412113" spans="5:5">
      <c r="E412113"/>
    </row>
    <row r="412114" spans="5:5">
      <c r="E412114"/>
    </row>
    <row r="412115" spans="5:5">
      <c r="E412115"/>
    </row>
    <row r="412116" spans="5:5">
      <c r="E412116"/>
    </row>
    <row r="412117" spans="5:5">
      <c r="E412117"/>
    </row>
    <row r="412118" spans="5:5">
      <c r="E412118"/>
    </row>
    <row r="412119" spans="5:5">
      <c r="E412119"/>
    </row>
    <row r="412120" spans="5:5">
      <c r="E412120"/>
    </row>
    <row r="412121" spans="5:5">
      <c r="E412121"/>
    </row>
    <row r="412122" spans="5:5">
      <c r="E412122"/>
    </row>
    <row r="412123" spans="5:5">
      <c r="E412123"/>
    </row>
    <row r="412124" spans="5:5">
      <c r="E412124"/>
    </row>
    <row r="412125" spans="5:5">
      <c r="E412125"/>
    </row>
    <row r="412126" spans="5:5">
      <c r="E412126"/>
    </row>
    <row r="412127" spans="5:5">
      <c r="E412127"/>
    </row>
    <row r="412128" spans="5:5">
      <c r="E412128"/>
    </row>
    <row r="412129" spans="5:5">
      <c r="E412129"/>
    </row>
    <row r="412130" spans="5:5">
      <c r="E412130"/>
    </row>
    <row r="412131" spans="5:5">
      <c r="E412131"/>
    </row>
    <row r="412132" spans="5:5">
      <c r="E412132"/>
    </row>
    <row r="412133" spans="5:5">
      <c r="E412133"/>
    </row>
    <row r="412134" spans="5:5">
      <c r="E412134"/>
    </row>
    <row r="412135" spans="5:5">
      <c r="E412135"/>
    </row>
    <row r="412136" spans="5:5">
      <c r="E412136"/>
    </row>
    <row r="412137" spans="5:5">
      <c r="E412137"/>
    </row>
    <row r="412138" spans="5:5">
      <c r="E412138"/>
    </row>
    <row r="412139" spans="5:5">
      <c r="E412139"/>
    </row>
    <row r="412140" spans="5:5">
      <c r="E412140"/>
    </row>
    <row r="412141" spans="5:5">
      <c r="E412141"/>
    </row>
    <row r="412142" spans="5:5">
      <c r="E412142"/>
    </row>
    <row r="412143" spans="5:5">
      <c r="E412143"/>
    </row>
    <row r="412144" spans="5:5">
      <c r="E412144"/>
    </row>
    <row r="412145" spans="5:5">
      <c r="E412145"/>
    </row>
    <row r="412146" spans="5:5">
      <c r="E412146"/>
    </row>
    <row r="412147" spans="5:5">
      <c r="E412147"/>
    </row>
    <row r="412148" spans="5:5">
      <c r="E412148"/>
    </row>
    <row r="412149" spans="5:5">
      <c r="E412149"/>
    </row>
    <row r="412150" spans="5:5">
      <c r="E412150"/>
    </row>
    <row r="412151" spans="5:5">
      <c r="E412151"/>
    </row>
    <row r="412152" spans="5:5">
      <c r="E412152"/>
    </row>
    <row r="412153" spans="5:5">
      <c r="E412153"/>
    </row>
    <row r="412154" spans="5:5">
      <c r="E412154"/>
    </row>
    <row r="412155" spans="5:5">
      <c r="E412155"/>
    </row>
    <row r="412156" spans="5:5">
      <c r="E412156"/>
    </row>
    <row r="412157" spans="5:5">
      <c r="E412157"/>
    </row>
    <row r="412158" spans="5:5">
      <c r="E412158"/>
    </row>
    <row r="412159" spans="5:5">
      <c r="E412159"/>
    </row>
    <row r="412160" spans="5:5">
      <c r="E412160"/>
    </row>
    <row r="412161" spans="5:5">
      <c r="E412161"/>
    </row>
    <row r="412162" spans="5:5">
      <c r="E412162"/>
    </row>
    <row r="412163" spans="5:5">
      <c r="E412163"/>
    </row>
    <row r="412164" spans="5:5">
      <c r="E412164"/>
    </row>
    <row r="412165" spans="5:5">
      <c r="E412165"/>
    </row>
    <row r="412166" spans="5:5">
      <c r="E412166"/>
    </row>
    <row r="412167" spans="5:5">
      <c r="E412167"/>
    </row>
    <row r="412168" spans="5:5">
      <c r="E412168"/>
    </row>
    <row r="412169" spans="5:5">
      <c r="E412169"/>
    </row>
    <row r="412170" spans="5:5">
      <c r="E412170"/>
    </row>
    <row r="412171" spans="5:5">
      <c r="E412171"/>
    </row>
    <row r="412172" spans="5:5">
      <c r="E412172"/>
    </row>
    <row r="412173" spans="5:5">
      <c r="E412173"/>
    </row>
    <row r="412174" spans="5:5">
      <c r="E412174"/>
    </row>
    <row r="412175" spans="5:5">
      <c r="E412175"/>
    </row>
    <row r="412176" spans="5:5">
      <c r="E412176"/>
    </row>
    <row r="412177" spans="5:5">
      <c r="E412177"/>
    </row>
    <row r="412178" spans="5:5">
      <c r="E412178"/>
    </row>
    <row r="412179" spans="5:5">
      <c r="E412179"/>
    </row>
    <row r="412180" spans="5:5">
      <c r="E412180"/>
    </row>
    <row r="412181" spans="5:5">
      <c r="E412181"/>
    </row>
    <row r="412182" spans="5:5">
      <c r="E412182"/>
    </row>
    <row r="412183" spans="5:5">
      <c r="E412183"/>
    </row>
    <row r="412184" spans="5:5">
      <c r="E412184"/>
    </row>
    <row r="412185" spans="5:5">
      <c r="E412185"/>
    </row>
    <row r="412186" spans="5:5">
      <c r="E412186"/>
    </row>
    <row r="412187" spans="5:5">
      <c r="E412187"/>
    </row>
    <row r="412188" spans="5:5">
      <c r="E412188"/>
    </row>
    <row r="412189" spans="5:5">
      <c r="E412189"/>
    </row>
    <row r="412190" spans="5:5">
      <c r="E412190"/>
    </row>
    <row r="412191" spans="5:5">
      <c r="E412191"/>
    </row>
    <row r="412192" spans="5:5">
      <c r="E412192"/>
    </row>
    <row r="412193" spans="5:5">
      <c r="E412193"/>
    </row>
    <row r="412194" spans="5:5">
      <c r="E412194"/>
    </row>
    <row r="412195" spans="5:5">
      <c r="E412195"/>
    </row>
    <row r="412196" spans="5:5">
      <c r="E412196"/>
    </row>
    <row r="412197" spans="5:5">
      <c r="E412197"/>
    </row>
    <row r="412198" spans="5:5">
      <c r="E412198"/>
    </row>
    <row r="412199" spans="5:5">
      <c r="E412199"/>
    </row>
    <row r="412200" spans="5:5">
      <c r="E412200"/>
    </row>
    <row r="412201" spans="5:5">
      <c r="E412201"/>
    </row>
    <row r="412202" spans="5:5">
      <c r="E412202"/>
    </row>
    <row r="412203" spans="5:5">
      <c r="E412203"/>
    </row>
    <row r="412204" spans="5:5">
      <c r="E412204"/>
    </row>
    <row r="412205" spans="5:5">
      <c r="E412205"/>
    </row>
    <row r="412206" spans="5:5">
      <c r="E412206"/>
    </row>
    <row r="412207" spans="5:5">
      <c r="E412207"/>
    </row>
    <row r="412208" spans="5:5">
      <c r="E412208"/>
    </row>
    <row r="412209" spans="5:5">
      <c r="E412209"/>
    </row>
    <row r="412210" spans="5:5">
      <c r="E412210"/>
    </row>
    <row r="412211" spans="5:5">
      <c r="E412211"/>
    </row>
    <row r="412212" spans="5:5">
      <c r="E412212"/>
    </row>
    <row r="412213" spans="5:5">
      <c r="E412213"/>
    </row>
    <row r="412214" spans="5:5">
      <c r="E412214"/>
    </row>
    <row r="412215" spans="5:5">
      <c r="E412215"/>
    </row>
    <row r="412216" spans="5:5">
      <c r="E412216"/>
    </row>
    <row r="412217" spans="5:5">
      <c r="E412217"/>
    </row>
    <row r="412218" spans="5:5">
      <c r="E412218"/>
    </row>
    <row r="412219" spans="5:5">
      <c r="E412219"/>
    </row>
    <row r="412220" spans="5:5">
      <c r="E412220"/>
    </row>
    <row r="412221" spans="5:5">
      <c r="E412221"/>
    </row>
    <row r="412222" spans="5:5">
      <c r="E412222"/>
    </row>
    <row r="412223" spans="5:5">
      <c r="E412223"/>
    </row>
    <row r="412224" spans="5:5">
      <c r="E412224"/>
    </row>
    <row r="412225" spans="5:5">
      <c r="E412225"/>
    </row>
    <row r="412226" spans="5:5">
      <c r="E412226"/>
    </row>
    <row r="412227" spans="5:5">
      <c r="E412227"/>
    </row>
    <row r="412228" spans="5:5">
      <c r="E412228"/>
    </row>
    <row r="412229" spans="5:5">
      <c r="E412229"/>
    </row>
    <row r="412230" spans="5:5">
      <c r="E412230"/>
    </row>
    <row r="412231" spans="5:5">
      <c r="E412231"/>
    </row>
    <row r="412232" spans="5:5">
      <c r="E412232"/>
    </row>
    <row r="412233" spans="5:5">
      <c r="E412233"/>
    </row>
    <row r="412234" spans="5:5">
      <c r="E412234"/>
    </row>
    <row r="412235" spans="5:5">
      <c r="E412235"/>
    </row>
    <row r="412236" spans="5:5">
      <c r="E412236"/>
    </row>
    <row r="412237" spans="5:5">
      <c r="E412237"/>
    </row>
    <row r="412238" spans="5:5">
      <c r="E412238"/>
    </row>
    <row r="412239" spans="5:5">
      <c r="E412239"/>
    </row>
    <row r="412240" spans="5:5">
      <c r="E412240"/>
    </row>
    <row r="412241" spans="5:5">
      <c r="E412241"/>
    </row>
    <row r="412242" spans="5:5">
      <c r="E412242"/>
    </row>
    <row r="412243" spans="5:5">
      <c r="E412243"/>
    </row>
    <row r="412244" spans="5:5">
      <c r="E412244"/>
    </row>
    <row r="412245" spans="5:5">
      <c r="E412245"/>
    </row>
    <row r="412246" spans="5:5">
      <c r="E412246"/>
    </row>
    <row r="412247" spans="5:5">
      <c r="E412247"/>
    </row>
    <row r="412248" spans="5:5">
      <c r="E412248"/>
    </row>
    <row r="412249" spans="5:5">
      <c r="E412249"/>
    </row>
    <row r="412250" spans="5:5">
      <c r="E412250"/>
    </row>
    <row r="412251" spans="5:5">
      <c r="E412251"/>
    </row>
    <row r="412252" spans="5:5">
      <c r="E412252"/>
    </row>
    <row r="412253" spans="5:5">
      <c r="E412253"/>
    </row>
    <row r="412254" spans="5:5">
      <c r="E412254"/>
    </row>
    <row r="412255" spans="5:5">
      <c r="E412255"/>
    </row>
    <row r="412256" spans="5:5">
      <c r="E412256"/>
    </row>
    <row r="412257" spans="5:5">
      <c r="E412257"/>
    </row>
    <row r="412258" spans="5:5">
      <c r="E412258"/>
    </row>
    <row r="412259" spans="5:5">
      <c r="E412259"/>
    </row>
    <row r="412260" spans="5:5">
      <c r="E412260"/>
    </row>
    <row r="412261" spans="5:5">
      <c r="E412261"/>
    </row>
    <row r="412262" spans="5:5">
      <c r="E412262"/>
    </row>
    <row r="412263" spans="5:5">
      <c r="E412263"/>
    </row>
    <row r="412264" spans="5:5">
      <c r="E412264"/>
    </row>
    <row r="412265" spans="5:5">
      <c r="E412265"/>
    </row>
    <row r="412266" spans="5:5">
      <c r="E412266"/>
    </row>
    <row r="412267" spans="5:5">
      <c r="E412267"/>
    </row>
    <row r="412268" spans="5:5">
      <c r="E412268"/>
    </row>
    <row r="412269" spans="5:5">
      <c r="E412269"/>
    </row>
    <row r="412270" spans="5:5">
      <c r="E412270"/>
    </row>
    <row r="412271" spans="5:5">
      <c r="E412271"/>
    </row>
    <row r="412272" spans="5:5">
      <c r="E412272"/>
    </row>
    <row r="412273" spans="5:5">
      <c r="E412273"/>
    </row>
    <row r="412274" spans="5:5">
      <c r="E412274"/>
    </row>
    <row r="412275" spans="5:5">
      <c r="E412275"/>
    </row>
    <row r="412276" spans="5:5">
      <c r="E412276"/>
    </row>
    <row r="412277" spans="5:5">
      <c r="E412277"/>
    </row>
    <row r="412278" spans="5:5">
      <c r="E412278"/>
    </row>
    <row r="412279" spans="5:5">
      <c r="E412279"/>
    </row>
    <row r="412280" spans="5:5">
      <c r="E412280"/>
    </row>
    <row r="412281" spans="5:5">
      <c r="E412281"/>
    </row>
    <row r="412282" spans="5:5">
      <c r="E412282"/>
    </row>
    <row r="412283" spans="5:5">
      <c r="E412283"/>
    </row>
    <row r="412284" spans="5:5">
      <c r="E412284"/>
    </row>
    <row r="412285" spans="5:5">
      <c r="E412285"/>
    </row>
    <row r="412286" spans="5:5">
      <c r="E412286"/>
    </row>
    <row r="412287" spans="5:5">
      <c r="E412287"/>
    </row>
    <row r="412288" spans="5:5">
      <c r="E412288"/>
    </row>
    <row r="412289" spans="5:5">
      <c r="E412289"/>
    </row>
    <row r="412290" spans="5:5">
      <c r="E412290"/>
    </row>
    <row r="412291" spans="5:5">
      <c r="E412291"/>
    </row>
    <row r="412292" spans="5:5">
      <c r="E412292"/>
    </row>
    <row r="412293" spans="5:5">
      <c r="E412293"/>
    </row>
    <row r="412294" spans="5:5">
      <c r="E412294"/>
    </row>
    <row r="412295" spans="5:5">
      <c r="E412295"/>
    </row>
    <row r="412296" spans="5:5">
      <c r="E412296"/>
    </row>
    <row r="412297" spans="5:5">
      <c r="E412297"/>
    </row>
    <row r="412298" spans="5:5">
      <c r="E412298"/>
    </row>
    <row r="412299" spans="5:5">
      <c r="E412299"/>
    </row>
    <row r="412300" spans="5:5">
      <c r="E412300"/>
    </row>
    <row r="412301" spans="5:5">
      <c r="E412301"/>
    </row>
    <row r="412302" spans="5:5">
      <c r="E412302"/>
    </row>
    <row r="412303" spans="5:5">
      <c r="E412303"/>
    </row>
    <row r="412304" spans="5:5">
      <c r="E412304"/>
    </row>
    <row r="412305" spans="5:5">
      <c r="E412305"/>
    </row>
    <row r="412306" spans="5:5">
      <c r="E412306"/>
    </row>
    <row r="412307" spans="5:5">
      <c r="E412307"/>
    </row>
    <row r="412308" spans="5:5">
      <c r="E412308"/>
    </row>
    <row r="412309" spans="5:5">
      <c r="E412309"/>
    </row>
    <row r="412310" spans="5:5">
      <c r="E412310"/>
    </row>
    <row r="412311" spans="5:5">
      <c r="E412311"/>
    </row>
    <row r="412312" spans="5:5">
      <c r="E412312"/>
    </row>
    <row r="412313" spans="5:5">
      <c r="E412313"/>
    </row>
    <row r="412314" spans="5:5">
      <c r="E412314"/>
    </row>
    <row r="412315" spans="5:5">
      <c r="E412315"/>
    </row>
    <row r="412316" spans="5:5">
      <c r="E412316"/>
    </row>
    <row r="412317" spans="5:5">
      <c r="E412317"/>
    </row>
    <row r="412318" spans="5:5">
      <c r="E412318"/>
    </row>
    <row r="412319" spans="5:5">
      <c r="E412319"/>
    </row>
    <row r="412320" spans="5:5">
      <c r="E412320"/>
    </row>
    <row r="412321" spans="5:5">
      <c r="E412321"/>
    </row>
    <row r="412322" spans="5:5">
      <c r="E412322"/>
    </row>
    <row r="412323" spans="5:5">
      <c r="E412323"/>
    </row>
    <row r="412324" spans="5:5">
      <c r="E412324"/>
    </row>
    <row r="412325" spans="5:5">
      <c r="E412325"/>
    </row>
    <row r="412326" spans="5:5">
      <c r="E412326"/>
    </row>
    <row r="412327" spans="5:5">
      <c r="E412327"/>
    </row>
    <row r="412328" spans="5:5">
      <c r="E412328"/>
    </row>
    <row r="412329" spans="5:5">
      <c r="E412329"/>
    </row>
    <row r="412330" spans="5:5">
      <c r="E412330"/>
    </row>
    <row r="412331" spans="5:5">
      <c r="E412331"/>
    </row>
    <row r="412332" spans="5:5">
      <c r="E412332"/>
    </row>
    <row r="412333" spans="5:5">
      <c r="E412333"/>
    </row>
    <row r="412334" spans="5:5">
      <c r="E412334"/>
    </row>
    <row r="412335" spans="5:5">
      <c r="E412335"/>
    </row>
    <row r="412336" spans="5:5">
      <c r="E412336"/>
    </row>
    <row r="412337" spans="5:5">
      <c r="E412337"/>
    </row>
    <row r="412338" spans="5:5">
      <c r="E412338"/>
    </row>
    <row r="412339" spans="5:5">
      <c r="E412339"/>
    </row>
    <row r="412340" spans="5:5">
      <c r="E412340"/>
    </row>
    <row r="412341" spans="5:5">
      <c r="E412341"/>
    </row>
    <row r="412342" spans="5:5">
      <c r="E412342"/>
    </row>
    <row r="412343" spans="5:5">
      <c r="E412343"/>
    </row>
    <row r="412344" spans="5:5">
      <c r="E412344"/>
    </row>
    <row r="412345" spans="5:5">
      <c r="E412345"/>
    </row>
    <row r="412346" spans="5:5">
      <c r="E412346"/>
    </row>
    <row r="412347" spans="5:5">
      <c r="E412347"/>
    </row>
    <row r="412348" spans="5:5">
      <c r="E412348"/>
    </row>
    <row r="412349" spans="5:5">
      <c r="E412349"/>
    </row>
    <row r="412350" spans="5:5">
      <c r="E412350"/>
    </row>
    <row r="412351" spans="5:5">
      <c r="E412351"/>
    </row>
    <row r="412352" spans="5:5">
      <c r="E412352"/>
    </row>
    <row r="412353" spans="5:5">
      <c r="E412353"/>
    </row>
    <row r="412354" spans="5:5">
      <c r="E412354"/>
    </row>
    <row r="412355" spans="5:5">
      <c r="E412355"/>
    </row>
    <row r="412356" spans="5:5">
      <c r="E412356"/>
    </row>
    <row r="412357" spans="5:5">
      <c r="E412357"/>
    </row>
    <row r="412358" spans="5:5">
      <c r="E412358"/>
    </row>
    <row r="412359" spans="5:5">
      <c r="E412359"/>
    </row>
    <row r="412360" spans="5:5">
      <c r="E412360"/>
    </row>
    <row r="412361" spans="5:5">
      <c r="E412361"/>
    </row>
    <row r="412362" spans="5:5">
      <c r="E412362"/>
    </row>
    <row r="412363" spans="5:5">
      <c r="E412363"/>
    </row>
    <row r="412364" spans="5:5">
      <c r="E412364"/>
    </row>
    <row r="412365" spans="5:5">
      <c r="E412365"/>
    </row>
    <row r="412366" spans="5:5">
      <c r="E412366"/>
    </row>
    <row r="412367" spans="5:5">
      <c r="E412367"/>
    </row>
    <row r="412368" spans="5:5">
      <c r="E412368"/>
    </row>
    <row r="412369" spans="5:5">
      <c r="E412369"/>
    </row>
    <row r="412370" spans="5:5">
      <c r="E412370"/>
    </row>
    <row r="412371" spans="5:5">
      <c r="E412371"/>
    </row>
    <row r="412372" spans="5:5">
      <c r="E412372"/>
    </row>
    <row r="412373" spans="5:5">
      <c r="E412373"/>
    </row>
    <row r="412374" spans="5:5">
      <c r="E412374"/>
    </row>
    <row r="412375" spans="5:5">
      <c r="E412375"/>
    </row>
    <row r="412376" spans="5:5">
      <c r="E412376"/>
    </row>
    <row r="412377" spans="5:5">
      <c r="E412377"/>
    </row>
    <row r="412378" spans="5:5">
      <c r="E412378"/>
    </row>
    <row r="412379" spans="5:5">
      <c r="E412379"/>
    </row>
    <row r="412380" spans="5:5">
      <c r="E412380"/>
    </row>
    <row r="412381" spans="5:5">
      <c r="E412381"/>
    </row>
    <row r="412382" spans="5:5">
      <c r="E412382"/>
    </row>
    <row r="412383" spans="5:5">
      <c r="E412383"/>
    </row>
    <row r="412384" spans="5:5">
      <c r="E412384"/>
    </row>
    <row r="412385" spans="5:5">
      <c r="E412385"/>
    </row>
    <row r="412386" spans="5:5">
      <c r="E412386"/>
    </row>
    <row r="412387" spans="5:5">
      <c r="E412387"/>
    </row>
    <row r="412388" spans="5:5">
      <c r="E412388"/>
    </row>
    <row r="412389" spans="5:5">
      <c r="E412389"/>
    </row>
    <row r="412390" spans="5:5">
      <c r="E412390"/>
    </row>
    <row r="412391" spans="5:5">
      <c r="E412391"/>
    </row>
    <row r="412392" spans="5:5">
      <c r="E412392"/>
    </row>
    <row r="412393" spans="5:5">
      <c r="E412393"/>
    </row>
    <row r="412394" spans="5:5">
      <c r="E412394"/>
    </row>
    <row r="412395" spans="5:5">
      <c r="E412395"/>
    </row>
    <row r="412396" spans="5:5">
      <c r="E412396"/>
    </row>
    <row r="412397" spans="5:5">
      <c r="E412397"/>
    </row>
    <row r="412398" spans="5:5">
      <c r="E412398"/>
    </row>
    <row r="412399" spans="5:5">
      <c r="E412399"/>
    </row>
    <row r="412400" spans="5:5">
      <c r="E412400"/>
    </row>
    <row r="412401" spans="5:5">
      <c r="E412401"/>
    </row>
    <row r="412402" spans="5:5">
      <c r="E412402"/>
    </row>
    <row r="412403" spans="5:5">
      <c r="E412403"/>
    </row>
    <row r="412404" spans="5:5">
      <c r="E412404"/>
    </row>
    <row r="412405" spans="5:5">
      <c r="E412405"/>
    </row>
    <row r="412406" spans="5:5">
      <c r="E412406"/>
    </row>
    <row r="412407" spans="5:5">
      <c r="E412407"/>
    </row>
    <row r="412408" spans="5:5">
      <c r="E412408"/>
    </row>
    <row r="412409" spans="5:5">
      <c r="E412409"/>
    </row>
    <row r="412410" spans="5:5">
      <c r="E412410"/>
    </row>
    <row r="412411" spans="5:5">
      <c r="E412411"/>
    </row>
    <row r="412412" spans="5:5">
      <c r="E412412"/>
    </row>
    <row r="412413" spans="5:5">
      <c r="E412413"/>
    </row>
    <row r="412414" spans="5:5">
      <c r="E412414"/>
    </row>
    <row r="412415" spans="5:5">
      <c r="E412415"/>
    </row>
    <row r="412416" spans="5:5">
      <c r="E412416"/>
    </row>
    <row r="412417" spans="5:5">
      <c r="E412417"/>
    </row>
    <row r="412418" spans="5:5">
      <c r="E412418"/>
    </row>
    <row r="412419" spans="5:5">
      <c r="E412419"/>
    </row>
    <row r="412420" spans="5:5">
      <c r="E412420"/>
    </row>
    <row r="412421" spans="5:5">
      <c r="E412421"/>
    </row>
    <row r="412422" spans="5:5">
      <c r="E412422"/>
    </row>
    <row r="412423" spans="5:5">
      <c r="E412423"/>
    </row>
    <row r="412424" spans="5:5">
      <c r="E412424"/>
    </row>
    <row r="412425" spans="5:5">
      <c r="E412425"/>
    </row>
    <row r="412426" spans="5:5">
      <c r="E412426"/>
    </row>
    <row r="412427" spans="5:5">
      <c r="E412427"/>
    </row>
    <row r="412428" spans="5:5">
      <c r="E412428"/>
    </row>
    <row r="412429" spans="5:5">
      <c r="E412429"/>
    </row>
    <row r="412430" spans="5:5">
      <c r="E412430"/>
    </row>
    <row r="412431" spans="5:5">
      <c r="E412431"/>
    </row>
    <row r="412432" spans="5:5">
      <c r="E412432"/>
    </row>
    <row r="412433" spans="5:5">
      <c r="E412433"/>
    </row>
    <row r="412434" spans="5:5">
      <c r="E412434"/>
    </row>
    <row r="412435" spans="5:5">
      <c r="E412435"/>
    </row>
    <row r="412436" spans="5:5">
      <c r="E412436"/>
    </row>
    <row r="412437" spans="5:5">
      <c r="E412437"/>
    </row>
    <row r="412438" spans="5:5">
      <c r="E412438"/>
    </row>
    <row r="412439" spans="5:5">
      <c r="E412439"/>
    </row>
    <row r="412440" spans="5:5">
      <c r="E412440"/>
    </row>
    <row r="412441" spans="5:5">
      <c r="E412441"/>
    </row>
    <row r="412442" spans="5:5">
      <c r="E412442"/>
    </row>
    <row r="412443" spans="5:5">
      <c r="E412443"/>
    </row>
    <row r="412444" spans="5:5">
      <c r="E412444"/>
    </row>
    <row r="412445" spans="5:5">
      <c r="E412445"/>
    </row>
    <row r="412446" spans="5:5">
      <c r="E412446"/>
    </row>
    <row r="412447" spans="5:5">
      <c r="E412447"/>
    </row>
    <row r="412448" spans="5:5">
      <c r="E412448"/>
    </row>
    <row r="412449" spans="5:5">
      <c r="E412449"/>
    </row>
    <row r="412450" spans="5:5">
      <c r="E412450"/>
    </row>
    <row r="412451" spans="5:5">
      <c r="E412451"/>
    </row>
    <row r="412452" spans="5:5">
      <c r="E412452"/>
    </row>
    <row r="412453" spans="5:5">
      <c r="E412453"/>
    </row>
    <row r="412454" spans="5:5">
      <c r="E412454"/>
    </row>
    <row r="412455" spans="5:5">
      <c r="E412455"/>
    </row>
    <row r="412456" spans="5:5">
      <c r="E412456"/>
    </row>
    <row r="412457" spans="5:5">
      <c r="E412457"/>
    </row>
    <row r="412458" spans="5:5">
      <c r="E412458"/>
    </row>
    <row r="412459" spans="5:5">
      <c r="E412459"/>
    </row>
    <row r="412460" spans="5:5">
      <c r="E412460"/>
    </row>
    <row r="412461" spans="5:5">
      <c r="E412461"/>
    </row>
    <row r="412462" spans="5:5">
      <c r="E412462"/>
    </row>
    <row r="412463" spans="5:5">
      <c r="E412463"/>
    </row>
    <row r="412464" spans="5:5">
      <c r="E412464"/>
    </row>
    <row r="412465" spans="5:5">
      <c r="E412465"/>
    </row>
    <row r="412466" spans="5:5">
      <c r="E412466"/>
    </row>
    <row r="412467" spans="5:5">
      <c r="E412467"/>
    </row>
    <row r="412468" spans="5:5">
      <c r="E412468"/>
    </row>
    <row r="412469" spans="5:5">
      <c r="E412469"/>
    </row>
    <row r="412470" spans="5:5">
      <c r="E412470"/>
    </row>
    <row r="412471" spans="5:5">
      <c r="E412471"/>
    </row>
    <row r="412472" spans="5:5">
      <c r="E412472"/>
    </row>
    <row r="412473" spans="5:5">
      <c r="E412473"/>
    </row>
    <row r="412474" spans="5:5">
      <c r="E412474"/>
    </row>
    <row r="412475" spans="5:5">
      <c r="E412475"/>
    </row>
    <row r="412476" spans="5:5">
      <c r="E412476"/>
    </row>
    <row r="412477" spans="5:5">
      <c r="E412477"/>
    </row>
    <row r="412478" spans="5:5">
      <c r="E412478"/>
    </row>
    <row r="412479" spans="5:5">
      <c r="E412479"/>
    </row>
    <row r="412480" spans="5:5">
      <c r="E412480"/>
    </row>
    <row r="412481" spans="5:5">
      <c r="E412481"/>
    </row>
    <row r="412482" spans="5:5">
      <c r="E412482"/>
    </row>
    <row r="412483" spans="5:5">
      <c r="E412483"/>
    </row>
    <row r="412484" spans="5:5">
      <c r="E412484"/>
    </row>
    <row r="412485" spans="5:5">
      <c r="E412485"/>
    </row>
    <row r="412486" spans="5:5">
      <c r="E412486"/>
    </row>
    <row r="412487" spans="5:5">
      <c r="E412487"/>
    </row>
    <row r="412488" spans="5:5">
      <c r="E412488"/>
    </row>
    <row r="412489" spans="5:5">
      <c r="E412489"/>
    </row>
    <row r="412490" spans="5:5">
      <c r="E412490"/>
    </row>
    <row r="412491" spans="5:5">
      <c r="E412491"/>
    </row>
    <row r="412492" spans="5:5">
      <c r="E412492"/>
    </row>
    <row r="412493" spans="5:5">
      <c r="E412493"/>
    </row>
    <row r="412494" spans="5:5">
      <c r="E412494"/>
    </row>
    <row r="412495" spans="5:5">
      <c r="E412495"/>
    </row>
    <row r="412496" spans="5:5">
      <c r="E412496"/>
    </row>
    <row r="412497" spans="5:5">
      <c r="E412497"/>
    </row>
    <row r="412498" spans="5:5">
      <c r="E412498"/>
    </row>
    <row r="412499" spans="5:5">
      <c r="E412499"/>
    </row>
    <row r="412500" spans="5:5">
      <c r="E412500"/>
    </row>
    <row r="412501" spans="5:5">
      <c r="E412501"/>
    </row>
    <row r="412502" spans="5:5">
      <c r="E412502"/>
    </row>
    <row r="412503" spans="5:5">
      <c r="E412503"/>
    </row>
    <row r="412504" spans="5:5">
      <c r="E412504"/>
    </row>
    <row r="412505" spans="5:5">
      <c r="E412505"/>
    </row>
    <row r="412506" spans="5:5">
      <c r="E412506"/>
    </row>
    <row r="412507" spans="5:5">
      <c r="E412507"/>
    </row>
    <row r="412508" spans="5:5">
      <c r="E412508"/>
    </row>
    <row r="412509" spans="5:5">
      <c r="E412509"/>
    </row>
    <row r="412510" spans="5:5">
      <c r="E412510"/>
    </row>
    <row r="412511" spans="5:5">
      <c r="E412511"/>
    </row>
    <row r="412512" spans="5:5">
      <c r="E412512"/>
    </row>
    <row r="412513" spans="5:5">
      <c r="E412513"/>
    </row>
    <row r="412514" spans="5:5">
      <c r="E412514"/>
    </row>
    <row r="412515" spans="5:5">
      <c r="E412515"/>
    </row>
    <row r="412516" spans="5:5">
      <c r="E412516"/>
    </row>
    <row r="412517" spans="5:5">
      <c r="E412517"/>
    </row>
    <row r="412518" spans="5:5">
      <c r="E412518"/>
    </row>
    <row r="412519" spans="5:5">
      <c r="E412519"/>
    </row>
    <row r="412520" spans="5:5">
      <c r="E412520"/>
    </row>
    <row r="412521" spans="5:5">
      <c r="E412521"/>
    </row>
    <row r="412522" spans="5:5">
      <c r="E412522"/>
    </row>
    <row r="412523" spans="5:5">
      <c r="E412523"/>
    </row>
    <row r="412524" spans="5:5">
      <c r="E412524"/>
    </row>
    <row r="412525" spans="5:5">
      <c r="E412525"/>
    </row>
    <row r="412526" spans="5:5">
      <c r="E412526"/>
    </row>
    <row r="412527" spans="5:5">
      <c r="E412527"/>
    </row>
    <row r="412528" spans="5:5">
      <c r="E412528"/>
    </row>
    <row r="412529" spans="5:5">
      <c r="E412529"/>
    </row>
    <row r="412530" spans="5:5">
      <c r="E412530"/>
    </row>
    <row r="412531" spans="5:5">
      <c r="E412531"/>
    </row>
    <row r="412532" spans="5:5">
      <c r="E412532"/>
    </row>
    <row r="412533" spans="5:5">
      <c r="E412533"/>
    </row>
    <row r="412534" spans="5:5">
      <c r="E412534"/>
    </row>
    <row r="412535" spans="5:5">
      <c r="E412535"/>
    </row>
    <row r="412536" spans="5:5">
      <c r="E412536"/>
    </row>
    <row r="412537" spans="5:5">
      <c r="E412537"/>
    </row>
    <row r="412538" spans="5:5">
      <c r="E412538"/>
    </row>
    <row r="412539" spans="5:5">
      <c r="E412539"/>
    </row>
    <row r="412540" spans="5:5">
      <c r="E412540"/>
    </row>
    <row r="412541" spans="5:5">
      <c r="E412541"/>
    </row>
    <row r="412542" spans="5:5">
      <c r="E412542"/>
    </row>
    <row r="412543" spans="5:5">
      <c r="E412543"/>
    </row>
    <row r="412544" spans="5:5">
      <c r="E412544"/>
    </row>
    <row r="412545" spans="5:5">
      <c r="E412545"/>
    </row>
    <row r="412546" spans="5:5">
      <c r="E412546"/>
    </row>
    <row r="412547" spans="5:5">
      <c r="E412547"/>
    </row>
    <row r="412548" spans="5:5">
      <c r="E412548"/>
    </row>
    <row r="412549" spans="5:5">
      <c r="E412549"/>
    </row>
    <row r="412550" spans="5:5">
      <c r="E412550"/>
    </row>
    <row r="412551" spans="5:5">
      <c r="E412551"/>
    </row>
    <row r="412552" spans="5:5">
      <c r="E412552"/>
    </row>
    <row r="412553" spans="5:5">
      <c r="E412553"/>
    </row>
    <row r="412554" spans="5:5">
      <c r="E412554"/>
    </row>
    <row r="412555" spans="5:5">
      <c r="E412555"/>
    </row>
    <row r="412556" spans="5:5">
      <c r="E412556"/>
    </row>
    <row r="412557" spans="5:5">
      <c r="E412557"/>
    </row>
    <row r="412558" spans="5:5">
      <c r="E412558"/>
    </row>
    <row r="412559" spans="5:5">
      <c r="E412559"/>
    </row>
    <row r="412560" spans="5:5">
      <c r="E412560"/>
    </row>
    <row r="412561" spans="5:5">
      <c r="E412561"/>
    </row>
    <row r="412562" spans="5:5">
      <c r="E412562"/>
    </row>
    <row r="412563" spans="5:5">
      <c r="E412563"/>
    </row>
    <row r="412564" spans="5:5">
      <c r="E412564"/>
    </row>
    <row r="412565" spans="5:5">
      <c r="E412565"/>
    </row>
    <row r="412566" spans="5:5">
      <c r="E412566"/>
    </row>
    <row r="412567" spans="5:5">
      <c r="E412567"/>
    </row>
    <row r="412568" spans="5:5">
      <c r="E412568"/>
    </row>
    <row r="412569" spans="5:5">
      <c r="E412569"/>
    </row>
    <row r="412570" spans="5:5">
      <c r="E412570"/>
    </row>
    <row r="412571" spans="5:5">
      <c r="E412571"/>
    </row>
    <row r="412572" spans="5:5">
      <c r="E412572"/>
    </row>
    <row r="412573" spans="5:5">
      <c r="E412573"/>
    </row>
    <row r="412574" spans="5:5">
      <c r="E412574"/>
    </row>
    <row r="412575" spans="5:5">
      <c r="E412575"/>
    </row>
    <row r="412576" spans="5:5">
      <c r="E412576"/>
    </row>
    <row r="412577" spans="5:5">
      <c r="E412577"/>
    </row>
    <row r="412578" spans="5:5">
      <c r="E412578"/>
    </row>
    <row r="412579" spans="5:5">
      <c r="E412579"/>
    </row>
    <row r="412580" spans="5:5">
      <c r="E412580"/>
    </row>
    <row r="412581" spans="5:5">
      <c r="E412581"/>
    </row>
    <row r="412582" spans="5:5">
      <c r="E412582"/>
    </row>
    <row r="412583" spans="5:5">
      <c r="E412583"/>
    </row>
    <row r="412584" spans="5:5">
      <c r="E412584"/>
    </row>
    <row r="412585" spans="5:5">
      <c r="E412585"/>
    </row>
    <row r="412586" spans="5:5">
      <c r="E412586"/>
    </row>
    <row r="412587" spans="5:5">
      <c r="E412587"/>
    </row>
    <row r="412588" spans="5:5">
      <c r="E412588"/>
    </row>
    <row r="412589" spans="5:5">
      <c r="E412589"/>
    </row>
    <row r="412590" spans="5:5">
      <c r="E412590"/>
    </row>
    <row r="412591" spans="5:5">
      <c r="E412591"/>
    </row>
    <row r="412592" spans="5:5">
      <c r="E412592"/>
    </row>
    <row r="412593" spans="5:5">
      <c r="E412593"/>
    </row>
    <row r="412594" spans="5:5">
      <c r="E412594"/>
    </row>
    <row r="412595" spans="5:5">
      <c r="E412595"/>
    </row>
    <row r="412596" spans="5:5">
      <c r="E412596"/>
    </row>
    <row r="412597" spans="5:5">
      <c r="E412597"/>
    </row>
    <row r="412598" spans="5:5">
      <c r="E412598"/>
    </row>
    <row r="412599" spans="5:5">
      <c r="E412599"/>
    </row>
    <row r="412600" spans="5:5">
      <c r="E412600"/>
    </row>
    <row r="412601" spans="5:5">
      <c r="E412601"/>
    </row>
    <row r="412602" spans="5:5">
      <c r="E412602"/>
    </row>
    <row r="412603" spans="5:5">
      <c r="E412603"/>
    </row>
    <row r="412604" spans="5:5">
      <c r="E412604"/>
    </row>
    <row r="412605" spans="5:5">
      <c r="E412605"/>
    </row>
    <row r="412606" spans="5:5">
      <c r="E412606"/>
    </row>
    <row r="412607" spans="5:5">
      <c r="E412607"/>
    </row>
    <row r="412608" spans="5:5">
      <c r="E412608"/>
    </row>
    <row r="412609" spans="5:5">
      <c r="E412609"/>
    </row>
    <row r="412610" spans="5:5">
      <c r="E412610"/>
    </row>
    <row r="412611" spans="5:5">
      <c r="E412611"/>
    </row>
    <row r="412612" spans="5:5">
      <c r="E412612"/>
    </row>
    <row r="412613" spans="5:5">
      <c r="E412613"/>
    </row>
    <row r="412614" spans="5:5">
      <c r="E412614"/>
    </row>
    <row r="412615" spans="5:5">
      <c r="E412615"/>
    </row>
    <row r="412616" spans="5:5">
      <c r="E412616"/>
    </row>
    <row r="412617" spans="5:5">
      <c r="E412617"/>
    </row>
    <row r="412618" spans="5:5">
      <c r="E412618"/>
    </row>
    <row r="412619" spans="5:5">
      <c r="E412619"/>
    </row>
    <row r="412620" spans="5:5">
      <c r="E412620"/>
    </row>
    <row r="412621" spans="5:5">
      <c r="E412621"/>
    </row>
    <row r="412622" spans="5:5">
      <c r="E412622"/>
    </row>
    <row r="412623" spans="5:5">
      <c r="E412623"/>
    </row>
    <row r="412624" spans="5:5">
      <c r="E412624"/>
    </row>
    <row r="412625" spans="5:5">
      <c r="E412625"/>
    </row>
    <row r="412626" spans="5:5">
      <c r="E412626"/>
    </row>
    <row r="412627" spans="5:5">
      <c r="E412627"/>
    </row>
    <row r="412628" spans="5:5">
      <c r="E412628"/>
    </row>
    <row r="412629" spans="5:5">
      <c r="E412629"/>
    </row>
    <row r="412630" spans="5:5">
      <c r="E412630"/>
    </row>
    <row r="412631" spans="5:5">
      <c r="E412631"/>
    </row>
    <row r="412632" spans="5:5">
      <c r="E412632"/>
    </row>
    <row r="412633" spans="5:5">
      <c r="E412633"/>
    </row>
    <row r="412634" spans="5:5">
      <c r="E412634"/>
    </row>
    <row r="412635" spans="5:5">
      <c r="E412635"/>
    </row>
    <row r="412636" spans="5:5">
      <c r="E412636"/>
    </row>
    <row r="412637" spans="5:5">
      <c r="E412637"/>
    </row>
    <row r="412638" spans="5:5">
      <c r="E412638"/>
    </row>
    <row r="412639" spans="5:5">
      <c r="E412639"/>
    </row>
    <row r="412640" spans="5:5">
      <c r="E412640"/>
    </row>
    <row r="412641" spans="5:5">
      <c r="E412641"/>
    </row>
    <row r="412642" spans="5:5">
      <c r="E412642"/>
    </row>
    <row r="412643" spans="5:5">
      <c r="E412643"/>
    </row>
    <row r="412644" spans="5:5">
      <c r="E412644"/>
    </row>
    <row r="412645" spans="5:5">
      <c r="E412645"/>
    </row>
    <row r="412646" spans="5:5">
      <c r="E412646"/>
    </row>
    <row r="412647" spans="5:5">
      <c r="E412647"/>
    </row>
    <row r="412648" spans="5:5">
      <c r="E412648"/>
    </row>
    <row r="412649" spans="5:5">
      <c r="E412649"/>
    </row>
    <row r="412650" spans="5:5">
      <c r="E412650"/>
    </row>
    <row r="412651" spans="5:5">
      <c r="E412651"/>
    </row>
    <row r="412652" spans="5:5">
      <c r="E412652"/>
    </row>
    <row r="412653" spans="5:5">
      <c r="E412653"/>
    </row>
    <row r="412654" spans="5:5">
      <c r="E412654"/>
    </row>
    <row r="412655" spans="5:5">
      <c r="E412655"/>
    </row>
    <row r="412656" spans="5:5">
      <c r="E412656"/>
    </row>
    <row r="412657" spans="5:5">
      <c r="E412657"/>
    </row>
    <row r="412658" spans="5:5">
      <c r="E412658"/>
    </row>
    <row r="412659" spans="5:5">
      <c r="E412659"/>
    </row>
    <row r="412660" spans="5:5">
      <c r="E412660"/>
    </row>
    <row r="412661" spans="5:5">
      <c r="E412661"/>
    </row>
    <row r="412662" spans="5:5">
      <c r="E412662"/>
    </row>
    <row r="412663" spans="5:5">
      <c r="E412663"/>
    </row>
    <row r="412664" spans="5:5">
      <c r="E412664"/>
    </row>
    <row r="412665" spans="5:5">
      <c r="E412665"/>
    </row>
    <row r="412666" spans="5:5">
      <c r="E412666"/>
    </row>
    <row r="412667" spans="5:5">
      <c r="E412667"/>
    </row>
    <row r="412668" spans="5:5">
      <c r="E412668"/>
    </row>
    <row r="412669" spans="5:5">
      <c r="E412669"/>
    </row>
    <row r="412670" spans="5:5">
      <c r="E412670"/>
    </row>
    <row r="412671" spans="5:5">
      <c r="E412671"/>
    </row>
    <row r="412672" spans="5:5">
      <c r="E412672"/>
    </row>
    <row r="412673" spans="5:5">
      <c r="E412673"/>
    </row>
    <row r="412674" spans="5:5">
      <c r="E412674"/>
    </row>
    <row r="412675" spans="5:5">
      <c r="E412675"/>
    </row>
    <row r="412676" spans="5:5">
      <c r="E412676"/>
    </row>
    <row r="412677" spans="5:5">
      <c r="E412677"/>
    </row>
    <row r="412678" spans="5:5">
      <c r="E412678"/>
    </row>
    <row r="412679" spans="5:5">
      <c r="E412679"/>
    </row>
    <row r="412680" spans="5:5">
      <c r="E412680"/>
    </row>
    <row r="412681" spans="5:5">
      <c r="E412681"/>
    </row>
    <row r="412682" spans="5:5">
      <c r="E412682"/>
    </row>
    <row r="412683" spans="5:5">
      <c r="E412683"/>
    </row>
    <row r="412684" spans="5:5">
      <c r="E412684"/>
    </row>
    <row r="412685" spans="5:5">
      <c r="E412685"/>
    </row>
    <row r="412686" spans="5:5">
      <c r="E412686"/>
    </row>
    <row r="412687" spans="5:5">
      <c r="E412687"/>
    </row>
    <row r="412688" spans="5:5">
      <c r="E412688"/>
    </row>
    <row r="412689" spans="5:5">
      <c r="E412689"/>
    </row>
    <row r="412690" spans="5:5">
      <c r="E412690"/>
    </row>
    <row r="412691" spans="5:5">
      <c r="E412691"/>
    </row>
    <row r="412692" spans="5:5">
      <c r="E412692"/>
    </row>
    <row r="412693" spans="5:5">
      <c r="E412693"/>
    </row>
    <row r="412694" spans="5:5">
      <c r="E412694"/>
    </row>
    <row r="412695" spans="5:5">
      <c r="E412695"/>
    </row>
    <row r="412696" spans="5:5">
      <c r="E412696"/>
    </row>
    <row r="412697" spans="5:5">
      <c r="E412697"/>
    </row>
    <row r="412698" spans="5:5">
      <c r="E412698"/>
    </row>
    <row r="412699" spans="5:5">
      <c r="E412699"/>
    </row>
    <row r="412700" spans="5:5">
      <c r="E412700"/>
    </row>
    <row r="412701" spans="5:5">
      <c r="E412701"/>
    </row>
    <row r="412702" spans="5:5">
      <c r="E412702"/>
    </row>
    <row r="412703" spans="5:5">
      <c r="E412703"/>
    </row>
    <row r="412704" spans="5:5">
      <c r="E412704"/>
    </row>
    <row r="412705" spans="5:5">
      <c r="E412705"/>
    </row>
    <row r="412706" spans="5:5">
      <c r="E412706"/>
    </row>
    <row r="412707" spans="5:5">
      <c r="E412707"/>
    </row>
    <row r="412708" spans="5:5">
      <c r="E412708"/>
    </row>
    <row r="412709" spans="5:5">
      <c r="E412709"/>
    </row>
    <row r="412710" spans="5:5">
      <c r="E412710"/>
    </row>
    <row r="412711" spans="5:5">
      <c r="E412711"/>
    </row>
    <row r="412712" spans="5:5">
      <c r="E412712"/>
    </row>
    <row r="412713" spans="5:5">
      <c r="E412713"/>
    </row>
    <row r="412714" spans="5:5">
      <c r="E412714"/>
    </row>
    <row r="412715" spans="5:5">
      <c r="E412715"/>
    </row>
    <row r="412716" spans="5:5">
      <c r="E412716"/>
    </row>
    <row r="412717" spans="5:5">
      <c r="E412717"/>
    </row>
    <row r="412718" spans="5:5">
      <c r="E412718"/>
    </row>
    <row r="412719" spans="5:5">
      <c r="E412719"/>
    </row>
    <row r="412720" spans="5:5">
      <c r="E412720"/>
    </row>
    <row r="412721" spans="5:5">
      <c r="E412721"/>
    </row>
    <row r="412722" spans="5:5">
      <c r="E412722"/>
    </row>
    <row r="412723" spans="5:5">
      <c r="E412723"/>
    </row>
    <row r="412724" spans="5:5">
      <c r="E412724"/>
    </row>
    <row r="412725" spans="5:5">
      <c r="E412725"/>
    </row>
    <row r="412726" spans="5:5">
      <c r="E412726"/>
    </row>
    <row r="412727" spans="5:5">
      <c r="E412727"/>
    </row>
    <row r="412728" spans="5:5">
      <c r="E412728"/>
    </row>
    <row r="412729" spans="5:5">
      <c r="E412729"/>
    </row>
    <row r="412730" spans="5:5">
      <c r="E412730"/>
    </row>
    <row r="412731" spans="5:5">
      <c r="E412731"/>
    </row>
    <row r="412732" spans="5:5">
      <c r="E412732"/>
    </row>
    <row r="412733" spans="5:5">
      <c r="E412733"/>
    </row>
    <row r="412734" spans="5:5">
      <c r="E412734"/>
    </row>
    <row r="412735" spans="5:5">
      <c r="E412735"/>
    </row>
    <row r="412736" spans="5:5">
      <c r="E412736"/>
    </row>
    <row r="412737" spans="5:5">
      <c r="E412737"/>
    </row>
    <row r="412738" spans="5:5">
      <c r="E412738"/>
    </row>
    <row r="412739" spans="5:5">
      <c r="E412739"/>
    </row>
    <row r="412740" spans="5:5">
      <c r="E412740"/>
    </row>
    <row r="412741" spans="5:5">
      <c r="E412741"/>
    </row>
    <row r="412742" spans="5:5">
      <c r="E412742"/>
    </row>
    <row r="412743" spans="5:5">
      <c r="E412743"/>
    </row>
    <row r="412744" spans="5:5">
      <c r="E412744"/>
    </row>
    <row r="412745" spans="5:5">
      <c r="E412745"/>
    </row>
    <row r="412746" spans="5:5">
      <c r="E412746"/>
    </row>
    <row r="412747" spans="5:5">
      <c r="E412747"/>
    </row>
    <row r="412748" spans="5:5">
      <c r="E412748"/>
    </row>
    <row r="412749" spans="5:5">
      <c r="E412749"/>
    </row>
    <row r="412750" spans="5:5">
      <c r="E412750"/>
    </row>
    <row r="412751" spans="5:5">
      <c r="E412751"/>
    </row>
    <row r="412752" spans="5:5">
      <c r="E412752"/>
    </row>
    <row r="412753" spans="5:5">
      <c r="E412753"/>
    </row>
    <row r="412754" spans="5:5">
      <c r="E412754"/>
    </row>
    <row r="412755" spans="5:5">
      <c r="E412755"/>
    </row>
    <row r="412756" spans="5:5">
      <c r="E412756"/>
    </row>
    <row r="412757" spans="5:5">
      <c r="E412757"/>
    </row>
    <row r="412758" spans="5:5">
      <c r="E412758"/>
    </row>
    <row r="412759" spans="5:5">
      <c r="E412759"/>
    </row>
    <row r="412760" spans="5:5">
      <c r="E412760"/>
    </row>
    <row r="412761" spans="5:5">
      <c r="E412761"/>
    </row>
    <row r="412762" spans="5:5">
      <c r="E412762"/>
    </row>
    <row r="412763" spans="5:5">
      <c r="E412763"/>
    </row>
    <row r="412764" spans="5:5">
      <c r="E412764"/>
    </row>
    <row r="412765" spans="5:5">
      <c r="E412765"/>
    </row>
    <row r="412766" spans="5:5">
      <c r="E412766"/>
    </row>
    <row r="412767" spans="5:5">
      <c r="E412767"/>
    </row>
    <row r="412768" spans="5:5">
      <c r="E412768"/>
    </row>
    <row r="412769" spans="5:5">
      <c r="E412769"/>
    </row>
    <row r="412770" spans="5:5">
      <c r="E412770"/>
    </row>
    <row r="412771" spans="5:5">
      <c r="E412771"/>
    </row>
    <row r="412772" spans="5:5">
      <c r="E412772"/>
    </row>
    <row r="412773" spans="5:5">
      <c r="E412773"/>
    </row>
    <row r="412774" spans="5:5">
      <c r="E412774"/>
    </row>
    <row r="412775" spans="5:5">
      <c r="E412775"/>
    </row>
    <row r="412776" spans="5:5">
      <c r="E412776"/>
    </row>
    <row r="412777" spans="5:5">
      <c r="E412777"/>
    </row>
    <row r="412778" spans="5:5">
      <c r="E412778"/>
    </row>
    <row r="412779" spans="5:5">
      <c r="E412779"/>
    </row>
    <row r="412780" spans="5:5">
      <c r="E412780"/>
    </row>
    <row r="412781" spans="5:5">
      <c r="E412781"/>
    </row>
    <row r="412782" spans="5:5">
      <c r="E412782"/>
    </row>
    <row r="412783" spans="5:5">
      <c r="E412783"/>
    </row>
    <row r="412784" spans="5:5">
      <c r="E412784"/>
    </row>
    <row r="412785" spans="5:5">
      <c r="E412785"/>
    </row>
    <row r="412786" spans="5:5">
      <c r="E412786"/>
    </row>
    <row r="412787" spans="5:5">
      <c r="E412787"/>
    </row>
    <row r="412788" spans="5:5">
      <c r="E412788"/>
    </row>
    <row r="412789" spans="5:5">
      <c r="E412789"/>
    </row>
    <row r="412790" spans="5:5">
      <c r="E412790"/>
    </row>
    <row r="412791" spans="5:5">
      <c r="E412791"/>
    </row>
    <row r="412792" spans="5:5">
      <c r="E412792"/>
    </row>
    <row r="412793" spans="5:5">
      <c r="E412793"/>
    </row>
    <row r="412794" spans="5:5">
      <c r="E412794"/>
    </row>
    <row r="412795" spans="5:5">
      <c r="E412795"/>
    </row>
    <row r="412796" spans="5:5">
      <c r="E412796"/>
    </row>
    <row r="412797" spans="5:5">
      <c r="E412797"/>
    </row>
    <row r="412798" spans="5:5">
      <c r="E412798"/>
    </row>
    <row r="412799" spans="5:5">
      <c r="E412799"/>
    </row>
    <row r="412800" spans="5:5">
      <c r="E412800"/>
    </row>
    <row r="412801" spans="5:5">
      <c r="E412801"/>
    </row>
    <row r="412802" spans="5:5">
      <c r="E412802"/>
    </row>
    <row r="412803" spans="5:5">
      <c r="E412803"/>
    </row>
    <row r="412804" spans="5:5">
      <c r="E412804"/>
    </row>
    <row r="412805" spans="5:5">
      <c r="E412805"/>
    </row>
    <row r="412806" spans="5:5">
      <c r="E412806"/>
    </row>
    <row r="412807" spans="5:5">
      <c r="E412807"/>
    </row>
    <row r="412808" spans="5:5">
      <c r="E412808"/>
    </row>
    <row r="412809" spans="5:5">
      <c r="E412809"/>
    </row>
    <row r="412810" spans="5:5">
      <c r="E412810"/>
    </row>
    <row r="412811" spans="5:5">
      <c r="E412811"/>
    </row>
    <row r="412812" spans="5:5">
      <c r="E412812"/>
    </row>
    <row r="412813" spans="5:5">
      <c r="E412813"/>
    </row>
    <row r="412814" spans="5:5">
      <c r="E412814"/>
    </row>
    <row r="412815" spans="5:5">
      <c r="E412815"/>
    </row>
    <row r="412816" spans="5:5">
      <c r="E412816"/>
    </row>
    <row r="412817" spans="5:5">
      <c r="E412817"/>
    </row>
    <row r="412818" spans="5:5">
      <c r="E412818"/>
    </row>
    <row r="412819" spans="5:5">
      <c r="E412819"/>
    </row>
    <row r="412820" spans="5:5">
      <c r="E412820"/>
    </row>
    <row r="412821" spans="5:5">
      <c r="E412821"/>
    </row>
    <row r="412822" spans="5:5">
      <c r="E412822"/>
    </row>
    <row r="412823" spans="5:5">
      <c r="E412823"/>
    </row>
    <row r="412824" spans="5:5">
      <c r="E412824"/>
    </row>
    <row r="412825" spans="5:5">
      <c r="E412825"/>
    </row>
    <row r="412826" spans="5:5">
      <c r="E412826"/>
    </row>
    <row r="412827" spans="5:5">
      <c r="E412827"/>
    </row>
    <row r="412828" spans="5:5">
      <c r="E412828"/>
    </row>
    <row r="412829" spans="5:5">
      <c r="E412829"/>
    </row>
    <row r="412830" spans="5:5">
      <c r="E412830"/>
    </row>
    <row r="412831" spans="5:5">
      <c r="E412831"/>
    </row>
    <row r="412832" spans="5:5">
      <c r="E412832"/>
    </row>
    <row r="412833" spans="5:5">
      <c r="E412833"/>
    </row>
    <row r="412834" spans="5:5">
      <c r="E412834"/>
    </row>
    <row r="412835" spans="5:5">
      <c r="E412835"/>
    </row>
    <row r="412836" spans="5:5">
      <c r="E412836"/>
    </row>
    <row r="412837" spans="5:5">
      <c r="E412837"/>
    </row>
    <row r="412838" spans="5:5">
      <c r="E412838"/>
    </row>
    <row r="412839" spans="5:5">
      <c r="E412839"/>
    </row>
    <row r="412840" spans="5:5">
      <c r="E412840"/>
    </row>
    <row r="412841" spans="5:5">
      <c r="E412841"/>
    </row>
    <row r="412842" spans="5:5">
      <c r="E412842"/>
    </row>
    <row r="412843" spans="5:5">
      <c r="E412843"/>
    </row>
    <row r="412844" spans="5:5">
      <c r="E412844"/>
    </row>
    <row r="412845" spans="5:5">
      <c r="E412845"/>
    </row>
    <row r="412846" spans="5:5">
      <c r="E412846"/>
    </row>
    <row r="412847" spans="5:5">
      <c r="E412847"/>
    </row>
    <row r="412848" spans="5:5">
      <c r="E412848"/>
    </row>
    <row r="412849" spans="5:5">
      <c r="E412849"/>
    </row>
    <row r="412850" spans="5:5">
      <c r="E412850"/>
    </row>
    <row r="412851" spans="5:5">
      <c r="E412851"/>
    </row>
    <row r="412852" spans="5:5">
      <c r="E412852"/>
    </row>
    <row r="412853" spans="5:5">
      <c r="E412853"/>
    </row>
    <row r="412854" spans="5:5">
      <c r="E412854"/>
    </row>
    <row r="412855" spans="5:5">
      <c r="E412855"/>
    </row>
    <row r="412856" spans="5:5">
      <c r="E412856"/>
    </row>
    <row r="412857" spans="5:5">
      <c r="E412857"/>
    </row>
    <row r="412858" spans="5:5">
      <c r="E412858"/>
    </row>
    <row r="412859" spans="5:5">
      <c r="E412859"/>
    </row>
    <row r="412860" spans="5:5">
      <c r="E412860"/>
    </row>
    <row r="412861" spans="5:5">
      <c r="E412861"/>
    </row>
    <row r="412862" spans="5:5">
      <c r="E412862"/>
    </row>
    <row r="412863" spans="5:5">
      <c r="E412863"/>
    </row>
    <row r="412864" spans="5:5">
      <c r="E412864"/>
    </row>
    <row r="412865" spans="5:5">
      <c r="E412865"/>
    </row>
    <row r="412866" spans="5:5">
      <c r="E412866"/>
    </row>
    <row r="412867" spans="5:5">
      <c r="E412867"/>
    </row>
    <row r="412868" spans="5:5">
      <c r="E412868"/>
    </row>
    <row r="412869" spans="5:5">
      <c r="E412869"/>
    </row>
    <row r="412870" spans="5:5">
      <c r="E412870"/>
    </row>
    <row r="412871" spans="5:5">
      <c r="E412871"/>
    </row>
    <row r="412872" spans="5:5">
      <c r="E412872"/>
    </row>
    <row r="412873" spans="5:5">
      <c r="E412873"/>
    </row>
    <row r="412874" spans="5:5">
      <c r="E412874"/>
    </row>
    <row r="412875" spans="5:5">
      <c r="E412875"/>
    </row>
    <row r="412876" spans="5:5">
      <c r="E412876"/>
    </row>
    <row r="412877" spans="5:5">
      <c r="E412877"/>
    </row>
    <row r="412878" spans="5:5">
      <c r="E412878"/>
    </row>
    <row r="412879" spans="5:5">
      <c r="E412879"/>
    </row>
    <row r="412880" spans="5:5">
      <c r="E412880"/>
    </row>
    <row r="412881" spans="5:5">
      <c r="E412881"/>
    </row>
    <row r="412882" spans="5:5">
      <c r="E412882"/>
    </row>
    <row r="412883" spans="5:5">
      <c r="E412883"/>
    </row>
    <row r="412884" spans="5:5">
      <c r="E412884"/>
    </row>
    <row r="412885" spans="5:5">
      <c r="E412885"/>
    </row>
    <row r="412886" spans="5:5">
      <c r="E412886"/>
    </row>
    <row r="412887" spans="5:5">
      <c r="E412887"/>
    </row>
    <row r="412888" spans="5:5">
      <c r="E412888"/>
    </row>
    <row r="412889" spans="5:5">
      <c r="E412889"/>
    </row>
    <row r="412890" spans="5:5">
      <c r="E412890"/>
    </row>
    <row r="412891" spans="5:5">
      <c r="E412891"/>
    </row>
    <row r="412892" spans="5:5">
      <c r="E412892"/>
    </row>
    <row r="412893" spans="5:5">
      <c r="E412893"/>
    </row>
    <row r="412894" spans="5:5">
      <c r="E412894"/>
    </row>
    <row r="412895" spans="5:5">
      <c r="E412895"/>
    </row>
    <row r="412896" spans="5:5">
      <c r="E412896"/>
    </row>
    <row r="412897" spans="5:5">
      <c r="E412897"/>
    </row>
    <row r="412898" spans="5:5">
      <c r="E412898"/>
    </row>
    <row r="412899" spans="5:5">
      <c r="E412899"/>
    </row>
    <row r="412900" spans="5:5">
      <c r="E412900"/>
    </row>
    <row r="412901" spans="5:5">
      <c r="E412901"/>
    </row>
    <row r="412902" spans="5:5">
      <c r="E412902"/>
    </row>
    <row r="412903" spans="5:5">
      <c r="E412903"/>
    </row>
    <row r="412904" spans="5:5">
      <c r="E412904"/>
    </row>
    <row r="412905" spans="5:5">
      <c r="E412905"/>
    </row>
    <row r="412906" spans="5:5">
      <c r="E412906"/>
    </row>
    <row r="412907" spans="5:5">
      <c r="E412907"/>
    </row>
    <row r="412908" spans="5:5">
      <c r="E412908"/>
    </row>
    <row r="412909" spans="5:5">
      <c r="E412909"/>
    </row>
    <row r="412910" spans="5:5">
      <c r="E412910"/>
    </row>
    <row r="412911" spans="5:5">
      <c r="E412911"/>
    </row>
    <row r="412912" spans="5:5">
      <c r="E412912"/>
    </row>
    <row r="412913" spans="5:5">
      <c r="E412913"/>
    </row>
    <row r="412914" spans="5:5">
      <c r="E412914"/>
    </row>
    <row r="412915" spans="5:5">
      <c r="E412915"/>
    </row>
    <row r="412916" spans="5:5">
      <c r="E412916"/>
    </row>
    <row r="412917" spans="5:5">
      <c r="E412917"/>
    </row>
    <row r="412918" spans="5:5">
      <c r="E412918"/>
    </row>
    <row r="412919" spans="5:5">
      <c r="E412919"/>
    </row>
    <row r="412920" spans="5:5">
      <c r="E412920"/>
    </row>
    <row r="412921" spans="5:5">
      <c r="E412921"/>
    </row>
    <row r="412922" spans="5:5">
      <c r="E412922"/>
    </row>
    <row r="412923" spans="5:5">
      <c r="E412923"/>
    </row>
    <row r="412924" spans="5:5">
      <c r="E412924"/>
    </row>
    <row r="412925" spans="5:5">
      <c r="E412925"/>
    </row>
    <row r="412926" spans="5:5">
      <c r="E412926"/>
    </row>
    <row r="412927" spans="5:5">
      <c r="E412927"/>
    </row>
    <row r="412928" spans="5:5">
      <c r="E412928"/>
    </row>
    <row r="412929" spans="5:5">
      <c r="E412929"/>
    </row>
    <row r="412930" spans="5:5">
      <c r="E412930"/>
    </row>
    <row r="412931" spans="5:5">
      <c r="E412931"/>
    </row>
    <row r="412932" spans="5:5">
      <c r="E412932"/>
    </row>
    <row r="412933" spans="5:5">
      <c r="E412933"/>
    </row>
    <row r="412934" spans="5:5">
      <c r="E412934"/>
    </row>
    <row r="412935" spans="5:5">
      <c r="E412935"/>
    </row>
    <row r="412936" spans="5:5">
      <c r="E412936"/>
    </row>
    <row r="412937" spans="5:5">
      <c r="E412937"/>
    </row>
    <row r="412938" spans="5:5">
      <c r="E412938"/>
    </row>
    <row r="412939" spans="5:5">
      <c r="E412939"/>
    </row>
    <row r="412940" spans="5:5">
      <c r="E412940"/>
    </row>
    <row r="412941" spans="5:5">
      <c r="E412941"/>
    </row>
    <row r="412942" spans="5:5">
      <c r="E412942"/>
    </row>
    <row r="412943" spans="5:5">
      <c r="E412943"/>
    </row>
    <row r="412944" spans="5:5">
      <c r="E412944"/>
    </row>
    <row r="412945" spans="5:5">
      <c r="E412945"/>
    </row>
    <row r="412946" spans="5:5">
      <c r="E412946"/>
    </row>
    <row r="412947" spans="5:5">
      <c r="E412947"/>
    </row>
    <row r="412948" spans="5:5">
      <c r="E412948"/>
    </row>
    <row r="412949" spans="5:5">
      <c r="E412949"/>
    </row>
    <row r="412950" spans="5:5">
      <c r="E412950"/>
    </row>
    <row r="412951" spans="5:5">
      <c r="E412951"/>
    </row>
    <row r="412952" spans="5:5">
      <c r="E412952"/>
    </row>
    <row r="412953" spans="5:5">
      <c r="E412953"/>
    </row>
    <row r="412954" spans="5:5">
      <c r="E412954"/>
    </row>
    <row r="412955" spans="5:5">
      <c r="E412955"/>
    </row>
    <row r="412956" spans="5:5">
      <c r="E412956"/>
    </row>
    <row r="412957" spans="5:5">
      <c r="E412957"/>
    </row>
    <row r="412958" spans="5:5">
      <c r="E412958"/>
    </row>
    <row r="412959" spans="5:5">
      <c r="E412959"/>
    </row>
    <row r="412960" spans="5:5">
      <c r="E412960"/>
    </row>
    <row r="412961" spans="5:5">
      <c r="E412961"/>
    </row>
    <row r="412962" spans="5:5">
      <c r="E412962"/>
    </row>
    <row r="412963" spans="5:5">
      <c r="E412963"/>
    </row>
    <row r="412964" spans="5:5">
      <c r="E412964"/>
    </row>
    <row r="412965" spans="5:5">
      <c r="E412965"/>
    </row>
    <row r="412966" spans="5:5">
      <c r="E412966"/>
    </row>
    <row r="412967" spans="5:5">
      <c r="E412967"/>
    </row>
    <row r="412968" spans="5:5">
      <c r="E412968"/>
    </row>
    <row r="412969" spans="5:5">
      <c r="E412969"/>
    </row>
    <row r="412970" spans="5:5">
      <c r="E412970"/>
    </row>
    <row r="412971" spans="5:5">
      <c r="E412971"/>
    </row>
    <row r="412972" spans="5:5">
      <c r="E412972"/>
    </row>
    <row r="412973" spans="5:5">
      <c r="E412973"/>
    </row>
    <row r="412974" spans="5:5">
      <c r="E412974"/>
    </row>
    <row r="412975" spans="5:5">
      <c r="E412975"/>
    </row>
    <row r="412976" spans="5:5">
      <c r="E412976"/>
    </row>
    <row r="412977" spans="5:5">
      <c r="E412977"/>
    </row>
    <row r="412978" spans="5:5">
      <c r="E412978"/>
    </row>
    <row r="412979" spans="5:5">
      <c r="E412979"/>
    </row>
    <row r="412980" spans="5:5">
      <c r="E412980"/>
    </row>
    <row r="412981" spans="5:5">
      <c r="E412981"/>
    </row>
    <row r="412982" spans="5:5">
      <c r="E412982"/>
    </row>
    <row r="412983" spans="5:5">
      <c r="E412983"/>
    </row>
    <row r="412984" spans="5:5">
      <c r="E412984"/>
    </row>
    <row r="412985" spans="5:5">
      <c r="E412985"/>
    </row>
    <row r="412986" spans="5:5">
      <c r="E412986"/>
    </row>
    <row r="412987" spans="5:5">
      <c r="E412987"/>
    </row>
    <row r="412988" spans="5:5">
      <c r="E412988"/>
    </row>
    <row r="412989" spans="5:5">
      <c r="E412989"/>
    </row>
    <row r="412990" spans="5:5">
      <c r="E412990"/>
    </row>
    <row r="412991" spans="5:5">
      <c r="E412991"/>
    </row>
    <row r="412992" spans="5:5">
      <c r="E412992"/>
    </row>
    <row r="412993" spans="5:5">
      <c r="E412993"/>
    </row>
    <row r="412994" spans="5:5">
      <c r="E412994"/>
    </row>
    <row r="412995" spans="5:5">
      <c r="E412995"/>
    </row>
    <row r="412996" spans="5:5">
      <c r="E412996"/>
    </row>
    <row r="412997" spans="5:5">
      <c r="E412997"/>
    </row>
    <row r="412998" spans="5:5">
      <c r="E412998"/>
    </row>
    <row r="412999" spans="5:5">
      <c r="E412999"/>
    </row>
    <row r="413000" spans="5:5">
      <c r="E413000"/>
    </row>
    <row r="413001" spans="5:5">
      <c r="E413001"/>
    </row>
    <row r="413002" spans="5:5">
      <c r="E413002"/>
    </row>
    <row r="413003" spans="5:5">
      <c r="E413003"/>
    </row>
    <row r="413004" spans="5:5">
      <c r="E413004"/>
    </row>
    <row r="413005" spans="5:5">
      <c r="E413005"/>
    </row>
    <row r="413006" spans="5:5">
      <c r="E413006"/>
    </row>
    <row r="413007" spans="5:5">
      <c r="E413007"/>
    </row>
    <row r="413008" spans="5:5">
      <c r="E413008"/>
    </row>
    <row r="413009" spans="5:5">
      <c r="E413009"/>
    </row>
    <row r="413010" spans="5:5">
      <c r="E413010"/>
    </row>
    <row r="413011" spans="5:5">
      <c r="E413011"/>
    </row>
    <row r="413012" spans="5:5">
      <c r="E413012"/>
    </row>
    <row r="413013" spans="5:5">
      <c r="E413013"/>
    </row>
    <row r="413014" spans="5:5">
      <c r="E413014"/>
    </row>
    <row r="413015" spans="5:5">
      <c r="E413015"/>
    </row>
    <row r="413016" spans="5:5">
      <c r="E413016"/>
    </row>
    <row r="413017" spans="5:5">
      <c r="E413017"/>
    </row>
    <row r="413018" spans="5:5">
      <c r="E413018"/>
    </row>
    <row r="413019" spans="5:5">
      <c r="E413019"/>
    </row>
    <row r="413020" spans="5:5">
      <c r="E413020"/>
    </row>
    <row r="413021" spans="5:5">
      <c r="E413021"/>
    </row>
    <row r="413022" spans="5:5">
      <c r="E413022"/>
    </row>
    <row r="413023" spans="5:5">
      <c r="E413023"/>
    </row>
    <row r="413024" spans="5:5">
      <c r="E413024"/>
    </row>
    <row r="413025" spans="5:5">
      <c r="E413025"/>
    </row>
    <row r="413026" spans="5:5">
      <c r="E413026"/>
    </row>
    <row r="413027" spans="5:5">
      <c r="E413027"/>
    </row>
    <row r="413028" spans="5:5">
      <c r="E413028"/>
    </row>
    <row r="413029" spans="5:5">
      <c r="E413029"/>
    </row>
    <row r="413030" spans="5:5">
      <c r="E413030"/>
    </row>
    <row r="413031" spans="5:5">
      <c r="E413031"/>
    </row>
    <row r="413032" spans="5:5">
      <c r="E413032"/>
    </row>
    <row r="413033" spans="5:5">
      <c r="E413033"/>
    </row>
    <row r="413034" spans="5:5">
      <c r="E413034"/>
    </row>
    <row r="413035" spans="5:5">
      <c r="E413035"/>
    </row>
    <row r="413036" spans="5:5">
      <c r="E413036"/>
    </row>
    <row r="413037" spans="5:5">
      <c r="E413037"/>
    </row>
    <row r="413038" spans="5:5">
      <c r="E413038"/>
    </row>
    <row r="413039" spans="5:5">
      <c r="E413039"/>
    </row>
    <row r="413040" spans="5:5">
      <c r="E413040"/>
    </row>
    <row r="413041" spans="5:5">
      <c r="E413041"/>
    </row>
    <row r="413042" spans="5:5">
      <c r="E413042"/>
    </row>
    <row r="413043" spans="5:5">
      <c r="E413043"/>
    </row>
    <row r="413044" spans="5:5">
      <c r="E413044"/>
    </row>
    <row r="413045" spans="5:5">
      <c r="E413045"/>
    </row>
    <row r="413046" spans="5:5">
      <c r="E413046"/>
    </row>
    <row r="413047" spans="5:5">
      <c r="E413047"/>
    </row>
    <row r="413048" spans="5:5">
      <c r="E413048"/>
    </row>
    <row r="413049" spans="5:5">
      <c r="E413049"/>
    </row>
    <row r="413050" spans="5:5">
      <c r="E413050"/>
    </row>
    <row r="413051" spans="5:5">
      <c r="E413051"/>
    </row>
    <row r="413052" spans="5:5">
      <c r="E413052"/>
    </row>
    <row r="413053" spans="5:5">
      <c r="E413053"/>
    </row>
    <row r="413054" spans="5:5">
      <c r="E413054"/>
    </row>
    <row r="413055" spans="5:5">
      <c r="E413055"/>
    </row>
    <row r="413056" spans="5:5">
      <c r="E413056"/>
    </row>
    <row r="413057" spans="5:5">
      <c r="E413057"/>
    </row>
    <row r="413058" spans="5:5">
      <c r="E413058"/>
    </row>
    <row r="413059" spans="5:5">
      <c r="E413059"/>
    </row>
    <row r="413060" spans="5:5">
      <c r="E413060"/>
    </row>
    <row r="413061" spans="5:5">
      <c r="E413061"/>
    </row>
    <row r="413062" spans="5:5">
      <c r="E413062"/>
    </row>
    <row r="413063" spans="5:5">
      <c r="E413063"/>
    </row>
    <row r="413064" spans="5:5">
      <c r="E413064"/>
    </row>
    <row r="413065" spans="5:5">
      <c r="E413065"/>
    </row>
    <row r="413066" spans="5:5">
      <c r="E413066"/>
    </row>
    <row r="413067" spans="5:5">
      <c r="E413067"/>
    </row>
    <row r="413068" spans="5:5">
      <c r="E413068"/>
    </row>
    <row r="413069" spans="5:5">
      <c r="E413069"/>
    </row>
    <row r="413070" spans="5:5">
      <c r="E413070"/>
    </row>
    <row r="413071" spans="5:5">
      <c r="E413071"/>
    </row>
    <row r="413072" spans="5:5">
      <c r="E413072"/>
    </row>
    <row r="413073" spans="5:5">
      <c r="E413073"/>
    </row>
    <row r="413074" spans="5:5">
      <c r="E413074"/>
    </row>
    <row r="413075" spans="5:5">
      <c r="E413075"/>
    </row>
    <row r="413076" spans="5:5">
      <c r="E413076"/>
    </row>
    <row r="413077" spans="5:5">
      <c r="E413077"/>
    </row>
    <row r="413078" spans="5:5">
      <c r="E413078"/>
    </row>
    <row r="413079" spans="5:5">
      <c r="E413079"/>
    </row>
    <row r="413080" spans="5:5">
      <c r="E413080"/>
    </row>
    <row r="413081" spans="5:5">
      <c r="E413081"/>
    </row>
    <row r="413082" spans="5:5">
      <c r="E413082"/>
    </row>
    <row r="413083" spans="5:5">
      <c r="E413083"/>
    </row>
    <row r="413084" spans="5:5">
      <c r="E413084"/>
    </row>
    <row r="413085" spans="5:5">
      <c r="E413085"/>
    </row>
    <row r="413086" spans="5:5">
      <c r="E413086"/>
    </row>
    <row r="413087" spans="5:5">
      <c r="E413087"/>
    </row>
    <row r="413088" spans="5:5">
      <c r="E413088"/>
    </row>
    <row r="413089" spans="5:5">
      <c r="E413089"/>
    </row>
    <row r="413090" spans="5:5">
      <c r="E413090"/>
    </row>
    <row r="413091" spans="5:5">
      <c r="E413091"/>
    </row>
    <row r="413092" spans="5:5">
      <c r="E413092"/>
    </row>
    <row r="413093" spans="5:5">
      <c r="E413093"/>
    </row>
    <row r="413094" spans="5:5">
      <c r="E413094"/>
    </row>
    <row r="413095" spans="5:5">
      <c r="E413095"/>
    </row>
    <row r="413096" spans="5:5">
      <c r="E413096"/>
    </row>
    <row r="413097" spans="5:5">
      <c r="E413097"/>
    </row>
    <row r="413098" spans="5:5">
      <c r="E413098"/>
    </row>
    <row r="413099" spans="5:5">
      <c r="E413099"/>
    </row>
    <row r="413100" spans="5:5">
      <c r="E413100"/>
    </row>
    <row r="413101" spans="5:5">
      <c r="E413101"/>
    </row>
    <row r="413102" spans="5:5">
      <c r="E413102"/>
    </row>
    <row r="413103" spans="5:5">
      <c r="E413103"/>
    </row>
    <row r="413104" spans="5:5">
      <c r="E413104"/>
    </row>
    <row r="413105" spans="5:5">
      <c r="E413105"/>
    </row>
    <row r="413106" spans="5:5">
      <c r="E413106"/>
    </row>
    <row r="413107" spans="5:5">
      <c r="E413107"/>
    </row>
    <row r="413108" spans="5:5">
      <c r="E413108"/>
    </row>
    <row r="413109" spans="5:5">
      <c r="E413109"/>
    </row>
    <row r="413110" spans="5:5">
      <c r="E413110"/>
    </row>
    <row r="413111" spans="5:5">
      <c r="E413111"/>
    </row>
    <row r="413112" spans="5:5">
      <c r="E413112"/>
    </row>
    <row r="413113" spans="5:5">
      <c r="E413113"/>
    </row>
    <row r="413114" spans="5:5">
      <c r="E413114"/>
    </row>
    <row r="413115" spans="5:5">
      <c r="E413115"/>
    </row>
    <row r="413116" spans="5:5">
      <c r="E413116"/>
    </row>
    <row r="413117" spans="5:5">
      <c r="E413117"/>
    </row>
    <row r="413118" spans="5:5">
      <c r="E413118"/>
    </row>
    <row r="413119" spans="5:5">
      <c r="E413119"/>
    </row>
    <row r="413120" spans="5:5">
      <c r="E413120"/>
    </row>
    <row r="413121" spans="5:5">
      <c r="E413121"/>
    </row>
    <row r="413122" spans="5:5">
      <c r="E413122"/>
    </row>
    <row r="413123" spans="5:5">
      <c r="E413123"/>
    </row>
    <row r="413124" spans="5:5">
      <c r="E413124"/>
    </row>
    <row r="413125" spans="5:5">
      <c r="E413125"/>
    </row>
    <row r="413126" spans="5:5">
      <c r="E413126"/>
    </row>
    <row r="413127" spans="5:5">
      <c r="E413127"/>
    </row>
    <row r="413128" spans="5:5">
      <c r="E413128"/>
    </row>
    <row r="413129" spans="5:5">
      <c r="E413129"/>
    </row>
    <row r="413130" spans="5:5">
      <c r="E413130"/>
    </row>
    <row r="413131" spans="5:5">
      <c r="E413131"/>
    </row>
    <row r="413132" spans="5:5">
      <c r="E413132"/>
    </row>
    <row r="413133" spans="5:5">
      <c r="E413133"/>
    </row>
    <row r="413134" spans="5:5">
      <c r="E413134"/>
    </row>
    <row r="413135" spans="5:5">
      <c r="E413135"/>
    </row>
    <row r="413136" spans="5:5">
      <c r="E413136"/>
    </row>
    <row r="413137" spans="5:5">
      <c r="E413137"/>
    </row>
    <row r="413138" spans="5:5">
      <c r="E413138"/>
    </row>
    <row r="413139" spans="5:5">
      <c r="E413139"/>
    </row>
    <row r="413140" spans="5:5">
      <c r="E413140"/>
    </row>
    <row r="413141" spans="5:5">
      <c r="E413141"/>
    </row>
    <row r="413142" spans="5:5">
      <c r="E413142"/>
    </row>
    <row r="413143" spans="5:5">
      <c r="E413143"/>
    </row>
    <row r="413144" spans="5:5">
      <c r="E413144"/>
    </row>
    <row r="413145" spans="5:5">
      <c r="E413145"/>
    </row>
    <row r="413146" spans="5:5">
      <c r="E413146"/>
    </row>
    <row r="413147" spans="5:5">
      <c r="E413147"/>
    </row>
    <row r="413148" spans="5:5">
      <c r="E413148"/>
    </row>
    <row r="413149" spans="5:5">
      <c r="E413149"/>
    </row>
    <row r="413150" spans="5:5">
      <c r="E413150"/>
    </row>
    <row r="413151" spans="5:5">
      <c r="E413151"/>
    </row>
    <row r="413152" spans="5:5">
      <c r="E413152"/>
    </row>
    <row r="413153" spans="5:5">
      <c r="E413153"/>
    </row>
    <row r="413154" spans="5:5">
      <c r="E413154"/>
    </row>
    <row r="413155" spans="5:5">
      <c r="E413155"/>
    </row>
    <row r="413156" spans="5:5">
      <c r="E413156"/>
    </row>
    <row r="413157" spans="5:5">
      <c r="E413157"/>
    </row>
    <row r="413158" spans="5:5">
      <c r="E413158"/>
    </row>
    <row r="413159" spans="5:5">
      <c r="E413159"/>
    </row>
    <row r="413160" spans="5:5">
      <c r="E413160"/>
    </row>
    <row r="413161" spans="5:5">
      <c r="E413161"/>
    </row>
    <row r="413162" spans="5:5">
      <c r="E413162"/>
    </row>
    <row r="413163" spans="5:5">
      <c r="E413163"/>
    </row>
    <row r="413164" spans="5:5">
      <c r="E413164"/>
    </row>
    <row r="413165" spans="5:5">
      <c r="E413165"/>
    </row>
    <row r="413166" spans="5:5">
      <c r="E413166"/>
    </row>
    <row r="413167" spans="5:5">
      <c r="E413167"/>
    </row>
    <row r="413168" spans="5:5">
      <c r="E413168"/>
    </row>
    <row r="413169" spans="5:5">
      <c r="E413169"/>
    </row>
    <row r="413170" spans="5:5">
      <c r="E413170"/>
    </row>
    <row r="413171" spans="5:5">
      <c r="E413171"/>
    </row>
    <row r="413172" spans="5:5">
      <c r="E413172"/>
    </row>
    <row r="413173" spans="5:5">
      <c r="E413173"/>
    </row>
    <row r="413174" spans="5:5">
      <c r="E413174"/>
    </row>
    <row r="413175" spans="5:5">
      <c r="E413175"/>
    </row>
    <row r="413176" spans="5:5">
      <c r="E413176"/>
    </row>
    <row r="413177" spans="5:5">
      <c r="E413177"/>
    </row>
    <row r="413178" spans="5:5">
      <c r="E413178"/>
    </row>
    <row r="413179" spans="5:5">
      <c r="E413179"/>
    </row>
    <row r="413180" spans="5:5">
      <c r="E413180"/>
    </row>
    <row r="413181" spans="5:5">
      <c r="E413181"/>
    </row>
    <row r="413182" spans="5:5">
      <c r="E413182"/>
    </row>
    <row r="413183" spans="5:5">
      <c r="E413183"/>
    </row>
    <row r="413184" spans="5:5">
      <c r="E413184"/>
    </row>
    <row r="413185" spans="5:5">
      <c r="E413185"/>
    </row>
    <row r="413186" spans="5:5">
      <c r="E413186"/>
    </row>
    <row r="413187" spans="5:5">
      <c r="E413187"/>
    </row>
    <row r="413188" spans="5:5">
      <c r="E413188"/>
    </row>
    <row r="413189" spans="5:5">
      <c r="E413189"/>
    </row>
    <row r="413190" spans="5:5">
      <c r="E413190"/>
    </row>
    <row r="413191" spans="5:5">
      <c r="E413191"/>
    </row>
    <row r="413192" spans="5:5">
      <c r="E413192"/>
    </row>
    <row r="413193" spans="5:5">
      <c r="E413193"/>
    </row>
    <row r="413194" spans="5:5">
      <c r="E413194"/>
    </row>
    <row r="413195" spans="5:5">
      <c r="E413195"/>
    </row>
    <row r="413196" spans="5:5">
      <c r="E413196"/>
    </row>
    <row r="413197" spans="5:5">
      <c r="E413197"/>
    </row>
    <row r="413198" spans="5:5">
      <c r="E413198"/>
    </row>
    <row r="413199" spans="5:5">
      <c r="E413199"/>
    </row>
    <row r="413200" spans="5:5">
      <c r="E413200"/>
    </row>
    <row r="413201" spans="5:5">
      <c r="E413201"/>
    </row>
    <row r="413202" spans="5:5">
      <c r="E413202"/>
    </row>
    <row r="413203" spans="5:5">
      <c r="E413203"/>
    </row>
    <row r="413204" spans="5:5">
      <c r="E413204"/>
    </row>
    <row r="413205" spans="5:5">
      <c r="E413205"/>
    </row>
    <row r="413206" spans="5:5">
      <c r="E413206"/>
    </row>
    <row r="413207" spans="5:5">
      <c r="E413207"/>
    </row>
    <row r="413208" spans="5:5">
      <c r="E413208"/>
    </row>
    <row r="413209" spans="5:5">
      <c r="E413209"/>
    </row>
    <row r="413210" spans="5:5">
      <c r="E413210"/>
    </row>
    <row r="413211" spans="5:5">
      <c r="E413211"/>
    </row>
    <row r="413212" spans="5:5">
      <c r="E413212"/>
    </row>
    <row r="413213" spans="5:5">
      <c r="E413213"/>
    </row>
    <row r="413214" spans="5:5">
      <c r="E413214"/>
    </row>
    <row r="413215" spans="5:5">
      <c r="E413215"/>
    </row>
    <row r="413216" spans="5:5">
      <c r="E413216"/>
    </row>
    <row r="413217" spans="5:5">
      <c r="E413217"/>
    </row>
    <row r="413218" spans="5:5">
      <c r="E413218"/>
    </row>
    <row r="413219" spans="5:5">
      <c r="E413219"/>
    </row>
    <row r="413220" spans="5:5">
      <c r="E413220"/>
    </row>
    <row r="413221" spans="5:5">
      <c r="E413221"/>
    </row>
    <row r="413222" spans="5:5">
      <c r="E413222"/>
    </row>
    <row r="413223" spans="5:5">
      <c r="E413223"/>
    </row>
    <row r="413224" spans="5:5">
      <c r="E413224"/>
    </row>
    <row r="413225" spans="5:5">
      <c r="E413225"/>
    </row>
    <row r="413226" spans="5:5">
      <c r="E413226"/>
    </row>
    <row r="413227" spans="5:5">
      <c r="E413227"/>
    </row>
    <row r="413228" spans="5:5">
      <c r="E413228"/>
    </row>
    <row r="413229" spans="5:5">
      <c r="E413229"/>
    </row>
    <row r="413230" spans="5:5">
      <c r="E413230"/>
    </row>
    <row r="413231" spans="5:5">
      <c r="E413231"/>
    </row>
    <row r="413232" spans="5:5">
      <c r="E413232"/>
    </row>
    <row r="413233" spans="5:5">
      <c r="E413233"/>
    </row>
    <row r="413234" spans="5:5">
      <c r="E413234"/>
    </row>
    <row r="413235" spans="5:5">
      <c r="E413235"/>
    </row>
    <row r="413236" spans="5:5">
      <c r="E413236"/>
    </row>
    <row r="413237" spans="5:5">
      <c r="E413237"/>
    </row>
    <row r="413238" spans="5:5">
      <c r="E413238"/>
    </row>
    <row r="413239" spans="5:5">
      <c r="E413239"/>
    </row>
    <row r="413240" spans="5:5">
      <c r="E413240"/>
    </row>
    <row r="413241" spans="5:5">
      <c r="E413241"/>
    </row>
    <row r="413242" spans="5:5">
      <c r="E413242"/>
    </row>
    <row r="413243" spans="5:5">
      <c r="E413243"/>
    </row>
    <row r="413244" spans="5:5">
      <c r="E413244"/>
    </row>
    <row r="413245" spans="5:5">
      <c r="E413245"/>
    </row>
    <row r="413246" spans="5:5">
      <c r="E413246"/>
    </row>
    <row r="413247" spans="5:5">
      <c r="E413247"/>
    </row>
    <row r="413248" spans="5:5">
      <c r="E413248"/>
    </row>
    <row r="413249" spans="5:5">
      <c r="E413249"/>
    </row>
    <row r="413250" spans="5:5">
      <c r="E413250"/>
    </row>
    <row r="413251" spans="5:5">
      <c r="E413251"/>
    </row>
    <row r="413252" spans="5:5">
      <c r="E413252"/>
    </row>
    <row r="413253" spans="5:5">
      <c r="E413253"/>
    </row>
    <row r="413254" spans="5:5">
      <c r="E413254"/>
    </row>
    <row r="413255" spans="5:5">
      <c r="E413255"/>
    </row>
    <row r="413256" spans="5:5">
      <c r="E413256"/>
    </row>
    <row r="413257" spans="5:5">
      <c r="E413257"/>
    </row>
    <row r="413258" spans="5:5">
      <c r="E413258"/>
    </row>
    <row r="413259" spans="5:5">
      <c r="E413259"/>
    </row>
    <row r="413260" spans="5:5">
      <c r="E413260"/>
    </row>
    <row r="413261" spans="5:5">
      <c r="E413261"/>
    </row>
    <row r="413262" spans="5:5">
      <c r="E413262"/>
    </row>
    <row r="413263" spans="5:5">
      <c r="E413263"/>
    </row>
    <row r="413264" spans="5:5">
      <c r="E413264"/>
    </row>
    <row r="413265" spans="5:5">
      <c r="E413265"/>
    </row>
    <row r="413266" spans="5:5">
      <c r="E413266"/>
    </row>
    <row r="413267" spans="5:5">
      <c r="E413267"/>
    </row>
    <row r="413268" spans="5:5">
      <c r="E413268"/>
    </row>
    <row r="413269" spans="5:5">
      <c r="E413269"/>
    </row>
    <row r="413270" spans="5:5">
      <c r="E413270"/>
    </row>
    <row r="413271" spans="5:5">
      <c r="E413271"/>
    </row>
    <row r="413272" spans="5:5">
      <c r="E413272"/>
    </row>
    <row r="413273" spans="5:5">
      <c r="E413273"/>
    </row>
    <row r="413274" spans="5:5">
      <c r="E413274"/>
    </row>
    <row r="413275" spans="5:5">
      <c r="E413275"/>
    </row>
    <row r="413276" spans="5:5">
      <c r="E413276"/>
    </row>
    <row r="413277" spans="5:5">
      <c r="E413277"/>
    </row>
    <row r="413278" spans="5:5">
      <c r="E413278"/>
    </row>
    <row r="413279" spans="5:5">
      <c r="E413279"/>
    </row>
    <row r="413280" spans="5:5">
      <c r="E413280"/>
    </row>
    <row r="413281" spans="5:5">
      <c r="E413281"/>
    </row>
    <row r="413282" spans="5:5">
      <c r="E413282"/>
    </row>
    <row r="413283" spans="5:5">
      <c r="E413283"/>
    </row>
    <row r="413284" spans="5:5">
      <c r="E413284"/>
    </row>
    <row r="413285" spans="5:5">
      <c r="E413285"/>
    </row>
    <row r="413286" spans="5:5">
      <c r="E413286"/>
    </row>
    <row r="413287" spans="5:5">
      <c r="E413287"/>
    </row>
    <row r="413288" spans="5:5">
      <c r="E413288"/>
    </row>
    <row r="413289" spans="5:5">
      <c r="E413289"/>
    </row>
    <row r="413290" spans="5:5">
      <c r="E413290"/>
    </row>
    <row r="413291" spans="5:5">
      <c r="E413291"/>
    </row>
    <row r="413292" spans="5:5">
      <c r="E413292"/>
    </row>
    <row r="413293" spans="5:5">
      <c r="E413293"/>
    </row>
    <row r="413294" spans="5:5">
      <c r="E413294"/>
    </row>
    <row r="413295" spans="5:5">
      <c r="E413295"/>
    </row>
    <row r="413296" spans="5:5">
      <c r="E413296"/>
    </row>
    <row r="413297" spans="5:5">
      <c r="E413297"/>
    </row>
    <row r="413298" spans="5:5">
      <c r="E413298"/>
    </row>
    <row r="413299" spans="5:5">
      <c r="E413299"/>
    </row>
    <row r="413300" spans="5:5">
      <c r="E413300"/>
    </row>
    <row r="413301" spans="5:5">
      <c r="E413301"/>
    </row>
    <row r="413302" spans="5:5">
      <c r="E413302"/>
    </row>
    <row r="413303" spans="5:5">
      <c r="E413303"/>
    </row>
    <row r="413304" spans="5:5">
      <c r="E413304"/>
    </row>
    <row r="413305" spans="5:5">
      <c r="E413305"/>
    </row>
    <row r="413306" spans="5:5">
      <c r="E413306"/>
    </row>
    <row r="413307" spans="5:5">
      <c r="E413307"/>
    </row>
    <row r="413308" spans="5:5">
      <c r="E413308"/>
    </row>
    <row r="413309" spans="5:5">
      <c r="E413309"/>
    </row>
    <row r="413310" spans="5:5">
      <c r="E413310"/>
    </row>
    <row r="413311" spans="5:5">
      <c r="E413311"/>
    </row>
    <row r="413312" spans="5:5">
      <c r="E413312"/>
    </row>
    <row r="413313" spans="5:5">
      <c r="E413313"/>
    </row>
    <row r="413314" spans="5:5">
      <c r="E413314"/>
    </row>
    <row r="413315" spans="5:5">
      <c r="E413315"/>
    </row>
    <row r="413316" spans="5:5">
      <c r="E413316"/>
    </row>
    <row r="413317" spans="5:5">
      <c r="E413317"/>
    </row>
    <row r="413318" spans="5:5">
      <c r="E413318"/>
    </row>
    <row r="413319" spans="5:5">
      <c r="E413319"/>
    </row>
    <row r="413320" spans="5:5">
      <c r="E413320"/>
    </row>
    <row r="413321" spans="5:5">
      <c r="E413321"/>
    </row>
    <row r="413322" spans="5:5">
      <c r="E413322"/>
    </row>
    <row r="413323" spans="5:5">
      <c r="E413323"/>
    </row>
    <row r="413324" spans="5:5">
      <c r="E413324"/>
    </row>
    <row r="413325" spans="5:5">
      <c r="E413325"/>
    </row>
    <row r="413326" spans="5:5">
      <c r="E413326"/>
    </row>
    <row r="413327" spans="5:5">
      <c r="E413327"/>
    </row>
    <row r="413328" spans="5:5">
      <c r="E413328"/>
    </row>
    <row r="413329" spans="5:5">
      <c r="E413329"/>
    </row>
    <row r="413330" spans="5:5">
      <c r="E413330"/>
    </row>
    <row r="413331" spans="5:5">
      <c r="E413331"/>
    </row>
    <row r="413332" spans="5:5">
      <c r="E413332"/>
    </row>
    <row r="413333" spans="5:5">
      <c r="E413333"/>
    </row>
    <row r="413334" spans="5:5">
      <c r="E413334"/>
    </row>
    <row r="413335" spans="5:5">
      <c r="E413335"/>
    </row>
    <row r="413336" spans="5:5">
      <c r="E413336"/>
    </row>
    <row r="413337" spans="5:5">
      <c r="E413337"/>
    </row>
    <row r="413338" spans="5:5">
      <c r="E413338"/>
    </row>
    <row r="413339" spans="5:5">
      <c r="E413339"/>
    </row>
    <row r="413340" spans="5:5">
      <c r="E413340"/>
    </row>
    <row r="413341" spans="5:5">
      <c r="E413341"/>
    </row>
    <row r="413342" spans="5:5">
      <c r="E413342"/>
    </row>
    <row r="413343" spans="5:5">
      <c r="E413343"/>
    </row>
    <row r="413344" spans="5:5">
      <c r="E413344"/>
    </row>
    <row r="413345" spans="5:5">
      <c r="E413345"/>
    </row>
    <row r="413346" spans="5:5">
      <c r="E413346"/>
    </row>
    <row r="413347" spans="5:5">
      <c r="E413347"/>
    </row>
    <row r="413348" spans="5:5">
      <c r="E413348"/>
    </row>
    <row r="413349" spans="5:5">
      <c r="E413349"/>
    </row>
    <row r="413350" spans="5:5">
      <c r="E413350"/>
    </row>
    <row r="413351" spans="5:5">
      <c r="E413351"/>
    </row>
    <row r="413352" spans="5:5">
      <c r="E413352"/>
    </row>
    <row r="413353" spans="5:5">
      <c r="E413353"/>
    </row>
    <row r="413354" spans="5:5">
      <c r="E413354"/>
    </row>
    <row r="413355" spans="5:5">
      <c r="E413355"/>
    </row>
    <row r="413356" spans="5:5">
      <c r="E413356"/>
    </row>
    <row r="413357" spans="5:5">
      <c r="E413357"/>
    </row>
    <row r="413358" spans="5:5">
      <c r="E413358"/>
    </row>
    <row r="413359" spans="5:5">
      <c r="E413359"/>
    </row>
    <row r="413360" spans="5:5">
      <c r="E413360"/>
    </row>
    <row r="413361" spans="5:5">
      <c r="E413361"/>
    </row>
    <row r="413362" spans="5:5">
      <c r="E413362"/>
    </row>
    <row r="413363" spans="5:5">
      <c r="E413363"/>
    </row>
    <row r="413364" spans="5:5">
      <c r="E413364"/>
    </row>
    <row r="413365" spans="5:5">
      <c r="E413365"/>
    </row>
    <row r="413366" spans="5:5">
      <c r="E413366"/>
    </row>
    <row r="413367" spans="5:5">
      <c r="E413367"/>
    </row>
    <row r="413368" spans="5:5">
      <c r="E413368"/>
    </row>
    <row r="413369" spans="5:5">
      <c r="E413369"/>
    </row>
    <row r="413370" spans="5:5">
      <c r="E413370"/>
    </row>
    <row r="413371" spans="5:5">
      <c r="E413371"/>
    </row>
    <row r="413372" spans="5:5">
      <c r="E413372"/>
    </row>
    <row r="413373" spans="5:5">
      <c r="E413373"/>
    </row>
    <row r="413374" spans="5:5">
      <c r="E413374"/>
    </row>
    <row r="413375" spans="5:5">
      <c r="E413375"/>
    </row>
    <row r="413376" spans="5:5">
      <c r="E413376"/>
    </row>
    <row r="413377" spans="5:5">
      <c r="E413377"/>
    </row>
    <row r="413378" spans="5:5">
      <c r="E413378"/>
    </row>
    <row r="413379" spans="5:5">
      <c r="E413379"/>
    </row>
    <row r="413380" spans="5:5">
      <c r="E413380"/>
    </row>
    <row r="413381" spans="5:5">
      <c r="E413381"/>
    </row>
    <row r="413382" spans="5:5">
      <c r="E413382"/>
    </row>
    <row r="413383" spans="5:5">
      <c r="E413383"/>
    </row>
    <row r="413384" spans="5:5">
      <c r="E413384"/>
    </row>
    <row r="413385" spans="5:5">
      <c r="E413385"/>
    </row>
    <row r="413386" spans="5:5">
      <c r="E413386"/>
    </row>
    <row r="413387" spans="5:5">
      <c r="E413387"/>
    </row>
    <row r="413388" spans="5:5">
      <c r="E413388"/>
    </row>
    <row r="413389" spans="5:5">
      <c r="E413389"/>
    </row>
    <row r="413390" spans="5:5">
      <c r="E413390"/>
    </row>
    <row r="413391" spans="5:5">
      <c r="E413391"/>
    </row>
    <row r="413392" spans="5:5">
      <c r="E413392"/>
    </row>
    <row r="413393" spans="5:5">
      <c r="E413393"/>
    </row>
    <row r="413394" spans="5:5">
      <c r="E413394"/>
    </row>
    <row r="413395" spans="5:5">
      <c r="E413395"/>
    </row>
    <row r="413396" spans="5:5">
      <c r="E413396"/>
    </row>
    <row r="413397" spans="5:5">
      <c r="E413397"/>
    </row>
    <row r="413398" spans="5:5">
      <c r="E413398"/>
    </row>
    <row r="413399" spans="5:5">
      <c r="E413399"/>
    </row>
    <row r="413400" spans="5:5">
      <c r="E413400"/>
    </row>
    <row r="413401" spans="5:5">
      <c r="E413401"/>
    </row>
    <row r="413402" spans="5:5">
      <c r="E413402"/>
    </row>
    <row r="413403" spans="5:5">
      <c r="E413403"/>
    </row>
    <row r="413404" spans="5:5">
      <c r="E413404"/>
    </row>
    <row r="413405" spans="5:5">
      <c r="E413405"/>
    </row>
    <row r="413406" spans="5:5">
      <c r="E413406"/>
    </row>
    <row r="413407" spans="5:5">
      <c r="E413407"/>
    </row>
    <row r="413408" spans="5:5">
      <c r="E413408"/>
    </row>
    <row r="413409" spans="5:5">
      <c r="E413409"/>
    </row>
    <row r="413410" spans="5:5">
      <c r="E413410"/>
    </row>
    <row r="413411" spans="5:5">
      <c r="E413411"/>
    </row>
    <row r="413412" spans="5:5">
      <c r="E413412"/>
    </row>
    <row r="413413" spans="5:5">
      <c r="E413413"/>
    </row>
    <row r="413414" spans="5:5">
      <c r="E413414"/>
    </row>
    <row r="413415" spans="5:5">
      <c r="E413415"/>
    </row>
    <row r="413416" spans="5:5">
      <c r="E413416"/>
    </row>
    <row r="413417" spans="5:5">
      <c r="E413417"/>
    </row>
    <row r="413418" spans="5:5">
      <c r="E413418"/>
    </row>
    <row r="413419" spans="5:5">
      <c r="E413419"/>
    </row>
    <row r="413420" spans="5:5">
      <c r="E413420"/>
    </row>
    <row r="413421" spans="5:5">
      <c r="E413421"/>
    </row>
    <row r="413422" spans="5:5">
      <c r="E413422"/>
    </row>
    <row r="413423" spans="5:5">
      <c r="E413423"/>
    </row>
    <row r="413424" spans="5:5">
      <c r="E413424"/>
    </row>
    <row r="413425" spans="5:5">
      <c r="E413425"/>
    </row>
    <row r="413426" spans="5:5">
      <c r="E413426"/>
    </row>
    <row r="413427" spans="5:5">
      <c r="E413427"/>
    </row>
    <row r="413428" spans="5:5">
      <c r="E413428"/>
    </row>
    <row r="413429" spans="5:5">
      <c r="E413429"/>
    </row>
    <row r="413430" spans="5:5">
      <c r="E413430"/>
    </row>
    <row r="413431" spans="5:5">
      <c r="E413431"/>
    </row>
    <row r="413432" spans="5:5">
      <c r="E413432"/>
    </row>
    <row r="413433" spans="5:5">
      <c r="E413433"/>
    </row>
    <row r="413434" spans="5:5">
      <c r="E413434"/>
    </row>
    <row r="413435" spans="5:5">
      <c r="E413435"/>
    </row>
    <row r="413436" spans="5:5">
      <c r="E413436"/>
    </row>
    <row r="413437" spans="5:5">
      <c r="E413437"/>
    </row>
    <row r="413438" spans="5:5">
      <c r="E413438"/>
    </row>
    <row r="413439" spans="5:5">
      <c r="E413439"/>
    </row>
    <row r="413440" spans="5:5">
      <c r="E413440"/>
    </row>
    <row r="413441" spans="5:5">
      <c r="E413441"/>
    </row>
    <row r="413442" spans="5:5">
      <c r="E413442"/>
    </row>
    <row r="413443" spans="5:5">
      <c r="E413443"/>
    </row>
    <row r="413444" spans="5:5">
      <c r="E413444"/>
    </row>
    <row r="413445" spans="5:5">
      <c r="E413445"/>
    </row>
    <row r="413446" spans="5:5">
      <c r="E413446"/>
    </row>
    <row r="413447" spans="5:5">
      <c r="E413447"/>
    </row>
    <row r="413448" spans="5:5">
      <c r="E413448"/>
    </row>
    <row r="413449" spans="5:5">
      <c r="E413449"/>
    </row>
    <row r="413450" spans="5:5">
      <c r="E413450"/>
    </row>
    <row r="413451" spans="5:5">
      <c r="E413451"/>
    </row>
    <row r="413452" spans="5:5">
      <c r="E413452"/>
    </row>
    <row r="413453" spans="5:5">
      <c r="E413453"/>
    </row>
    <row r="413454" spans="5:5">
      <c r="E413454"/>
    </row>
    <row r="413455" spans="5:5">
      <c r="E413455"/>
    </row>
    <row r="413456" spans="5:5">
      <c r="E413456"/>
    </row>
    <row r="413457" spans="5:5">
      <c r="E413457"/>
    </row>
    <row r="413458" spans="5:5">
      <c r="E413458"/>
    </row>
    <row r="413459" spans="5:5">
      <c r="E413459"/>
    </row>
    <row r="413460" spans="5:5">
      <c r="E413460"/>
    </row>
    <row r="413461" spans="5:5">
      <c r="E413461"/>
    </row>
    <row r="413462" spans="5:5">
      <c r="E413462"/>
    </row>
    <row r="413463" spans="5:5">
      <c r="E413463"/>
    </row>
    <row r="413464" spans="5:5">
      <c r="E413464"/>
    </row>
    <row r="413465" spans="5:5">
      <c r="E413465"/>
    </row>
    <row r="413466" spans="5:5">
      <c r="E413466"/>
    </row>
    <row r="413467" spans="5:5">
      <c r="E413467"/>
    </row>
    <row r="413468" spans="5:5">
      <c r="E413468"/>
    </row>
    <row r="413469" spans="5:5">
      <c r="E413469"/>
    </row>
    <row r="413470" spans="5:5">
      <c r="E413470"/>
    </row>
    <row r="413471" spans="5:5">
      <c r="E413471"/>
    </row>
    <row r="413472" spans="5:5">
      <c r="E413472"/>
    </row>
    <row r="413473" spans="5:5">
      <c r="E413473"/>
    </row>
    <row r="413474" spans="5:5">
      <c r="E413474"/>
    </row>
    <row r="413475" spans="5:5">
      <c r="E413475"/>
    </row>
    <row r="413476" spans="5:5">
      <c r="E413476"/>
    </row>
    <row r="413477" spans="5:5">
      <c r="E413477"/>
    </row>
    <row r="413478" spans="5:5">
      <c r="E413478"/>
    </row>
    <row r="413479" spans="5:5">
      <c r="E413479"/>
    </row>
    <row r="413480" spans="5:5">
      <c r="E413480"/>
    </row>
    <row r="413481" spans="5:5">
      <c r="E413481"/>
    </row>
    <row r="413482" spans="5:5">
      <c r="E413482"/>
    </row>
    <row r="413483" spans="5:5">
      <c r="E413483"/>
    </row>
    <row r="413484" spans="5:5">
      <c r="E413484"/>
    </row>
    <row r="413485" spans="5:5">
      <c r="E413485"/>
    </row>
    <row r="413486" spans="5:5">
      <c r="E413486"/>
    </row>
    <row r="413487" spans="5:5">
      <c r="E413487"/>
    </row>
    <row r="413488" spans="5:5">
      <c r="E413488"/>
    </row>
    <row r="413489" spans="5:5">
      <c r="E413489"/>
    </row>
    <row r="413490" spans="5:5">
      <c r="E413490"/>
    </row>
    <row r="413491" spans="5:5">
      <c r="E413491"/>
    </row>
    <row r="413492" spans="5:5">
      <c r="E413492"/>
    </row>
    <row r="413493" spans="5:5">
      <c r="E413493"/>
    </row>
    <row r="413494" spans="5:5">
      <c r="E413494"/>
    </row>
    <row r="413495" spans="5:5">
      <c r="E413495"/>
    </row>
    <row r="413496" spans="5:5">
      <c r="E413496"/>
    </row>
    <row r="413497" spans="5:5">
      <c r="E413497"/>
    </row>
    <row r="413498" spans="5:5">
      <c r="E413498"/>
    </row>
    <row r="413499" spans="5:5">
      <c r="E413499"/>
    </row>
    <row r="413500" spans="5:5">
      <c r="E413500"/>
    </row>
    <row r="413501" spans="5:5">
      <c r="E413501"/>
    </row>
    <row r="413502" spans="5:5">
      <c r="E413502"/>
    </row>
    <row r="413503" spans="5:5">
      <c r="E413503"/>
    </row>
    <row r="413504" spans="5:5">
      <c r="E413504"/>
    </row>
    <row r="413505" spans="5:5">
      <c r="E413505"/>
    </row>
    <row r="413506" spans="5:5">
      <c r="E413506"/>
    </row>
    <row r="413507" spans="5:5">
      <c r="E413507"/>
    </row>
    <row r="413508" spans="5:5">
      <c r="E413508"/>
    </row>
    <row r="413509" spans="5:5">
      <c r="E413509"/>
    </row>
    <row r="413510" spans="5:5">
      <c r="E413510"/>
    </row>
    <row r="413511" spans="5:5">
      <c r="E413511"/>
    </row>
    <row r="413512" spans="5:5">
      <c r="E413512"/>
    </row>
    <row r="413513" spans="5:5">
      <c r="E413513"/>
    </row>
    <row r="413514" spans="5:5">
      <c r="E413514"/>
    </row>
    <row r="413515" spans="5:5">
      <c r="E413515"/>
    </row>
    <row r="413516" spans="5:5">
      <c r="E413516"/>
    </row>
    <row r="413517" spans="5:5">
      <c r="E413517"/>
    </row>
    <row r="413518" spans="5:5">
      <c r="E413518"/>
    </row>
    <row r="413519" spans="5:5">
      <c r="E413519"/>
    </row>
    <row r="413520" spans="5:5">
      <c r="E413520"/>
    </row>
    <row r="413521" spans="5:5">
      <c r="E413521"/>
    </row>
    <row r="413522" spans="5:5">
      <c r="E413522"/>
    </row>
    <row r="413523" spans="5:5">
      <c r="E413523"/>
    </row>
    <row r="413524" spans="5:5">
      <c r="E413524"/>
    </row>
    <row r="413525" spans="5:5">
      <c r="E413525"/>
    </row>
    <row r="413526" spans="5:5">
      <c r="E413526"/>
    </row>
    <row r="413527" spans="5:5">
      <c r="E413527"/>
    </row>
    <row r="413528" spans="5:5">
      <c r="E413528"/>
    </row>
    <row r="413529" spans="5:5">
      <c r="E413529"/>
    </row>
    <row r="413530" spans="5:5">
      <c r="E413530"/>
    </row>
    <row r="413531" spans="5:5">
      <c r="E413531"/>
    </row>
    <row r="413532" spans="5:5">
      <c r="E413532"/>
    </row>
    <row r="413533" spans="5:5">
      <c r="E413533"/>
    </row>
    <row r="413534" spans="5:5">
      <c r="E413534"/>
    </row>
    <row r="413535" spans="5:5">
      <c r="E413535"/>
    </row>
    <row r="413536" spans="5:5">
      <c r="E413536"/>
    </row>
    <row r="413537" spans="5:5">
      <c r="E413537"/>
    </row>
    <row r="413538" spans="5:5">
      <c r="E413538"/>
    </row>
    <row r="413539" spans="5:5">
      <c r="E413539"/>
    </row>
    <row r="413540" spans="5:5">
      <c r="E413540"/>
    </row>
    <row r="413541" spans="5:5">
      <c r="E413541"/>
    </row>
    <row r="413542" spans="5:5">
      <c r="E413542"/>
    </row>
    <row r="413543" spans="5:5">
      <c r="E413543"/>
    </row>
    <row r="413544" spans="5:5">
      <c r="E413544"/>
    </row>
    <row r="413545" spans="5:5">
      <c r="E413545"/>
    </row>
    <row r="413546" spans="5:5">
      <c r="E413546"/>
    </row>
    <row r="413547" spans="5:5">
      <c r="E413547"/>
    </row>
    <row r="413548" spans="5:5">
      <c r="E413548"/>
    </row>
    <row r="413549" spans="5:5">
      <c r="E413549"/>
    </row>
    <row r="413550" spans="5:5">
      <c r="E413550"/>
    </row>
    <row r="413551" spans="5:5">
      <c r="E413551"/>
    </row>
    <row r="413552" spans="5:5">
      <c r="E413552"/>
    </row>
    <row r="413553" spans="5:5">
      <c r="E413553"/>
    </row>
    <row r="413554" spans="5:5">
      <c r="E413554"/>
    </row>
    <row r="413555" spans="5:5">
      <c r="E413555"/>
    </row>
    <row r="413556" spans="5:5">
      <c r="E413556"/>
    </row>
    <row r="413557" spans="5:5">
      <c r="E413557"/>
    </row>
    <row r="413558" spans="5:5">
      <c r="E413558"/>
    </row>
    <row r="413559" spans="5:5">
      <c r="E413559"/>
    </row>
    <row r="413560" spans="5:5">
      <c r="E413560"/>
    </row>
    <row r="413561" spans="5:5">
      <c r="E413561"/>
    </row>
    <row r="413562" spans="5:5">
      <c r="E413562"/>
    </row>
    <row r="413563" spans="5:5">
      <c r="E413563"/>
    </row>
    <row r="413564" spans="5:5">
      <c r="E413564"/>
    </row>
    <row r="413565" spans="5:5">
      <c r="E413565"/>
    </row>
    <row r="413566" spans="5:5">
      <c r="E413566"/>
    </row>
    <row r="413567" spans="5:5">
      <c r="E413567"/>
    </row>
    <row r="413568" spans="5:5">
      <c r="E413568"/>
    </row>
    <row r="413569" spans="5:5">
      <c r="E413569"/>
    </row>
    <row r="413570" spans="5:5">
      <c r="E413570"/>
    </row>
    <row r="413571" spans="5:5">
      <c r="E413571"/>
    </row>
    <row r="413572" spans="5:5">
      <c r="E413572"/>
    </row>
    <row r="413573" spans="5:5">
      <c r="E413573"/>
    </row>
    <row r="413574" spans="5:5">
      <c r="E413574"/>
    </row>
    <row r="413575" spans="5:5">
      <c r="E413575"/>
    </row>
    <row r="413576" spans="5:5">
      <c r="E413576"/>
    </row>
    <row r="413577" spans="5:5">
      <c r="E413577"/>
    </row>
    <row r="413578" spans="5:5">
      <c r="E413578"/>
    </row>
    <row r="413579" spans="5:5">
      <c r="E413579"/>
    </row>
    <row r="413580" spans="5:5">
      <c r="E413580"/>
    </row>
    <row r="413581" spans="5:5">
      <c r="E413581"/>
    </row>
    <row r="413582" spans="5:5">
      <c r="E413582"/>
    </row>
    <row r="413583" spans="5:5">
      <c r="E413583"/>
    </row>
    <row r="413584" spans="5:5">
      <c r="E413584"/>
    </row>
    <row r="413585" spans="5:5">
      <c r="E413585"/>
    </row>
    <row r="413586" spans="5:5">
      <c r="E413586"/>
    </row>
    <row r="413587" spans="5:5">
      <c r="E413587"/>
    </row>
    <row r="413588" spans="5:5">
      <c r="E413588"/>
    </row>
    <row r="413589" spans="5:5">
      <c r="E413589"/>
    </row>
    <row r="413590" spans="5:5">
      <c r="E413590"/>
    </row>
    <row r="413591" spans="5:5">
      <c r="E413591"/>
    </row>
    <row r="413592" spans="5:5">
      <c r="E413592"/>
    </row>
    <row r="413593" spans="5:5">
      <c r="E413593"/>
    </row>
    <row r="413594" spans="5:5">
      <c r="E413594"/>
    </row>
    <row r="413595" spans="5:5">
      <c r="E413595"/>
    </row>
    <row r="413596" spans="5:5">
      <c r="E413596"/>
    </row>
    <row r="413597" spans="5:5">
      <c r="E413597"/>
    </row>
    <row r="413598" spans="5:5">
      <c r="E413598"/>
    </row>
    <row r="413599" spans="5:5">
      <c r="E413599"/>
    </row>
    <row r="413600" spans="5:5">
      <c r="E413600"/>
    </row>
    <row r="413601" spans="5:5">
      <c r="E413601"/>
    </row>
    <row r="413602" spans="5:5">
      <c r="E413602"/>
    </row>
    <row r="413603" spans="5:5">
      <c r="E413603"/>
    </row>
    <row r="413604" spans="5:5">
      <c r="E413604"/>
    </row>
    <row r="413605" spans="5:5">
      <c r="E413605"/>
    </row>
    <row r="413606" spans="5:5">
      <c r="E413606"/>
    </row>
    <row r="413607" spans="5:5">
      <c r="E413607"/>
    </row>
    <row r="413608" spans="5:5">
      <c r="E413608"/>
    </row>
    <row r="413609" spans="5:5">
      <c r="E413609"/>
    </row>
    <row r="413610" spans="5:5">
      <c r="E413610"/>
    </row>
    <row r="413611" spans="5:5">
      <c r="E413611"/>
    </row>
    <row r="413612" spans="5:5">
      <c r="E413612"/>
    </row>
    <row r="413613" spans="5:5">
      <c r="E413613"/>
    </row>
    <row r="413614" spans="5:5">
      <c r="E413614"/>
    </row>
    <row r="413615" spans="5:5">
      <c r="E413615"/>
    </row>
    <row r="413616" spans="5:5">
      <c r="E413616"/>
    </row>
    <row r="413617" spans="5:5">
      <c r="E413617"/>
    </row>
    <row r="413618" spans="5:5">
      <c r="E413618"/>
    </row>
    <row r="413619" spans="5:5">
      <c r="E413619"/>
    </row>
    <row r="413620" spans="5:5">
      <c r="E413620"/>
    </row>
    <row r="413621" spans="5:5">
      <c r="E413621"/>
    </row>
    <row r="413622" spans="5:5">
      <c r="E413622"/>
    </row>
    <row r="413623" spans="5:5">
      <c r="E413623"/>
    </row>
    <row r="413624" spans="5:5">
      <c r="E413624"/>
    </row>
    <row r="413625" spans="5:5">
      <c r="E413625"/>
    </row>
    <row r="413626" spans="5:5">
      <c r="E413626"/>
    </row>
    <row r="413627" spans="5:5">
      <c r="E413627"/>
    </row>
    <row r="413628" spans="5:5">
      <c r="E413628"/>
    </row>
    <row r="413629" spans="5:5">
      <c r="E413629"/>
    </row>
    <row r="413630" spans="5:5">
      <c r="E413630"/>
    </row>
    <row r="413631" spans="5:5">
      <c r="E413631"/>
    </row>
    <row r="413632" spans="5:5">
      <c r="E413632"/>
    </row>
    <row r="413633" spans="5:5">
      <c r="E413633"/>
    </row>
    <row r="413634" spans="5:5">
      <c r="E413634"/>
    </row>
    <row r="413635" spans="5:5">
      <c r="E413635"/>
    </row>
    <row r="413636" spans="5:5">
      <c r="E413636"/>
    </row>
    <row r="413637" spans="5:5">
      <c r="E413637"/>
    </row>
    <row r="413638" spans="5:5">
      <c r="E413638"/>
    </row>
    <row r="413639" spans="5:5">
      <c r="E413639"/>
    </row>
    <row r="413640" spans="5:5">
      <c r="E413640"/>
    </row>
    <row r="413641" spans="5:5">
      <c r="E413641"/>
    </row>
    <row r="413642" spans="5:5">
      <c r="E413642"/>
    </row>
    <row r="413643" spans="5:5">
      <c r="E413643"/>
    </row>
    <row r="413644" spans="5:5">
      <c r="E413644"/>
    </row>
    <row r="413645" spans="5:5">
      <c r="E413645"/>
    </row>
    <row r="413646" spans="5:5">
      <c r="E413646"/>
    </row>
    <row r="413647" spans="5:5">
      <c r="E413647"/>
    </row>
    <row r="413648" spans="5:5">
      <c r="E413648"/>
    </row>
    <row r="413649" spans="5:5">
      <c r="E413649"/>
    </row>
    <row r="413650" spans="5:5">
      <c r="E413650"/>
    </row>
    <row r="413651" spans="5:5">
      <c r="E413651"/>
    </row>
    <row r="413652" spans="5:5">
      <c r="E413652"/>
    </row>
    <row r="413653" spans="5:5">
      <c r="E413653"/>
    </row>
    <row r="413654" spans="5:5">
      <c r="E413654"/>
    </row>
    <row r="413655" spans="5:5">
      <c r="E413655"/>
    </row>
    <row r="413656" spans="5:5">
      <c r="E413656"/>
    </row>
    <row r="413657" spans="5:5">
      <c r="E413657"/>
    </row>
    <row r="413658" spans="5:5">
      <c r="E413658"/>
    </row>
    <row r="413659" spans="5:5">
      <c r="E413659"/>
    </row>
    <row r="413660" spans="5:5">
      <c r="E413660"/>
    </row>
    <row r="413661" spans="5:5">
      <c r="E413661"/>
    </row>
    <row r="413662" spans="5:5">
      <c r="E413662"/>
    </row>
    <row r="413663" spans="5:5">
      <c r="E413663"/>
    </row>
    <row r="413664" spans="5:5">
      <c r="E413664"/>
    </row>
    <row r="413665" spans="5:5">
      <c r="E413665"/>
    </row>
    <row r="413666" spans="5:5">
      <c r="E413666"/>
    </row>
    <row r="413667" spans="5:5">
      <c r="E413667"/>
    </row>
    <row r="413668" spans="5:5">
      <c r="E413668"/>
    </row>
    <row r="413669" spans="5:5">
      <c r="E413669"/>
    </row>
    <row r="413670" spans="5:5">
      <c r="E413670"/>
    </row>
    <row r="413671" spans="5:5">
      <c r="E413671"/>
    </row>
    <row r="413672" spans="5:5">
      <c r="E413672"/>
    </row>
    <row r="413673" spans="5:5">
      <c r="E413673"/>
    </row>
    <row r="413674" spans="5:5">
      <c r="E413674"/>
    </row>
    <row r="413675" spans="5:5">
      <c r="E413675"/>
    </row>
    <row r="413676" spans="5:5">
      <c r="E413676"/>
    </row>
    <row r="413677" spans="5:5">
      <c r="E413677"/>
    </row>
    <row r="413678" spans="5:5">
      <c r="E413678"/>
    </row>
    <row r="413679" spans="5:5">
      <c r="E413679"/>
    </row>
    <row r="413680" spans="5:5">
      <c r="E413680"/>
    </row>
    <row r="413681" spans="5:5">
      <c r="E413681"/>
    </row>
    <row r="413682" spans="5:5">
      <c r="E413682"/>
    </row>
    <row r="413683" spans="5:5">
      <c r="E413683"/>
    </row>
    <row r="413684" spans="5:5">
      <c r="E413684"/>
    </row>
    <row r="413685" spans="5:5">
      <c r="E413685"/>
    </row>
    <row r="413686" spans="5:5">
      <c r="E413686"/>
    </row>
    <row r="413687" spans="5:5">
      <c r="E413687"/>
    </row>
    <row r="413688" spans="5:5">
      <c r="E413688"/>
    </row>
    <row r="413689" spans="5:5">
      <c r="E413689"/>
    </row>
    <row r="413690" spans="5:5">
      <c r="E413690"/>
    </row>
    <row r="413691" spans="5:5">
      <c r="E413691"/>
    </row>
    <row r="413692" spans="5:5">
      <c r="E413692"/>
    </row>
    <row r="413693" spans="5:5">
      <c r="E413693"/>
    </row>
    <row r="413694" spans="5:5">
      <c r="E413694"/>
    </row>
    <row r="413695" spans="5:5">
      <c r="E413695"/>
    </row>
    <row r="413696" spans="5:5">
      <c r="E413696"/>
    </row>
    <row r="413697" spans="5:5">
      <c r="E413697"/>
    </row>
    <row r="413698" spans="5:5">
      <c r="E413698"/>
    </row>
    <row r="413699" spans="5:5">
      <c r="E413699"/>
    </row>
    <row r="413700" spans="5:5">
      <c r="E413700"/>
    </row>
    <row r="413701" spans="5:5">
      <c r="E413701"/>
    </row>
    <row r="413702" spans="5:5">
      <c r="E413702"/>
    </row>
    <row r="413703" spans="5:5">
      <c r="E413703"/>
    </row>
    <row r="413704" spans="5:5">
      <c r="E413704"/>
    </row>
    <row r="413705" spans="5:5">
      <c r="E413705"/>
    </row>
    <row r="413706" spans="5:5">
      <c r="E413706"/>
    </row>
    <row r="413707" spans="5:5">
      <c r="E413707"/>
    </row>
    <row r="413708" spans="5:5">
      <c r="E413708"/>
    </row>
    <row r="413709" spans="5:5">
      <c r="E413709"/>
    </row>
    <row r="413710" spans="5:5">
      <c r="E413710"/>
    </row>
    <row r="413711" spans="5:5">
      <c r="E413711"/>
    </row>
    <row r="413712" spans="5:5">
      <c r="E413712"/>
    </row>
    <row r="413713" spans="5:5">
      <c r="E413713"/>
    </row>
    <row r="413714" spans="5:5">
      <c r="E413714"/>
    </row>
    <row r="413715" spans="5:5">
      <c r="E413715"/>
    </row>
    <row r="413716" spans="5:5">
      <c r="E413716"/>
    </row>
    <row r="413717" spans="5:5">
      <c r="E413717"/>
    </row>
    <row r="413718" spans="5:5">
      <c r="E413718"/>
    </row>
    <row r="413719" spans="5:5">
      <c r="E413719"/>
    </row>
    <row r="413720" spans="5:5">
      <c r="E413720"/>
    </row>
    <row r="413721" spans="5:5">
      <c r="E413721"/>
    </row>
    <row r="413722" spans="5:5">
      <c r="E413722"/>
    </row>
    <row r="413723" spans="5:5">
      <c r="E413723"/>
    </row>
    <row r="413724" spans="5:5">
      <c r="E413724"/>
    </row>
    <row r="413725" spans="5:5">
      <c r="E413725"/>
    </row>
    <row r="413726" spans="5:5">
      <c r="E413726"/>
    </row>
    <row r="413727" spans="5:5">
      <c r="E413727"/>
    </row>
    <row r="413728" spans="5:5">
      <c r="E413728"/>
    </row>
    <row r="413729" spans="5:5">
      <c r="E413729"/>
    </row>
    <row r="413730" spans="5:5">
      <c r="E413730"/>
    </row>
    <row r="413731" spans="5:5">
      <c r="E413731"/>
    </row>
    <row r="413732" spans="5:5">
      <c r="E413732"/>
    </row>
    <row r="413733" spans="5:5">
      <c r="E413733"/>
    </row>
    <row r="413734" spans="5:5">
      <c r="E413734"/>
    </row>
    <row r="413735" spans="5:5">
      <c r="E413735"/>
    </row>
    <row r="413736" spans="5:5">
      <c r="E413736"/>
    </row>
    <row r="413737" spans="5:5">
      <c r="E413737"/>
    </row>
    <row r="413738" spans="5:5">
      <c r="E413738"/>
    </row>
    <row r="413739" spans="5:5">
      <c r="E413739"/>
    </row>
    <row r="413740" spans="5:5">
      <c r="E413740"/>
    </row>
    <row r="413741" spans="5:5">
      <c r="E413741"/>
    </row>
    <row r="413742" spans="5:5">
      <c r="E413742"/>
    </row>
    <row r="413743" spans="5:5">
      <c r="E413743"/>
    </row>
    <row r="413744" spans="5:5">
      <c r="E413744"/>
    </row>
    <row r="413745" spans="5:5">
      <c r="E413745"/>
    </row>
    <row r="413746" spans="5:5">
      <c r="E413746"/>
    </row>
    <row r="413747" spans="5:5">
      <c r="E413747"/>
    </row>
    <row r="413748" spans="5:5">
      <c r="E413748"/>
    </row>
    <row r="413749" spans="5:5">
      <c r="E413749"/>
    </row>
    <row r="413750" spans="5:5">
      <c r="E413750"/>
    </row>
    <row r="413751" spans="5:5">
      <c r="E413751"/>
    </row>
    <row r="413752" spans="5:5">
      <c r="E413752"/>
    </row>
    <row r="413753" spans="5:5">
      <c r="E413753"/>
    </row>
    <row r="413754" spans="5:5">
      <c r="E413754"/>
    </row>
    <row r="413755" spans="5:5">
      <c r="E413755"/>
    </row>
    <row r="413756" spans="5:5">
      <c r="E413756"/>
    </row>
    <row r="413757" spans="5:5">
      <c r="E413757"/>
    </row>
    <row r="413758" spans="5:5">
      <c r="E413758"/>
    </row>
    <row r="413759" spans="5:5">
      <c r="E413759"/>
    </row>
    <row r="413760" spans="5:5">
      <c r="E413760"/>
    </row>
    <row r="413761" spans="5:5">
      <c r="E413761"/>
    </row>
    <row r="413762" spans="5:5">
      <c r="E413762"/>
    </row>
    <row r="413763" spans="5:5">
      <c r="E413763"/>
    </row>
    <row r="413764" spans="5:5">
      <c r="E413764"/>
    </row>
    <row r="413765" spans="5:5">
      <c r="E413765"/>
    </row>
    <row r="413766" spans="5:5">
      <c r="E413766"/>
    </row>
    <row r="413767" spans="5:5">
      <c r="E413767"/>
    </row>
    <row r="413768" spans="5:5">
      <c r="E413768"/>
    </row>
    <row r="413769" spans="5:5">
      <c r="E413769"/>
    </row>
    <row r="413770" spans="5:5">
      <c r="E413770"/>
    </row>
    <row r="413771" spans="5:5">
      <c r="E413771"/>
    </row>
    <row r="413772" spans="5:5">
      <c r="E413772"/>
    </row>
    <row r="413773" spans="5:5">
      <c r="E413773"/>
    </row>
    <row r="413774" spans="5:5">
      <c r="E413774"/>
    </row>
    <row r="413775" spans="5:5">
      <c r="E413775"/>
    </row>
    <row r="413776" spans="5:5">
      <c r="E413776"/>
    </row>
    <row r="413777" spans="5:5">
      <c r="E413777"/>
    </row>
    <row r="413778" spans="5:5">
      <c r="E413778"/>
    </row>
    <row r="413779" spans="5:5">
      <c r="E413779"/>
    </row>
    <row r="413780" spans="5:5">
      <c r="E413780"/>
    </row>
    <row r="413781" spans="5:5">
      <c r="E413781"/>
    </row>
    <row r="413782" spans="5:5">
      <c r="E413782"/>
    </row>
    <row r="413783" spans="5:5">
      <c r="E413783"/>
    </row>
    <row r="413784" spans="5:5">
      <c r="E413784"/>
    </row>
    <row r="413785" spans="5:5">
      <c r="E413785"/>
    </row>
    <row r="413786" spans="5:5">
      <c r="E413786"/>
    </row>
    <row r="413787" spans="5:5">
      <c r="E413787"/>
    </row>
    <row r="413788" spans="5:5">
      <c r="E413788"/>
    </row>
    <row r="413789" spans="5:5">
      <c r="E413789"/>
    </row>
    <row r="413790" spans="5:5">
      <c r="E413790"/>
    </row>
    <row r="413791" spans="5:5">
      <c r="E413791"/>
    </row>
    <row r="413792" spans="5:5">
      <c r="E413792"/>
    </row>
    <row r="413793" spans="5:5">
      <c r="E413793"/>
    </row>
    <row r="413794" spans="5:5">
      <c r="E413794"/>
    </row>
    <row r="413795" spans="5:5">
      <c r="E413795"/>
    </row>
    <row r="413796" spans="5:5">
      <c r="E413796"/>
    </row>
    <row r="413797" spans="5:5">
      <c r="E413797"/>
    </row>
    <row r="413798" spans="5:5">
      <c r="E413798"/>
    </row>
    <row r="413799" spans="5:5">
      <c r="E413799"/>
    </row>
    <row r="413800" spans="5:5">
      <c r="E413800"/>
    </row>
    <row r="413801" spans="5:5">
      <c r="E413801"/>
    </row>
    <row r="413802" spans="5:5">
      <c r="E413802"/>
    </row>
    <row r="413803" spans="5:5">
      <c r="E413803"/>
    </row>
    <row r="413804" spans="5:5">
      <c r="E413804"/>
    </row>
    <row r="413805" spans="5:5">
      <c r="E413805"/>
    </row>
    <row r="413806" spans="5:5">
      <c r="E413806"/>
    </row>
    <row r="413807" spans="5:5">
      <c r="E413807"/>
    </row>
    <row r="413808" spans="5:5">
      <c r="E413808"/>
    </row>
    <row r="413809" spans="5:5">
      <c r="E413809"/>
    </row>
    <row r="413810" spans="5:5">
      <c r="E413810"/>
    </row>
    <row r="413811" spans="5:5">
      <c r="E413811"/>
    </row>
    <row r="413812" spans="5:5">
      <c r="E413812"/>
    </row>
    <row r="413813" spans="5:5">
      <c r="E413813"/>
    </row>
    <row r="413814" spans="5:5">
      <c r="E413814"/>
    </row>
    <row r="413815" spans="5:5">
      <c r="E413815"/>
    </row>
    <row r="413816" spans="5:5">
      <c r="E413816"/>
    </row>
    <row r="413817" spans="5:5">
      <c r="E413817"/>
    </row>
    <row r="413818" spans="5:5">
      <c r="E413818"/>
    </row>
    <row r="413819" spans="5:5">
      <c r="E413819"/>
    </row>
    <row r="413820" spans="5:5">
      <c r="E413820"/>
    </row>
    <row r="413821" spans="5:5">
      <c r="E413821"/>
    </row>
    <row r="413822" spans="5:5">
      <c r="E413822"/>
    </row>
    <row r="413823" spans="5:5">
      <c r="E413823"/>
    </row>
    <row r="413824" spans="5:5">
      <c r="E413824"/>
    </row>
    <row r="413825" spans="5:5">
      <c r="E413825"/>
    </row>
    <row r="413826" spans="5:5">
      <c r="E413826"/>
    </row>
    <row r="413827" spans="5:5">
      <c r="E413827"/>
    </row>
    <row r="413828" spans="5:5">
      <c r="E413828"/>
    </row>
    <row r="413829" spans="5:5">
      <c r="E413829"/>
    </row>
    <row r="413830" spans="5:5">
      <c r="E413830"/>
    </row>
    <row r="413831" spans="5:5">
      <c r="E413831"/>
    </row>
    <row r="413832" spans="5:5">
      <c r="E413832"/>
    </row>
    <row r="413833" spans="5:5">
      <c r="E413833"/>
    </row>
    <row r="413834" spans="5:5">
      <c r="E413834"/>
    </row>
    <row r="413835" spans="5:5">
      <c r="E413835"/>
    </row>
    <row r="413836" spans="5:5">
      <c r="E413836"/>
    </row>
    <row r="413837" spans="5:5">
      <c r="E413837"/>
    </row>
    <row r="413838" spans="5:5">
      <c r="E413838"/>
    </row>
    <row r="413839" spans="5:5">
      <c r="E413839"/>
    </row>
    <row r="413840" spans="5:5">
      <c r="E413840"/>
    </row>
    <row r="413841" spans="5:5">
      <c r="E413841"/>
    </row>
    <row r="413842" spans="5:5">
      <c r="E413842"/>
    </row>
    <row r="413843" spans="5:5">
      <c r="E413843"/>
    </row>
    <row r="413844" spans="5:5">
      <c r="E413844"/>
    </row>
    <row r="413845" spans="5:5">
      <c r="E413845"/>
    </row>
    <row r="413846" spans="5:5">
      <c r="E413846"/>
    </row>
    <row r="413847" spans="5:5">
      <c r="E413847"/>
    </row>
    <row r="413848" spans="5:5">
      <c r="E413848"/>
    </row>
    <row r="413849" spans="5:5">
      <c r="E413849"/>
    </row>
    <row r="413850" spans="5:5">
      <c r="E413850"/>
    </row>
    <row r="413851" spans="5:5">
      <c r="E413851"/>
    </row>
    <row r="413852" spans="5:5">
      <c r="E413852"/>
    </row>
    <row r="413853" spans="5:5">
      <c r="E413853"/>
    </row>
    <row r="413854" spans="5:5">
      <c r="E413854"/>
    </row>
    <row r="413855" spans="5:5">
      <c r="E413855"/>
    </row>
    <row r="413856" spans="5:5">
      <c r="E413856"/>
    </row>
    <row r="413857" spans="5:5">
      <c r="E413857"/>
    </row>
    <row r="413858" spans="5:5">
      <c r="E413858"/>
    </row>
    <row r="413859" spans="5:5">
      <c r="E413859"/>
    </row>
    <row r="413860" spans="5:5">
      <c r="E413860"/>
    </row>
    <row r="413861" spans="5:5">
      <c r="E413861"/>
    </row>
    <row r="413862" spans="5:5">
      <c r="E413862"/>
    </row>
    <row r="413863" spans="5:5">
      <c r="E413863"/>
    </row>
    <row r="413864" spans="5:5">
      <c r="E413864"/>
    </row>
    <row r="413865" spans="5:5">
      <c r="E413865"/>
    </row>
    <row r="413866" spans="5:5">
      <c r="E413866"/>
    </row>
    <row r="413867" spans="5:5">
      <c r="E413867"/>
    </row>
    <row r="413868" spans="5:5">
      <c r="E413868"/>
    </row>
    <row r="413869" spans="5:5">
      <c r="E413869"/>
    </row>
    <row r="413870" spans="5:5">
      <c r="E413870"/>
    </row>
    <row r="413871" spans="5:5">
      <c r="E413871"/>
    </row>
    <row r="413872" spans="5:5">
      <c r="E413872"/>
    </row>
    <row r="413873" spans="5:5">
      <c r="E413873"/>
    </row>
    <row r="413874" spans="5:5">
      <c r="E413874"/>
    </row>
    <row r="413875" spans="5:5">
      <c r="E413875"/>
    </row>
    <row r="413876" spans="5:5">
      <c r="E413876"/>
    </row>
    <row r="413877" spans="5:5">
      <c r="E413877"/>
    </row>
    <row r="413878" spans="5:5">
      <c r="E413878"/>
    </row>
    <row r="413879" spans="5:5">
      <c r="E413879"/>
    </row>
    <row r="413880" spans="5:5">
      <c r="E413880"/>
    </row>
    <row r="413881" spans="5:5">
      <c r="E413881"/>
    </row>
    <row r="413882" spans="5:5">
      <c r="E413882"/>
    </row>
    <row r="413883" spans="5:5">
      <c r="E413883"/>
    </row>
    <row r="413884" spans="5:5">
      <c r="E413884"/>
    </row>
    <row r="413885" spans="5:5">
      <c r="E413885"/>
    </row>
    <row r="413886" spans="5:5">
      <c r="E413886"/>
    </row>
    <row r="413887" spans="5:5">
      <c r="E413887"/>
    </row>
    <row r="413888" spans="5:5">
      <c r="E413888"/>
    </row>
    <row r="413889" spans="5:5">
      <c r="E413889"/>
    </row>
    <row r="413890" spans="5:5">
      <c r="E413890"/>
    </row>
    <row r="413891" spans="5:5">
      <c r="E413891"/>
    </row>
    <row r="413892" spans="5:5">
      <c r="E413892"/>
    </row>
    <row r="413893" spans="5:5">
      <c r="E413893"/>
    </row>
    <row r="413894" spans="5:5">
      <c r="E413894"/>
    </row>
    <row r="413895" spans="5:5">
      <c r="E413895"/>
    </row>
    <row r="413896" spans="5:5">
      <c r="E413896"/>
    </row>
    <row r="413897" spans="5:5">
      <c r="E413897"/>
    </row>
    <row r="413898" spans="5:5">
      <c r="E413898"/>
    </row>
    <row r="413899" spans="5:5">
      <c r="E413899"/>
    </row>
    <row r="413900" spans="5:5">
      <c r="E413900"/>
    </row>
    <row r="413901" spans="5:5">
      <c r="E413901"/>
    </row>
    <row r="413902" spans="5:5">
      <c r="E413902"/>
    </row>
    <row r="413903" spans="5:5">
      <c r="E413903"/>
    </row>
    <row r="413904" spans="5:5">
      <c r="E413904"/>
    </row>
    <row r="413905" spans="5:5">
      <c r="E413905"/>
    </row>
    <row r="413906" spans="5:5">
      <c r="E413906"/>
    </row>
    <row r="413907" spans="5:5">
      <c r="E413907"/>
    </row>
    <row r="413908" spans="5:5">
      <c r="E413908"/>
    </row>
    <row r="413909" spans="5:5">
      <c r="E413909"/>
    </row>
    <row r="413910" spans="5:5">
      <c r="E413910"/>
    </row>
    <row r="413911" spans="5:5">
      <c r="E413911"/>
    </row>
    <row r="413912" spans="5:5">
      <c r="E413912"/>
    </row>
    <row r="413913" spans="5:5">
      <c r="E413913"/>
    </row>
    <row r="413914" spans="5:5">
      <c r="E413914"/>
    </row>
    <row r="413915" spans="5:5">
      <c r="E413915"/>
    </row>
    <row r="413916" spans="5:5">
      <c r="E413916"/>
    </row>
    <row r="413917" spans="5:5">
      <c r="E413917"/>
    </row>
    <row r="413918" spans="5:5">
      <c r="E413918"/>
    </row>
    <row r="413919" spans="5:5">
      <c r="E413919"/>
    </row>
    <row r="413920" spans="5:5">
      <c r="E413920"/>
    </row>
    <row r="413921" spans="5:5">
      <c r="E413921"/>
    </row>
    <row r="413922" spans="5:5">
      <c r="E413922"/>
    </row>
    <row r="413923" spans="5:5">
      <c r="E413923"/>
    </row>
    <row r="413924" spans="5:5">
      <c r="E413924"/>
    </row>
    <row r="413925" spans="5:5">
      <c r="E413925"/>
    </row>
    <row r="413926" spans="5:5">
      <c r="E413926"/>
    </row>
    <row r="413927" spans="5:5">
      <c r="E413927"/>
    </row>
    <row r="413928" spans="5:5">
      <c r="E413928"/>
    </row>
    <row r="413929" spans="5:5">
      <c r="E413929"/>
    </row>
    <row r="413930" spans="5:5">
      <c r="E413930"/>
    </row>
    <row r="413931" spans="5:5">
      <c r="E413931"/>
    </row>
    <row r="413932" spans="5:5">
      <c r="E413932"/>
    </row>
    <row r="413933" spans="5:5">
      <c r="E413933"/>
    </row>
    <row r="413934" spans="5:5">
      <c r="E413934"/>
    </row>
    <row r="413935" spans="5:5">
      <c r="E413935"/>
    </row>
    <row r="413936" spans="5:5">
      <c r="E413936"/>
    </row>
    <row r="413937" spans="5:5">
      <c r="E413937"/>
    </row>
    <row r="413938" spans="5:5">
      <c r="E413938"/>
    </row>
    <row r="413939" spans="5:5">
      <c r="E413939"/>
    </row>
    <row r="413940" spans="5:5">
      <c r="E413940"/>
    </row>
    <row r="413941" spans="5:5">
      <c r="E413941"/>
    </row>
    <row r="413942" spans="5:5">
      <c r="E413942"/>
    </row>
    <row r="413943" spans="5:5">
      <c r="E413943"/>
    </row>
    <row r="413944" spans="5:5">
      <c r="E413944"/>
    </row>
    <row r="413945" spans="5:5">
      <c r="E413945"/>
    </row>
    <row r="413946" spans="5:5">
      <c r="E413946"/>
    </row>
    <row r="413947" spans="5:5">
      <c r="E413947"/>
    </row>
    <row r="413948" spans="5:5">
      <c r="E413948"/>
    </row>
    <row r="413949" spans="5:5">
      <c r="E413949"/>
    </row>
    <row r="413950" spans="5:5">
      <c r="E413950"/>
    </row>
    <row r="413951" spans="5:5">
      <c r="E413951"/>
    </row>
    <row r="413952" spans="5:5">
      <c r="E413952"/>
    </row>
    <row r="413953" spans="5:5">
      <c r="E413953"/>
    </row>
    <row r="413954" spans="5:5">
      <c r="E413954"/>
    </row>
    <row r="413955" spans="5:5">
      <c r="E413955"/>
    </row>
    <row r="413956" spans="5:5">
      <c r="E413956"/>
    </row>
    <row r="413957" spans="5:5">
      <c r="E413957"/>
    </row>
    <row r="413958" spans="5:5">
      <c r="E413958"/>
    </row>
    <row r="413959" spans="5:5">
      <c r="E413959"/>
    </row>
    <row r="413960" spans="5:5">
      <c r="E413960"/>
    </row>
    <row r="413961" spans="5:5">
      <c r="E413961"/>
    </row>
    <row r="413962" spans="5:5">
      <c r="E413962"/>
    </row>
    <row r="413963" spans="5:5">
      <c r="E413963"/>
    </row>
    <row r="413964" spans="5:5">
      <c r="E413964"/>
    </row>
    <row r="413965" spans="5:5">
      <c r="E413965"/>
    </row>
    <row r="413966" spans="5:5">
      <c r="E413966"/>
    </row>
    <row r="413967" spans="5:5">
      <c r="E413967"/>
    </row>
    <row r="413968" spans="5:5">
      <c r="E413968"/>
    </row>
    <row r="413969" spans="5:5">
      <c r="E413969"/>
    </row>
    <row r="413970" spans="5:5">
      <c r="E413970"/>
    </row>
    <row r="413971" spans="5:5">
      <c r="E413971"/>
    </row>
    <row r="413972" spans="5:5">
      <c r="E413972"/>
    </row>
    <row r="413973" spans="5:5">
      <c r="E413973"/>
    </row>
    <row r="413974" spans="5:5">
      <c r="E413974"/>
    </row>
    <row r="413975" spans="5:5">
      <c r="E413975"/>
    </row>
    <row r="413976" spans="5:5">
      <c r="E413976"/>
    </row>
    <row r="413977" spans="5:5">
      <c r="E413977"/>
    </row>
    <row r="413978" spans="5:5">
      <c r="E413978"/>
    </row>
    <row r="413979" spans="5:5">
      <c r="E413979"/>
    </row>
    <row r="413980" spans="5:5">
      <c r="E413980"/>
    </row>
    <row r="413981" spans="5:5">
      <c r="E413981"/>
    </row>
    <row r="413982" spans="5:5">
      <c r="E413982"/>
    </row>
    <row r="413983" spans="5:5">
      <c r="E413983"/>
    </row>
    <row r="413984" spans="5:5">
      <c r="E413984"/>
    </row>
    <row r="413985" spans="5:5">
      <c r="E413985"/>
    </row>
    <row r="413986" spans="5:5">
      <c r="E413986"/>
    </row>
    <row r="413987" spans="5:5">
      <c r="E413987"/>
    </row>
    <row r="413988" spans="5:5">
      <c r="E413988"/>
    </row>
    <row r="413989" spans="5:5">
      <c r="E413989"/>
    </row>
    <row r="413990" spans="5:5">
      <c r="E413990"/>
    </row>
    <row r="413991" spans="5:5">
      <c r="E413991"/>
    </row>
    <row r="413992" spans="5:5">
      <c r="E413992"/>
    </row>
    <row r="413993" spans="5:5">
      <c r="E413993"/>
    </row>
    <row r="413994" spans="5:5">
      <c r="E413994"/>
    </row>
    <row r="413995" spans="5:5">
      <c r="E413995"/>
    </row>
    <row r="413996" spans="5:5">
      <c r="E413996"/>
    </row>
    <row r="413997" spans="5:5">
      <c r="E413997"/>
    </row>
    <row r="413998" spans="5:5">
      <c r="E413998"/>
    </row>
    <row r="413999" spans="5:5">
      <c r="E413999"/>
    </row>
    <row r="414000" spans="5:5">
      <c r="E414000"/>
    </row>
    <row r="414001" spans="5:5">
      <c r="E414001"/>
    </row>
    <row r="414002" spans="5:5">
      <c r="E414002"/>
    </row>
    <row r="414003" spans="5:5">
      <c r="E414003"/>
    </row>
    <row r="414004" spans="5:5">
      <c r="E414004"/>
    </row>
    <row r="414005" spans="5:5">
      <c r="E414005"/>
    </row>
    <row r="414006" spans="5:5">
      <c r="E414006"/>
    </row>
    <row r="414007" spans="5:5">
      <c r="E414007"/>
    </row>
    <row r="414008" spans="5:5">
      <c r="E414008"/>
    </row>
    <row r="414009" spans="5:5">
      <c r="E414009"/>
    </row>
    <row r="414010" spans="5:5">
      <c r="E414010"/>
    </row>
    <row r="414011" spans="5:5">
      <c r="E414011"/>
    </row>
    <row r="414012" spans="5:5">
      <c r="E414012"/>
    </row>
    <row r="414013" spans="5:5">
      <c r="E414013"/>
    </row>
    <row r="414014" spans="5:5">
      <c r="E414014"/>
    </row>
    <row r="414015" spans="5:5">
      <c r="E414015"/>
    </row>
    <row r="414016" spans="5:5">
      <c r="E414016"/>
    </row>
    <row r="414017" spans="5:5">
      <c r="E414017"/>
    </row>
    <row r="414018" spans="5:5">
      <c r="E414018"/>
    </row>
    <row r="414019" spans="5:5">
      <c r="E414019"/>
    </row>
    <row r="414020" spans="5:5">
      <c r="E414020"/>
    </row>
    <row r="414021" spans="5:5">
      <c r="E414021"/>
    </row>
    <row r="414022" spans="5:5">
      <c r="E414022"/>
    </row>
    <row r="414023" spans="5:5">
      <c r="E414023"/>
    </row>
    <row r="414024" spans="5:5">
      <c r="E414024"/>
    </row>
    <row r="414025" spans="5:5">
      <c r="E414025"/>
    </row>
    <row r="414026" spans="5:5">
      <c r="E414026"/>
    </row>
    <row r="414027" spans="5:5">
      <c r="E414027"/>
    </row>
    <row r="414028" spans="5:5">
      <c r="E414028"/>
    </row>
    <row r="414029" spans="5:5">
      <c r="E414029"/>
    </row>
    <row r="414030" spans="5:5">
      <c r="E414030"/>
    </row>
    <row r="414031" spans="5:5">
      <c r="E414031"/>
    </row>
    <row r="414032" spans="5:5">
      <c r="E414032"/>
    </row>
    <row r="414033" spans="5:5">
      <c r="E414033"/>
    </row>
    <row r="414034" spans="5:5">
      <c r="E414034"/>
    </row>
    <row r="414035" spans="5:5">
      <c r="E414035"/>
    </row>
    <row r="414036" spans="5:5">
      <c r="E414036"/>
    </row>
    <row r="414037" spans="5:5">
      <c r="E414037"/>
    </row>
    <row r="414038" spans="5:5">
      <c r="E414038"/>
    </row>
    <row r="414039" spans="5:5">
      <c r="E414039"/>
    </row>
    <row r="414040" spans="5:5">
      <c r="E414040"/>
    </row>
    <row r="414041" spans="5:5">
      <c r="E414041"/>
    </row>
    <row r="414042" spans="5:5">
      <c r="E414042"/>
    </row>
    <row r="414043" spans="5:5">
      <c r="E414043"/>
    </row>
    <row r="414044" spans="5:5">
      <c r="E414044"/>
    </row>
    <row r="414045" spans="5:5">
      <c r="E414045"/>
    </row>
    <row r="414046" spans="5:5">
      <c r="E414046"/>
    </row>
    <row r="414047" spans="5:5">
      <c r="E414047"/>
    </row>
    <row r="414048" spans="5:5">
      <c r="E414048"/>
    </row>
    <row r="414049" spans="5:5">
      <c r="E414049"/>
    </row>
    <row r="414050" spans="5:5">
      <c r="E414050"/>
    </row>
    <row r="414051" spans="5:5">
      <c r="E414051"/>
    </row>
    <row r="414052" spans="5:5">
      <c r="E414052"/>
    </row>
    <row r="414053" spans="5:5">
      <c r="E414053"/>
    </row>
    <row r="414054" spans="5:5">
      <c r="E414054"/>
    </row>
    <row r="414055" spans="5:5">
      <c r="E414055"/>
    </row>
    <row r="414056" spans="5:5">
      <c r="E414056"/>
    </row>
    <row r="414057" spans="5:5">
      <c r="E414057"/>
    </row>
    <row r="414058" spans="5:5">
      <c r="E414058"/>
    </row>
    <row r="414059" spans="5:5">
      <c r="E414059"/>
    </row>
    <row r="414060" spans="5:5">
      <c r="E414060"/>
    </row>
    <row r="414061" spans="5:5">
      <c r="E414061"/>
    </row>
    <row r="414062" spans="5:5">
      <c r="E414062"/>
    </row>
    <row r="414063" spans="5:5">
      <c r="E414063"/>
    </row>
    <row r="414064" spans="5:5">
      <c r="E414064"/>
    </row>
    <row r="414065" spans="5:5">
      <c r="E414065"/>
    </row>
    <row r="414066" spans="5:5">
      <c r="E414066"/>
    </row>
    <row r="414067" spans="5:5">
      <c r="E414067"/>
    </row>
    <row r="414068" spans="5:5">
      <c r="E414068"/>
    </row>
    <row r="414069" spans="5:5">
      <c r="E414069"/>
    </row>
    <row r="414070" spans="5:5">
      <c r="E414070"/>
    </row>
    <row r="414071" spans="5:5">
      <c r="E414071"/>
    </row>
    <row r="414072" spans="5:5">
      <c r="E414072"/>
    </row>
    <row r="414073" spans="5:5">
      <c r="E414073"/>
    </row>
    <row r="414074" spans="5:5">
      <c r="E414074"/>
    </row>
    <row r="414075" spans="5:5">
      <c r="E414075"/>
    </row>
    <row r="414076" spans="5:5">
      <c r="E414076"/>
    </row>
    <row r="414077" spans="5:5">
      <c r="E414077"/>
    </row>
    <row r="414078" spans="5:5">
      <c r="E414078"/>
    </row>
    <row r="414079" spans="5:5">
      <c r="E414079"/>
    </row>
    <row r="414080" spans="5:5">
      <c r="E414080"/>
    </row>
    <row r="414081" spans="5:5">
      <c r="E414081"/>
    </row>
    <row r="414082" spans="5:5">
      <c r="E414082"/>
    </row>
    <row r="414083" spans="5:5">
      <c r="E414083"/>
    </row>
    <row r="414084" spans="5:5">
      <c r="E414084"/>
    </row>
    <row r="414085" spans="5:5">
      <c r="E414085"/>
    </row>
    <row r="414086" spans="5:5">
      <c r="E414086"/>
    </row>
    <row r="414087" spans="5:5">
      <c r="E414087"/>
    </row>
    <row r="414088" spans="5:5">
      <c r="E414088"/>
    </row>
    <row r="414089" spans="5:5">
      <c r="E414089"/>
    </row>
    <row r="414090" spans="5:5">
      <c r="E414090"/>
    </row>
    <row r="414091" spans="5:5">
      <c r="E414091"/>
    </row>
    <row r="414092" spans="5:5">
      <c r="E414092"/>
    </row>
    <row r="414093" spans="5:5">
      <c r="E414093"/>
    </row>
    <row r="414094" spans="5:5">
      <c r="E414094"/>
    </row>
    <row r="414095" spans="5:5">
      <c r="E414095"/>
    </row>
    <row r="414096" spans="5:5">
      <c r="E414096"/>
    </row>
    <row r="414097" spans="5:5">
      <c r="E414097"/>
    </row>
    <row r="414098" spans="5:5">
      <c r="E414098"/>
    </row>
    <row r="414099" spans="5:5">
      <c r="E414099"/>
    </row>
    <row r="414100" spans="5:5">
      <c r="E414100"/>
    </row>
    <row r="414101" spans="5:5">
      <c r="E414101"/>
    </row>
    <row r="414102" spans="5:5">
      <c r="E414102"/>
    </row>
    <row r="414103" spans="5:5">
      <c r="E414103"/>
    </row>
    <row r="414104" spans="5:5">
      <c r="E414104"/>
    </row>
    <row r="414105" spans="5:5">
      <c r="E414105"/>
    </row>
    <row r="414106" spans="5:5">
      <c r="E414106"/>
    </row>
    <row r="414107" spans="5:5">
      <c r="E414107"/>
    </row>
    <row r="414108" spans="5:5">
      <c r="E414108"/>
    </row>
    <row r="414109" spans="5:5">
      <c r="E414109"/>
    </row>
    <row r="414110" spans="5:5">
      <c r="E414110"/>
    </row>
    <row r="414111" spans="5:5">
      <c r="E414111"/>
    </row>
    <row r="414112" spans="5:5">
      <c r="E414112"/>
    </row>
    <row r="414113" spans="5:5">
      <c r="E414113"/>
    </row>
    <row r="414114" spans="5:5">
      <c r="E414114"/>
    </row>
    <row r="414115" spans="5:5">
      <c r="E414115"/>
    </row>
    <row r="414116" spans="5:5">
      <c r="E414116"/>
    </row>
    <row r="414117" spans="5:5">
      <c r="E414117"/>
    </row>
    <row r="414118" spans="5:5">
      <c r="E414118"/>
    </row>
    <row r="414119" spans="5:5">
      <c r="E414119"/>
    </row>
    <row r="414120" spans="5:5">
      <c r="E414120"/>
    </row>
    <row r="414121" spans="5:5">
      <c r="E414121"/>
    </row>
    <row r="414122" spans="5:5">
      <c r="E414122"/>
    </row>
    <row r="414123" spans="5:5">
      <c r="E414123"/>
    </row>
    <row r="414124" spans="5:5">
      <c r="E414124"/>
    </row>
    <row r="414125" spans="5:5">
      <c r="E414125"/>
    </row>
    <row r="414126" spans="5:5">
      <c r="E414126"/>
    </row>
    <row r="414127" spans="5:5">
      <c r="E414127"/>
    </row>
    <row r="414128" spans="5:5">
      <c r="E414128"/>
    </row>
    <row r="414129" spans="5:5">
      <c r="E414129"/>
    </row>
    <row r="414130" spans="5:5">
      <c r="E414130"/>
    </row>
    <row r="414131" spans="5:5">
      <c r="E414131"/>
    </row>
    <row r="414132" spans="5:5">
      <c r="E414132"/>
    </row>
    <row r="414133" spans="5:5">
      <c r="E414133"/>
    </row>
    <row r="414134" spans="5:5">
      <c r="E414134"/>
    </row>
    <row r="414135" spans="5:5">
      <c r="E414135"/>
    </row>
    <row r="414136" spans="5:5">
      <c r="E414136"/>
    </row>
    <row r="414137" spans="5:5">
      <c r="E414137"/>
    </row>
    <row r="414138" spans="5:5">
      <c r="E414138"/>
    </row>
    <row r="414139" spans="5:5">
      <c r="E414139"/>
    </row>
    <row r="414140" spans="5:5">
      <c r="E414140"/>
    </row>
    <row r="414141" spans="5:5">
      <c r="E414141"/>
    </row>
    <row r="414142" spans="5:5">
      <c r="E414142"/>
    </row>
    <row r="414143" spans="5:5">
      <c r="E414143"/>
    </row>
    <row r="414144" spans="5:5">
      <c r="E414144"/>
    </row>
    <row r="414145" spans="5:5">
      <c r="E414145"/>
    </row>
    <row r="414146" spans="5:5">
      <c r="E414146"/>
    </row>
    <row r="414147" spans="5:5">
      <c r="E414147"/>
    </row>
    <row r="414148" spans="5:5">
      <c r="E414148"/>
    </row>
    <row r="414149" spans="5:5">
      <c r="E414149"/>
    </row>
    <row r="414150" spans="5:5">
      <c r="E414150"/>
    </row>
    <row r="414151" spans="5:5">
      <c r="E414151"/>
    </row>
    <row r="414152" spans="5:5">
      <c r="E414152"/>
    </row>
    <row r="414153" spans="5:5">
      <c r="E414153"/>
    </row>
    <row r="414154" spans="5:5">
      <c r="E414154"/>
    </row>
    <row r="414155" spans="5:5">
      <c r="E414155"/>
    </row>
    <row r="414156" spans="5:5">
      <c r="E414156"/>
    </row>
    <row r="414157" spans="5:5">
      <c r="E414157"/>
    </row>
    <row r="414158" spans="5:5">
      <c r="E414158"/>
    </row>
    <row r="414159" spans="5:5">
      <c r="E414159"/>
    </row>
    <row r="414160" spans="5:5">
      <c r="E414160"/>
    </row>
    <row r="414161" spans="5:5">
      <c r="E414161"/>
    </row>
    <row r="414162" spans="5:5">
      <c r="E414162"/>
    </row>
    <row r="414163" spans="5:5">
      <c r="E414163"/>
    </row>
    <row r="414164" spans="5:5">
      <c r="E414164"/>
    </row>
    <row r="414165" spans="5:5">
      <c r="E414165"/>
    </row>
    <row r="414166" spans="5:5">
      <c r="E414166"/>
    </row>
    <row r="414167" spans="5:5">
      <c r="E414167"/>
    </row>
    <row r="414168" spans="5:5">
      <c r="E414168"/>
    </row>
    <row r="414169" spans="5:5">
      <c r="E414169"/>
    </row>
    <row r="414170" spans="5:5">
      <c r="E414170"/>
    </row>
    <row r="414171" spans="5:5">
      <c r="E414171"/>
    </row>
    <row r="414172" spans="5:5">
      <c r="E414172"/>
    </row>
    <row r="414173" spans="5:5">
      <c r="E414173"/>
    </row>
    <row r="414174" spans="5:5">
      <c r="E414174"/>
    </row>
    <row r="414175" spans="5:5">
      <c r="E414175"/>
    </row>
    <row r="414176" spans="5:5">
      <c r="E414176"/>
    </row>
    <row r="414177" spans="5:5">
      <c r="E414177"/>
    </row>
    <row r="414178" spans="5:5">
      <c r="E414178"/>
    </row>
    <row r="414179" spans="5:5">
      <c r="E414179"/>
    </row>
    <row r="414180" spans="5:5">
      <c r="E414180"/>
    </row>
    <row r="414181" spans="5:5">
      <c r="E414181"/>
    </row>
    <row r="414182" spans="5:5">
      <c r="E414182"/>
    </row>
    <row r="414183" spans="5:5">
      <c r="E414183"/>
    </row>
    <row r="414184" spans="5:5">
      <c r="E414184"/>
    </row>
    <row r="414185" spans="5:5">
      <c r="E414185"/>
    </row>
    <row r="414186" spans="5:5">
      <c r="E414186"/>
    </row>
    <row r="414187" spans="5:5">
      <c r="E414187"/>
    </row>
    <row r="414188" spans="5:5">
      <c r="E414188"/>
    </row>
    <row r="414189" spans="5:5">
      <c r="E414189"/>
    </row>
    <row r="414190" spans="5:5">
      <c r="E414190"/>
    </row>
    <row r="414191" spans="5:5">
      <c r="E414191"/>
    </row>
    <row r="414192" spans="5:5">
      <c r="E414192"/>
    </row>
    <row r="414193" spans="5:5">
      <c r="E414193"/>
    </row>
    <row r="414194" spans="5:5">
      <c r="E414194"/>
    </row>
    <row r="414195" spans="5:5">
      <c r="E414195"/>
    </row>
    <row r="414196" spans="5:5">
      <c r="E414196"/>
    </row>
    <row r="414197" spans="5:5">
      <c r="E414197"/>
    </row>
    <row r="414198" spans="5:5">
      <c r="E414198"/>
    </row>
    <row r="414199" spans="5:5">
      <c r="E414199"/>
    </row>
    <row r="414200" spans="5:5">
      <c r="E414200"/>
    </row>
    <row r="414201" spans="5:5">
      <c r="E414201"/>
    </row>
    <row r="414202" spans="5:5">
      <c r="E414202"/>
    </row>
    <row r="414203" spans="5:5">
      <c r="E414203"/>
    </row>
    <row r="414204" spans="5:5">
      <c r="E414204"/>
    </row>
    <row r="414205" spans="5:5">
      <c r="E414205"/>
    </row>
    <row r="414206" spans="5:5">
      <c r="E414206"/>
    </row>
    <row r="414207" spans="5:5">
      <c r="E414207"/>
    </row>
    <row r="414208" spans="5:5">
      <c r="E414208"/>
    </row>
    <row r="414209" spans="5:5">
      <c r="E414209"/>
    </row>
    <row r="414210" spans="5:5">
      <c r="E414210"/>
    </row>
    <row r="414211" spans="5:5">
      <c r="E414211"/>
    </row>
    <row r="414212" spans="5:5">
      <c r="E414212"/>
    </row>
    <row r="414213" spans="5:5">
      <c r="E414213"/>
    </row>
    <row r="414214" spans="5:5">
      <c r="E414214"/>
    </row>
    <row r="414215" spans="5:5">
      <c r="E414215"/>
    </row>
    <row r="414216" spans="5:5">
      <c r="E414216"/>
    </row>
    <row r="414217" spans="5:5">
      <c r="E414217"/>
    </row>
    <row r="414218" spans="5:5">
      <c r="E414218"/>
    </row>
    <row r="414219" spans="5:5">
      <c r="E414219"/>
    </row>
    <row r="414220" spans="5:5">
      <c r="E414220"/>
    </row>
    <row r="414221" spans="5:5">
      <c r="E414221"/>
    </row>
    <row r="414222" spans="5:5">
      <c r="E414222"/>
    </row>
    <row r="414223" spans="5:5">
      <c r="E414223"/>
    </row>
    <row r="414224" spans="5:5">
      <c r="E414224"/>
    </row>
    <row r="414225" spans="5:5">
      <c r="E414225"/>
    </row>
    <row r="414226" spans="5:5">
      <c r="E414226"/>
    </row>
    <row r="414227" spans="5:5">
      <c r="E414227"/>
    </row>
    <row r="414228" spans="5:5">
      <c r="E414228"/>
    </row>
    <row r="414229" spans="5:5">
      <c r="E414229"/>
    </row>
    <row r="414230" spans="5:5">
      <c r="E414230"/>
    </row>
    <row r="414231" spans="5:5">
      <c r="E414231"/>
    </row>
    <row r="414232" spans="5:5">
      <c r="E414232"/>
    </row>
    <row r="414233" spans="5:5">
      <c r="E414233"/>
    </row>
    <row r="414234" spans="5:5">
      <c r="E414234"/>
    </row>
    <row r="414235" spans="5:5">
      <c r="E414235"/>
    </row>
    <row r="414236" spans="5:5">
      <c r="E414236"/>
    </row>
    <row r="414237" spans="5:5">
      <c r="E414237"/>
    </row>
    <row r="414238" spans="5:5">
      <c r="E414238"/>
    </row>
    <row r="414239" spans="5:5">
      <c r="E414239"/>
    </row>
    <row r="414240" spans="5:5">
      <c r="E414240"/>
    </row>
    <row r="414241" spans="5:5">
      <c r="E414241"/>
    </row>
    <row r="414242" spans="5:5">
      <c r="E414242"/>
    </row>
    <row r="414243" spans="5:5">
      <c r="E414243"/>
    </row>
    <row r="414244" spans="5:5">
      <c r="E414244"/>
    </row>
    <row r="414245" spans="5:5">
      <c r="E414245"/>
    </row>
    <row r="414246" spans="5:5">
      <c r="E414246"/>
    </row>
    <row r="414247" spans="5:5">
      <c r="E414247"/>
    </row>
    <row r="414248" spans="5:5">
      <c r="E414248"/>
    </row>
    <row r="414249" spans="5:5">
      <c r="E414249"/>
    </row>
    <row r="414250" spans="5:5">
      <c r="E414250"/>
    </row>
    <row r="414251" spans="5:5">
      <c r="E414251"/>
    </row>
    <row r="414252" spans="5:5">
      <c r="E414252"/>
    </row>
    <row r="414253" spans="5:5">
      <c r="E414253"/>
    </row>
    <row r="414254" spans="5:5">
      <c r="E414254"/>
    </row>
    <row r="414255" spans="5:5">
      <c r="E414255"/>
    </row>
    <row r="414256" spans="5:5">
      <c r="E414256"/>
    </row>
    <row r="414257" spans="5:5">
      <c r="E414257"/>
    </row>
    <row r="414258" spans="5:5">
      <c r="E414258"/>
    </row>
    <row r="414259" spans="5:5">
      <c r="E414259"/>
    </row>
    <row r="414260" spans="5:5">
      <c r="E414260"/>
    </row>
    <row r="414261" spans="5:5">
      <c r="E414261"/>
    </row>
    <row r="414262" spans="5:5">
      <c r="E414262"/>
    </row>
    <row r="414263" spans="5:5">
      <c r="E414263"/>
    </row>
    <row r="414264" spans="5:5">
      <c r="E414264"/>
    </row>
    <row r="414265" spans="5:5">
      <c r="E414265"/>
    </row>
    <row r="414266" spans="5:5">
      <c r="E414266"/>
    </row>
    <row r="414267" spans="5:5">
      <c r="E414267"/>
    </row>
    <row r="414268" spans="5:5">
      <c r="E414268"/>
    </row>
    <row r="414269" spans="5:5">
      <c r="E414269"/>
    </row>
    <row r="414270" spans="5:5">
      <c r="E414270"/>
    </row>
    <row r="414271" spans="5:5">
      <c r="E414271"/>
    </row>
    <row r="414272" spans="5:5">
      <c r="E414272"/>
    </row>
    <row r="414273" spans="5:5">
      <c r="E414273"/>
    </row>
    <row r="414274" spans="5:5">
      <c r="E414274"/>
    </row>
    <row r="414275" spans="5:5">
      <c r="E414275"/>
    </row>
    <row r="414276" spans="5:5">
      <c r="E414276"/>
    </row>
    <row r="414277" spans="5:5">
      <c r="E414277"/>
    </row>
    <row r="414278" spans="5:5">
      <c r="E414278"/>
    </row>
    <row r="414279" spans="5:5">
      <c r="E414279"/>
    </row>
    <row r="414280" spans="5:5">
      <c r="E414280"/>
    </row>
    <row r="414281" spans="5:5">
      <c r="E414281"/>
    </row>
    <row r="414282" spans="5:5">
      <c r="E414282"/>
    </row>
    <row r="414283" spans="5:5">
      <c r="E414283"/>
    </row>
    <row r="414284" spans="5:5">
      <c r="E414284"/>
    </row>
    <row r="414285" spans="5:5">
      <c r="E414285"/>
    </row>
    <row r="414286" spans="5:5">
      <c r="E414286"/>
    </row>
    <row r="414287" spans="5:5">
      <c r="E414287"/>
    </row>
    <row r="414288" spans="5:5">
      <c r="E414288"/>
    </row>
    <row r="414289" spans="5:5">
      <c r="E414289"/>
    </row>
    <row r="414290" spans="5:5">
      <c r="E414290"/>
    </row>
    <row r="414291" spans="5:5">
      <c r="E414291"/>
    </row>
    <row r="414292" spans="5:5">
      <c r="E414292"/>
    </row>
    <row r="414293" spans="5:5">
      <c r="E414293"/>
    </row>
    <row r="414294" spans="5:5">
      <c r="E414294"/>
    </row>
    <row r="414295" spans="5:5">
      <c r="E414295"/>
    </row>
    <row r="414296" spans="5:5">
      <c r="E414296"/>
    </row>
    <row r="414297" spans="5:5">
      <c r="E414297"/>
    </row>
    <row r="414298" spans="5:5">
      <c r="E414298"/>
    </row>
    <row r="414299" spans="5:5">
      <c r="E414299"/>
    </row>
    <row r="414300" spans="5:5">
      <c r="E414300"/>
    </row>
    <row r="414301" spans="5:5">
      <c r="E414301"/>
    </row>
    <row r="414302" spans="5:5">
      <c r="E414302"/>
    </row>
    <row r="414303" spans="5:5">
      <c r="E414303"/>
    </row>
    <row r="414304" spans="5:5">
      <c r="E414304"/>
    </row>
    <row r="414305" spans="5:5">
      <c r="E414305"/>
    </row>
    <row r="414306" spans="5:5">
      <c r="E414306"/>
    </row>
    <row r="414307" spans="5:5">
      <c r="E414307"/>
    </row>
    <row r="414308" spans="5:5">
      <c r="E414308"/>
    </row>
    <row r="414309" spans="5:5">
      <c r="E414309"/>
    </row>
    <row r="414310" spans="5:5">
      <c r="E414310"/>
    </row>
    <row r="414311" spans="5:5">
      <c r="E414311"/>
    </row>
    <row r="414312" spans="5:5">
      <c r="E414312"/>
    </row>
    <row r="414313" spans="5:5">
      <c r="E414313"/>
    </row>
    <row r="414314" spans="5:5">
      <c r="E414314"/>
    </row>
    <row r="414315" spans="5:5">
      <c r="E414315"/>
    </row>
    <row r="414316" spans="5:5">
      <c r="E414316"/>
    </row>
    <row r="414317" spans="5:5">
      <c r="E414317"/>
    </row>
    <row r="414318" spans="5:5">
      <c r="E414318"/>
    </row>
    <row r="414319" spans="5:5">
      <c r="E414319"/>
    </row>
    <row r="414320" spans="5:5">
      <c r="E414320"/>
    </row>
    <row r="414321" spans="5:5">
      <c r="E414321"/>
    </row>
    <row r="414322" spans="5:5">
      <c r="E414322"/>
    </row>
    <row r="414323" spans="5:5">
      <c r="E414323"/>
    </row>
    <row r="414324" spans="5:5">
      <c r="E414324"/>
    </row>
    <row r="414325" spans="5:5">
      <c r="E414325"/>
    </row>
    <row r="414326" spans="5:5">
      <c r="E414326"/>
    </row>
    <row r="414327" spans="5:5">
      <c r="E414327"/>
    </row>
    <row r="414328" spans="5:5">
      <c r="E414328"/>
    </row>
    <row r="414329" spans="5:5">
      <c r="E414329"/>
    </row>
    <row r="414330" spans="5:5">
      <c r="E414330"/>
    </row>
    <row r="414331" spans="5:5">
      <c r="E414331"/>
    </row>
    <row r="414332" spans="5:5">
      <c r="E414332"/>
    </row>
    <row r="414333" spans="5:5">
      <c r="E414333"/>
    </row>
    <row r="414334" spans="5:5">
      <c r="E414334"/>
    </row>
    <row r="414335" spans="5:5">
      <c r="E414335"/>
    </row>
    <row r="414336" spans="5:5">
      <c r="E414336"/>
    </row>
    <row r="414337" spans="5:5">
      <c r="E414337"/>
    </row>
    <row r="414338" spans="5:5">
      <c r="E414338"/>
    </row>
    <row r="414339" spans="5:5">
      <c r="E414339"/>
    </row>
    <row r="414340" spans="5:5">
      <c r="E414340"/>
    </row>
    <row r="414341" spans="5:5">
      <c r="E414341"/>
    </row>
    <row r="414342" spans="5:5">
      <c r="E414342"/>
    </row>
    <row r="414343" spans="5:5">
      <c r="E414343"/>
    </row>
    <row r="414344" spans="5:5">
      <c r="E414344"/>
    </row>
    <row r="414345" spans="5:5">
      <c r="E414345"/>
    </row>
    <row r="414346" spans="5:5">
      <c r="E414346"/>
    </row>
    <row r="414347" spans="5:5">
      <c r="E414347"/>
    </row>
    <row r="414348" spans="5:5">
      <c r="E414348"/>
    </row>
    <row r="414349" spans="5:5">
      <c r="E414349"/>
    </row>
    <row r="414350" spans="5:5">
      <c r="E414350"/>
    </row>
    <row r="414351" spans="5:5">
      <c r="E414351"/>
    </row>
    <row r="414352" spans="5:5">
      <c r="E414352"/>
    </row>
    <row r="414353" spans="5:5">
      <c r="E414353"/>
    </row>
    <row r="414354" spans="5:5">
      <c r="E414354"/>
    </row>
    <row r="414355" spans="5:5">
      <c r="E414355"/>
    </row>
    <row r="414356" spans="5:5">
      <c r="E414356"/>
    </row>
    <row r="414357" spans="5:5">
      <c r="E414357"/>
    </row>
    <row r="414358" spans="5:5">
      <c r="E414358"/>
    </row>
    <row r="414359" spans="5:5">
      <c r="E414359"/>
    </row>
    <row r="414360" spans="5:5">
      <c r="E414360"/>
    </row>
    <row r="414361" spans="5:5">
      <c r="E414361"/>
    </row>
    <row r="414362" spans="5:5">
      <c r="E414362"/>
    </row>
    <row r="414363" spans="5:5">
      <c r="E414363"/>
    </row>
    <row r="414364" spans="5:5">
      <c r="E414364"/>
    </row>
    <row r="414365" spans="5:5">
      <c r="E414365"/>
    </row>
    <row r="414366" spans="5:5">
      <c r="E414366"/>
    </row>
    <row r="414367" spans="5:5">
      <c r="E414367"/>
    </row>
    <row r="414368" spans="5:5">
      <c r="E414368"/>
    </row>
    <row r="414369" spans="5:5">
      <c r="E414369"/>
    </row>
    <row r="414370" spans="5:5">
      <c r="E414370"/>
    </row>
    <row r="414371" spans="5:5">
      <c r="E414371"/>
    </row>
    <row r="414372" spans="5:5">
      <c r="E414372"/>
    </row>
    <row r="414373" spans="5:5">
      <c r="E414373"/>
    </row>
    <row r="414374" spans="5:5">
      <c r="E414374"/>
    </row>
    <row r="414375" spans="5:5">
      <c r="E414375"/>
    </row>
    <row r="414376" spans="5:5">
      <c r="E414376"/>
    </row>
    <row r="414377" spans="5:5">
      <c r="E414377"/>
    </row>
    <row r="414378" spans="5:5">
      <c r="E414378"/>
    </row>
    <row r="414379" spans="5:5">
      <c r="E414379"/>
    </row>
    <row r="414380" spans="5:5">
      <c r="E414380"/>
    </row>
    <row r="414381" spans="5:5">
      <c r="E414381"/>
    </row>
    <row r="414382" spans="5:5">
      <c r="E414382"/>
    </row>
    <row r="414383" spans="5:5">
      <c r="E414383"/>
    </row>
    <row r="414384" spans="5:5">
      <c r="E414384"/>
    </row>
    <row r="414385" spans="5:5">
      <c r="E414385"/>
    </row>
    <row r="414386" spans="5:5">
      <c r="E414386"/>
    </row>
    <row r="414387" spans="5:5">
      <c r="E414387"/>
    </row>
    <row r="414388" spans="5:5">
      <c r="E414388"/>
    </row>
    <row r="414389" spans="5:5">
      <c r="E414389"/>
    </row>
    <row r="414390" spans="5:5">
      <c r="E414390"/>
    </row>
    <row r="414391" spans="5:5">
      <c r="E414391"/>
    </row>
    <row r="414392" spans="5:5">
      <c r="E414392"/>
    </row>
    <row r="414393" spans="5:5">
      <c r="E414393"/>
    </row>
    <row r="414394" spans="5:5">
      <c r="E414394"/>
    </row>
    <row r="414395" spans="5:5">
      <c r="E414395"/>
    </row>
    <row r="414396" spans="5:5">
      <c r="E414396"/>
    </row>
    <row r="414397" spans="5:5">
      <c r="E414397"/>
    </row>
    <row r="414398" spans="5:5">
      <c r="E414398"/>
    </row>
    <row r="414399" spans="5:5">
      <c r="E414399"/>
    </row>
    <row r="414400" spans="5:5">
      <c r="E414400"/>
    </row>
    <row r="414401" spans="5:5">
      <c r="E414401"/>
    </row>
    <row r="414402" spans="5:5">
      <c r="E414402"/>
    </row>
    <row r="414403" spans="5:5">
      <c r="E414403"/>
    </row>
    <row r="414404" spans="5:5">
      <c r="E414404"/>
    </row>
    <row r="414405" spans="5:5">
      <c r="E414405"/>
    </row>
    <row r="414406" spans="5:5">
      <c r="E414406"/>
    </row>
    <row r="414407" spans="5:5">
      <c r="E414407"/>
    </row>
    <row r="414408" spans="5:5">
      <c r="E414408"/>
    </row>
    <row r="414409" spans="5:5">
      <c r="E414409"/>
    </row>
    <row r="414410" spans="5:5">
      <c r="E414410"/>
    </row>
    <row r="414411" spans="5:5">
      <c r="E414411"/>
    </row>
    <row r="414412" spans="5:5">
      <c r="E414412"/>
    </row>
    <row r="414413" spans="5:5">
      <c r="E414413"/>
    </row>
    <row r="414414" spans="5:5">
      <c r="E414414"/>
    </row>
    <row r="414415" spans="5:5">
      <c r="E414415"/>
    </row>
    <row r="414416" spans="5:5">
      <c r="E414416"/>
    </row>
    <row r="414417" spans="5:5">
      <c r="E414417"/>
    </row>
    <row r="414418" spans="5:5">
      <c r="E414418"/>
    </row>
    <row r="414419" spans="5:5">
      <c r="E414419"/>
    </row>
    <row r="414420" spans="5:5">
      <c r="E414420"/>
    </row>
    <row r="414421" spans="5:5">
      <c r="E414421"/>
    </row>
    <row r="414422" spans="5:5">
      <c r="E414422"/>
    </row>
    <row r="414423" spans="5:5">
      <c r="E414423"/>
    </row>
    <row r="414424" spans="5:5">
      <c r="E414424"/>
    </row>
    <row r="414425" spans="5:5">
      <c r="E414425"/>
    </row>
    <row r="414426" spans="5:5">
      <c r="E414426"/>
    </row>
    <row r="414427" spans="5:5">
      <c r="E414427"/>
    </row>
    <row r="414428" spans="5:5">
      <c r="E414428"/>
    </row>
    <row r="414429" spans="5:5">
      <c r="E414429"/>
    </row>
    <row r="414430" spans="5:5">
      <c r="E414430"/>
    </row>
    <row r="414431" spans="5:5">
      <c r="E414431"/>
    </row>
    <row r="414432" spans="5:5">
      <c r="E414432"/>
    </row>
    <row r="414433" spans="5:5">
      <c r="E414433"/>
    </row>
    <row r="414434" spans="5:5">
      <c r="E414434"/>
    </row>
    <row r="414435" spans="5:5">
      <c r="E414435"/>
    </row>
    <row r="414436" spans="5:5">
      <c r="E414436"/>
    </row>
    <row r="414437" spans="5:5">
      <c r="E414437"/>
    </row>
    <row r="414438" spans="5:5">
      <c r="E414438"/>
    </row>
    <row r="414439" spans="5:5">
      <c r="E414439"/>
    </row>
    <row r="414440" spans="5:5">
      <c r="E414440"/>
    </row>
    <row r="414441" spans="5:5">
      <c r="E414441"/>
    </row>
    <row r="414442" spans="5:5">
      <c r="E414442"/>
    </row>
    <row r="414443" spans="5:5">
      <c r="E414443"/>
    </row>
    <row r="414444" spans="5:5">
      <c r="E414444"/>
    </row>
    <row r="414445" spans="5:5">
      <c r="E414445"/>
    </row>
    <row r="414446" spans="5:5">
      <c r="E414446"/>
    </row>
    <row r="414447" spans="5:5">
      <c r="E414447"/>
    </row>
    <row r="414448" spans="5:5">
      <c r="E414448"/>
    </row>
    <row r="414449" spans="5:5">
      <c r="E414449"/>
    </row>
    <row r="414450" spans="5:5">
      <c r="E414450"/>
    </row>
    <row r="414451" spans="5:5">
      <c r="E414451"/>
    </row>
    <row r="414452" spans="5:5">
      <c r="E414452"/>
    </row>
    <row r="414453" spans="5:5">
      <c r="E414453"/>
    </row>
    <row r="414454" spans="5:5">
      <c r="E414454"/>
    </row>
    <row r="414455" spans="5:5">
      <c r="E414455"/>
    </row>
    <row r="414456" spans="5:5">
      <c r="E414456"/>
    </row>
    <row r="414457" spans="5:5">
      <c r="E414457"/>
    </row>
    <row r="414458" spans="5:5">
      <c r="E414458"/>
    </row>
    <row r="414459" spans="5:5">
      <c r="E414459"/>
    </row>
    <row r="414460" spans="5:5">
      <c r="E414460"/>
    </row>
    <row r="414461" spans="5:5">
      <c r="E414461"/>
    </row>
    <row r="414462" spans="5:5">
      <c r="E414462"/>
    </row>
    <row r="414463" spans="5:5">
      <c r="E414463"/>
    </row>
    <row r="414464" spans="5:5">
      <c r="E414464"/>
    </row>
    <row r="414465" spans="5:5">
      <c r="E414465"/>
    </row>
    <row r="414466" spans="5:5">
      <c r="E414466"/>
    </row>
    <row r="414467" spans="5:5">
      <c r="E414467"/>
    </row>
    <row r="414468" spans="5:5">
      <c r="E414468"/>
    </row>
    <row r="414469" spans="5:5">
      <c r="E414469"/>
    </row>
    <row r="414470" spans="5:5">
      <c r="E414470"/>
    </row>
    <row r="414471" spans="5:5">
      <c r="E414471"/>
    </row>
    <row r="414472" spans="5:5">
      <c r="E414472"/>
    </row>
    <row r="414473" spans="5:5">
      <c r="E414473"/>
    </row>
    <row r="414474" spans="5:5">
      <c r="E414474"/>
    </row>
    <row r="414475" spans="5:5">
      <c r="E414475"/>
    </row>
    <row r="414476" spans="5:5">
      <c r="E414476"/>
    </row>
    <row r="414477" spans="5:5">
      <c r="E414477"/>
    </row>
    <row r="414478" spans="5:5">
      <c r="E414478"/>
    </row>
    <row r="414479" spans="5:5">
      <c r="E414479"/>
    </row>
    <row r="414480" spans="5:5">
      <c r="E414480"/>
    </row>
    <row r="414481" spans="5:5">
      <c r="E414481"/>
    </row>
    <row r="414482" spans="5:5">
      <c r="E414482"/>
    </row>
    <row r="414483" spans="5:5">
      <c r="E414483"/>
    </row>
    <row r="414484" spans="5:5">
      <c r="E414484"/>
    </row>
    <row r="414485" spans="5:5">
      <c r="E414485"/>
    </row>
    <row r="414486" spans="5:5">
      <c r="E414486"/>
    </row>
    <row r="414487" spans="5:5">
      <c r="E414487"/>
    </row>
    <row r="414488" spans="5:5">
      <c r="E414488"/>
    </row>
    <row r="414489" spans="5:5">
      <c r="E414489"/>
    </row>
    <row r="414490" spans="5:5">
      <c r="E414490"/>
    </row>
    <row r="414491" spans="5:5">
      <c r="E414491"/>
    </row>
    <row r="414492" spans="5:5">
      <c r="E414492"/>
    </row>
    <row r="414493" spans="5:5">
      <c r="E414493"/>
    </row>
    <row r="414494" spans="5:5">
      <c r="E414494"/>
    </row>
    <row r="414495" spans="5:5">
      <c r="E414495"/>
    </row>
    <row r="414496" spans="5:5">
      <c r="E414496"/>
    </row>
    <row r="414497" spans="5:5">
      <c r="E414497"/>
    </row>
    <row r="414498" spans="5:5">
      <c r="E414498"/>
    </row>
    <row r="414499" spans="5:5">
      <c r="E414499"/>
    </row>
    <row r="414500" spans="5:5">
      <c r="E414500"/>
    </row>
    <row r="414501" spans="5:5">
      <c r="E414501"/>
    </row>
    <row r="414502" spans="5:5">
      <c r="E414502"/>
    </row>
    <row r="414503" spans="5:5">
      <c r="E414503"/>
    </row>
    <row r="414504" spans="5:5">
      <c r="E414504"/>
    </row>
    <row r="414505" spans="5:5">
      <c r="E414505"/>
    </row>
    <row r="414506" spans="5:5">
      <c r="E414506"/>
    </row>
    <row r="414507" spans="5:5">
      <c r="E414507"/>
    </row>
    <row r="414508" spans="5:5">
      <c r="E414508"/>
    </row>
    <row r="414509" spans="5:5">
      <c r="E414509"/>
    </row>
    <row r="414510" spans="5:5">
      <c r="E414510"/>
    </row>
    <row r="414511" spans="5:5">
      <c r="E414511"/>
    </row>
    <row r="414512" spans="5:5">
      <c r="E414512"/>
    </row>
    <row r="414513" spans="5:5">
      <c r="E414513"/>
    </row>
    <row r="414514" spans="5:5">
      <c r="E414514"/>
    </row>
    <row r="414515" spans="5:5">
      <c r="E414515"/>
    </row>
    <row r="414516" spans="5:5">
      <c r="E414516"/>
    </row>
    <row r="414517" spans="5:5">
      <c r="E414517"/>
    </row>
    <row r="414518" spans="5:5">
      <c r="E414518"/>
    </row>
    <row r="414519" spans="5:5">
      <c r="E414519"/>
    </row>
    <row r="414520" spans="5:5">
      <c r="E414520"/>
    </row>
    <row r="414521" spans="5:5">
      <c r="E414521"/>
    </row>
    <row r="414522" spans="5:5">
      <c r="E414522"/>
    </row>
    <row r="414523" spans="5:5">
      <c r="E414523"/>
    </row>
    <row r="414524" spans="5:5">
      <c r="E414524"/>
    </row>
    <row r="414525" spans="5:5">
      <c r="E414525"/>
    </row>
    <row r="414526" spans="5:5">
      <c r="E414526"/>
    </row>
    <row r="414527" spans="5:5">
      <c r="E414527"/>
    </row>
    <row r="414528" spans="5:5">
      <c r="E414528"/>
    </row>
    <row r="414529" spans="5:5">
      <c r="E414529"/>
    </row>
    <row r="414530" spans="5:5">
      <c r="E414530"/>
    </row>
    <row r="414531" spans="5:5">
      <c r="E414531"/>
    </row>
    <row r="414532" spans="5:5">
      <c r="E414532"/>
    </row>
    <row r="414533" spans="5:5">
      <c r="E414533"/>
    </row>
    <row r="414534" spans="5:5">
      <c r="E414534"/>
    </row>
    <row r="414535" spans="5:5">
      <c r="E414535"/>
    </row>
    <row r="414536" spans="5:5">
      <c r="E414536"/>
    </row>
    <row r="414537" spans="5:5">
      <c r="E414537"/>
    </row>
    <row r="414538" spans="5:5">
      <c r="E414538"/>
    </row>
    <row r="414539" spans="5:5">
      <c r="E414539"/>
    </row>
    <row r="414540" spans="5:5">
      <c r="E414540"/>
    </row>
    <row r="414541" spans="5:5">
      <c r="E414541"/>
    </row>
    <row r="414542" spans="5:5">
      <c r="E414542"/>
    </row>
    <row r="414543" spans="5:5">
      <c r="E414543"/>
    </row>
    <row r="414544" spans="5:5">
      <c r="E414544"/>
    </row>
    <row r="414545" spans="5:5">
      <c r="E414545"/>
    </row>
    <row r="414546" spans="5:5">
      <c r="E414546"/>
    </row>
    <row r="414547" spans="5:5">
      <c r="E414547"/>
    </row>
    <row r="414548" spans="5:5">
      <c r="E414548"/>
    </row>
    <row r="414549" spans="5:5">
      <c r="E414549"/>
    </row>
    <row r="414550" spans="5:5">
      <c r="E414550"/>
    </row>
    <row r="414551" spans="5:5">
      <c r="E414551"/>
    </row>
    <row r="414552" spans="5:5">
      <c r="E414552"/>
    </row>
    <row r="414553" spans="5:5">
      <c r="E414553"/>
    </row>
    <row r="414554" spans="5:5">
      <c r="E414554"/>
    </row>
    <row r="414555" spans="5:5">
      <c r="E414555"/>
    </row>
    <row r="414556" spans="5:5">
      <c r="E414556"/>
    </row>
    <row r="414557" spans="5:5">
      <c r="E414557"/>
    </row>
    <row r="414558" spans="5:5">
      <c r="E414558"/>
    </row>
    <row r="414559" spans="5:5">
      <c r="E414559"/>
    </row>
    <row r="414560" spans="5:5">
      <c r="E414560"/>
    </row>
    <row r="414561" spans="5:5">
      <c r="E414561"/>
    </row>
    <row r="414562" spans="5:5">
      <c r="E414562"/>
    </row>
    <row r="414563" spans="5:5">
      <c r="E414563"/>
    </row>
    <row r="414564" spans="5:5">
      <c r="E414564"/>
    </row>
    <row r="414565" spans="5:5">
      <c r="E414565"/>
    </row>
    <row r="414566" spans="5:5">
      <c r="E414566"/>
    </row>
    <row r="414567" spans="5:5">
      <c r="E414567"/>
    </row>
    <row r="414568" spans="5:5">
      <c r="E414568"/>
    </row>
    <row r="414569" spans="5:5">
      <c r="E414569"/>
    </row>
    <row r="414570" spans="5:5">
      <c r="E414570"/>
    </row>
    <row r="414571" spans="5:5">
      <c r="E414571"/>
    </row>
    <row r="414572" spans="5:5">
      <c r="E414572"/>
    </row>
    <row r="414573" spans="5:5">
      <c r="E414573"/>
    </row>
    <row r="414574" spans="5:5">
      <c r="E414574"/>
    </row>
    <row r="414575" spans="5:5">
      <c r="E414575"/>
    </row>
    <row r="414576" spans="5:5">
      <c r="E414576"/>
    </row>
    <row r="414577" spans="5:5">
      <c r="E414577"/>
    </row>
    <row r="414578" spans="5:5">
      <c r="E414578"/>
    </row>
    <row r="414579" spans="5:5">
      <c r="E414579"/>
    </row>
    <row r="414580" spans="5:5">
      <c r="E414580"/>
    </row>
    <row r="414581" spans="5:5">
      <c r="E414581"/>
    </row>
    <row r="414582" spans="5:5">
      <c r="E414582"/>
    </row>
    <row r="414583" spans="5:5">
      <c r="E414583"/>
    </row>
    <row r="414584" spans="5:5">
      <c r="E414584"/>
    </row>
    <row r="414585" spans="5:5">
      <c r="E414585"/>
    </row>
    <row r="414586" spans="5:5">
      <c r="E414586"/>
    </row>
    <row r="414587" spans="5:5">
      <c r="E414587"/>
    </row>
    <row r="414588" spans="5:5">
      <c r="E414588"/>
    </row>
    <row r="414589" spans="5:5">
      <c r="E414589"/>
    </row>
    <row r="414590" spans="5:5">
      <c r="E414590"/>
    </row>
    <row r="414591" spans="5:5">
      <c r="E414591"/>
    </row>
    <row r="414592" spans="5:5">
      <c r="E414592"/>
    </row>
    <row r="414593" spans="5:5">
      <c r="E414593"/>
    </row>
    <row r="414594" spans="5:5">
      <c r="E414594"/>
    </row>
    <row r="414595" spans="5:5">
      <c r="E414595"/>
    </row>
    <row r="414596" spans="5:5">
      <c r="E414596"/>
    </row>
    <row r="414597" spans="5:5">
      <c r="E414597"/>
    </row>
    <row r="414598" spans="5:5">
      <c r="E414598"/>
    </row>
    <row r="414599" spans="5:5">
      <c r="E414599"/>
    </row>
    <row r="414600" spans="5:5">
      <c r="E414600"/>
    </row>
    <row r="414601" spans="5:5">
      <c r="E414601"/>
    </row>
    <row r="414602" spans="5:5">
      <c r="E414602"/>
    </row>
    <row r="414603" spans="5:5">
      <c r="E414603"/>
    </row>
    <row r="414604" spans="5:5">
      <c r="E414604"/>
    </row>
    <row r="414605" spans="5:5">
      <c r="E414605"/>
    </row>
    <row r="414606" spans="5:5">
      <c r="E414606"/>
    </row>
    <row r="414607" spans="5:5">
      <c r="E414607"/>
    </row>
    <row r="414608" spans="5:5">
      <c r="E414608"/>
    </row>
    <row r="414609" spans="5:5">
      <c r="E414609"/>
    </row>
    <row r="414610" spans="5:5">
      <c r="E414610"/>
    </row>
    <row r="414611" spans="5:5">
      <c r="E414611"/>
    </row>
    <row r="414612" spans="5:5">
      <c r="E414612"/>
    </row>
    <row r="414613" spans="5:5">
      <c r="E414613"/>
    </row>
    <row r="414614" spans="5:5">
      <c r="E414614"/>
    </row>
    <row r="414615" spans="5:5">
      <c r="E414615"/>
    </row>
    <row r="414616" spans="5:5">
      <c r="E414616"/>
    </row>
    <row r="414617" spans="5:5">
      <c r="E414617"/>
    </row>
    <row r="414618" spans="5:5">
      <c r="E414618"/>
    </row>
    <row r="414619" spans="5:5">
      <c r="E414619"/>
    </row>
    <row r="414620" spans="5:5">
      <c r="E414620"/>
    </row>
    <row r="414621" spans="5:5">
      <c r="E414621"/>
    </row>
    <row r="414622" spans="5:5">
      <c r="E414622"/>
    </row>
    <row r="414623" spans="5:5">
      <c r="E414623"/>
    </row>
    <row r="414624" spans="5:5">
      <c r="E414624"/>
    </row>
    <row r="414625" spans="5:5">
      <c r="E414625"/>
    </row>
    <row r="414626" spans="5:5">
      <c r="E414626"/>
    </row>
    <row r="414627" spans="5:5">
      <c r="E414627"/>
    </row>
    <row r="414628" spans="5:5">
      <c r="E414628"/>
    </row>
    <row r="414629" spans="5:5">
      <c r="E414629"/>
    </row>
    <row r="414630" spans="5:5">
      <c r="E414630"/>
    </row>
    <row r="414631" spans="5:5">
      <c r="E414631"/>
    </row>
    <row r="414632" spans="5:5">
      <c r="E414632"/>
    </row>
    <row r="414633" spans="5:5">
      <c r="E414633"/>
    </row>
    <row r="414634" spans="5:5">
      <c r="E414634"/>
    </row>
    <row r="414635" spans="5:5">
      <c r="E414635"/>
    </row>
    <row r="414636" spans="5:5">
      <c r="E414636"/>
    </row>
    <row r="414637" spans="5:5">
      <c r="E414637"/>
    </row>
    <row r="414638" spans="5:5">
      <c r="E414638"/>
    </row>
    <row r="414639" spans="5:5">
      <c r="E414639"/>
    </row>
    <row r="414640" spans="5:5">
      <c r="E414640"/>
    </row>
    <row r="414641" spans="5:5">
      <c r="E414641"/>
    </row>
    <row r="414642" spans="5:5">
      <c r="E414642"/>
    </row>
    <row r="414643" spans="5:5">
      <c r="E414643"/>
    </row>
    <row r="414644" spans="5:5">
      <c r="E414644"/>
    </row>
    <row r="414645" spans="5:5">
      <c r="E414645"/>
    </row>
    <row r="414646" spans="5:5">
      <c r="E414646"/>
    </row>
    <row r="414647" spans="5:5">
      <c r="E414647"/>
    </row>
    <row r="414648" spans="5:5">
      <c r="E414648"/>
    </row>
    <row r="414649" spans="5:5">
      <c r="E414649"/>
    </row>
    <row r="414650" spans="5:5">
      <c r="E414650"/>
    </row>
    <row r="414651" spans="5:5">
      <c r="E414651"/>
    </row>
    <row r="414652" spans="5:5">
      <c r="E414652"/>
    </row>
    <row r="414653" spans="5:5">
      <c r="E414653"/>
    </row>
    <row r="414654" spans="5:5">
      <c r="E414654"/>
    </row>
    <row r="414655" spans="5:5">
      <c r="E414655"/>
    </row>
    <row r="414656" spans="5:5">
      <c r="E414656"/>
    </row>
    <row r="414657" spans="5:5">
      <c r="E414657"/>
    </row>
    <row r="414658" spans="5:5">
      <c r="E414658"/>
    </row>
    <row r="414659" spans="5:5">
      <c r="E414659"/>
    </row>
    <row r="414660" spans="5:5">
      <c r="E414660"/>
    </row>
    <row r="414661" spans="5:5">
      <c r="E414661"/>
    </row>
    <row r="414662" spans="5:5">
      <c r="E414662"/>
    </row>
    <row r="414663" spans="5:5">
      <c r="E414663"/>
    </row>
    <row r="414664" spans="5:5">
      <c r="E414664"/>
    </row>
    <row r="414665" spans="5:5">
      <c r="E414665"/>
    </row>
    <row r="414666" spans="5:5">
      <c r="E414666"/>
    </row>
    <row r="414667" spans="5:5">
      <c r="E414667"/>
    </row>
    <row r="414668" spans="5:5">
      <c r="E414668"/>
    </row>
    <row r="414669" spans="5:5">
      <c r="E414669"/>
    </row>
    <row r="414670" spans="5:5">
      <c r="E414670"/>
    </row>
    <row r="414671" spans="5:5">
      <c r="E414671"/>
    </row>
    <row r="414672" spans="5:5">
      <c r="E414672"/>
    </row>
    <row r="414673" spans="5:5">
      <c r="E414673"/>
    </row>
    <row r="414674" spans="5:5">
      <c r="E414674"/>
    </row>
    <row r="414675" spans="5:5">
      <c r="E414675"/>
    </row>
    <row r="414676" spans="5:5">
      <c r="E414676"/>
    </row>
    <row r="414677" spans="5:5">
      <c r="E414677"/>
    </row>
    <row r="414678" spans="5:5">
      <c r="E414678"/>
    </row>
    <row r="414679" spans="5:5">
      <c r="E414679"/>
    </row>
    <row r="414680" spans="5:5">
      <c r="E414680"/>
    </row>
    <row r="414681" spans="5:5">
      <c r="E414681"/>
    </row>
    <row r="414682" spans="5:5">
      <c r="E414682"/>
    </row>
    <row r="414683" spans="5:5">
      <c r="E414683"/>
    </row>
    <row r="414684" spans="5:5">
      <c r="E414684"/>
    </row>
    <row r="414685" spans="5:5">
      <c r="E414685"/>
    </row>
    <row r="414686" spans="5:5">
      <c r="E414686"/>
    </row>
    <row r="414687" spans="5:5">
      <c r="E414687"/>
    </row>
    <row r="414688" spans="5:5">
      <c r="E414688"/>
    </row>
    <row r="414689" spans="5:5">
      <c r="E414689"/>
    </row>
    <row r="414690" spans="5:5">
      <c r="E414690"/>
    </row>
    <row r="414691" spans="5:5">
      <c r="E414691"/>
    </row>
    <row r="414692" spans="5:5">
      <c r="E414692"/>
    </row>
    <row r="414693" spans="5:5">
      <c r="E414693"/>
    </row>
    <row r="414694" spans="5:5">
      <c r="E414694"/>
    </row>
    <row r="414695" spans="5:5">
      <c r="E414695"/>
    </row>
    <row r="414696" spans="5:5">
      <c r="E414696"/>
    </row>
    <row r="414697" spans="5:5">
      <c r="E414697"/>
    </row>
    <row r="414698" spans="5:5">
      <c r="E414698"/>
    </row>
    <row r="414699" spans="5:5">
      <c r="E414699"/>
    </row>
    <row r="414700" spans="5:5">
      <c r="E414700"/>
    </row>
    <row r="414701" spans="5:5">
      <c r="E414701"/>
    </row>
    <row r="414702" spans="5:5">
      <c r="E414702"/>
    </row>
    <row r="414703" spans="5:5">
      <c r="E414703"/>
    </row>
    <row r="414704" spans="5:5">
      <c r="E414704"/>
    </row>
    <row r="414705" spans="5:5">
      <c r="E414705"/>
    </row>
    <row r="414706" spans="5:5">
      <c r="E414706"/>
    </row>
    <row r="414707" spans="5:5">
      <c r="E414707"/>
    </row>
    <row r="414708" spans="5:5">
      <c r="E414708"/>
    </row>
    <row r="414709" spans="5:5">
      <c r="E414709"/>
    </row>
    <row r="414710" spans="5:5">
      <c r="E414710"/>
    </row>
    <row r="414711" spans="5:5">
      <c r="E414711"/>
    </row>
    <row r="414712" spans="5:5">
      <c r="E414712"/>
    </row>
    <row r="414713" spans="5:5">
      <c r="E414713"/>
    </row>
    <row r="414714" spans="5:5">
      <c r="E414714"/>
    </row>
    <row r="414715" spans="5:5">
      <c r="E414715"/>
    </row>
    <row r="414716" spans="5:5">
      <c r="E414716"/>
    </row>
    <row r="414717" spans="5:5">
      <c r="E414717"/>
    </row>
    <row r="414718" spans="5:5">
      <c r="E414718"/>
    </row>
    <row r="414719" spans="5:5">
      <c r="E414719"/>
    </row>
    <row r="414720" spans="5:5">
      <c r="E414720"/>
    </row>
    <row r="414721" spans="5:5">
      <c r="E414721"/>
    </row>
    <row r="414722" spans="5:5">
      <c r="E414722"/>
    </row>
    <row r="414723" spans="5:5">
      <c r="E414723"/>
    </row>
    <row r="414724" spans="5:5">
      <c r="E414724"/>
    </row>
    <row r="414725" spans="5:5">
      <c r="E414725"/>
    </row>
    <row r="414726" spans="5:5">
      <c r="E414726"/>
    </row>
    <row r="414727" spans="5:5">
      <c r="E414727"/>
    </row>
    <row r="414728" spans="5:5">
      <c r="E414728"/>
    </row>
    <row r="414729" spans="5:5">
      <c r="E414729"/>
    </row>
    <row r="414730" spans="5:5">
      <c r="E414730"/>
    </row>
    <row r="414731" spans="5:5">
      <c r="E414731"/>
    </row>
    <row r="414732" spans="5:5">
      <c r="E414732"/>
    </row>
    <row r="414733" spans="5:5">
      <c r="E414733"/>
    </row>
    <row r="414734" spans="5:5">
      <c r="E414734"/>
    </row>
    <row r="414735" spans="5:5">
      <c r="E414735"/>
    </row>
    <row r="414736" spans="5:5">
      <c r="E414736"/>
    </row>
    <row r="414737" spans="5:5">
      <c r="E414737"/>
    </row>
    <row r="414738" spans="5:5">
      <c r="E414738"/>
    </row>
    <row r="414739" spans="5:5">
      <c r="E414739"/>
    </row>
    <row r="414740" spans="5:5">
      <c r="E414740"/>
    </row>
    <row r="414741" spans="5:5">
      <c r="E414741"/>
    </row>
    <row r="414742" spans="5:5">
      <c r="E414742"/>
    </row>
    <row r="414743" spans="5:5">
      <c r="E414743"/>
    </row>
    <row r="414744" spans="5:5">
      <c r="E414744"/>
    </row>
    <row r="414745" spans="5:5">
      <c r="E414745"/>
    </row>
    <row r="414746" spans="5:5">
      <c r="E414746"/>
    </row>
    <row r="414747" spans="5:5">
      <c r="E414747"/>
    </row>
    <row r="414748" spans="5:5">
      <c r="E414748"/>
    </row>
    <row r="414749" spans="5:5">
      <c r="E414749"/>
    </row>
    <row r="414750" spans="5:5">
      <c r="E414750"/>
    </row>
    <row r="414751" spans="5:5">
      <c r="E414751"/>
    </row>
    <row r="414752" spans="5:5">
      <c r="E414752"/>
    </row>
    <row r="414753" spans="5:5">
      <c r="E414753"/>
    </row>
    <row r="414754" spans="5:5">
      <c r="E414754"/>
    </row>
    <row r="414755" spans="5:5">
      <c r="E414755"/>
    </row>
    <row r="414756" spans="5:5">
      <c r="E414756"/>
    </row>
    <row r="414757" spans="5:5">
      <c r="E414757"/>
    </row>
    <row r="414758" spans="5:5">
      <c r="E414758"/>
    </row>
    <row r="414759" spans="5:5">
      <c r="E414759"/>
    </row>
    <row r="414760" spans="5:5">
      <c r="E414760"/>
    </row>
    <row r="414761" spans="5:5">
      <c r="E414761"/>
    </row>
    <row r="414762" spans="5:5">
      <c r="E414762"/>
    </row>
    <row r="414763" spans="5:5">
      <c r="E414763"/>
    </row>
    <row r="414764" spans="5:5">
      <c r="E414764"/>
    </row>
    <row r="414765" spans="5:5">
      <c r="E414765"/>
    </row>
    <row r="414766" spans="5:5">
      <c r="E414766"/>
    </row>
    <row r="414767" spans="5:5">
      <c r="E414767"/>
    </row>
    <row r="414768" spans="5:5">
      <c r="E414768"/>
    </row>
    <row r="414769" spans="5:5">
      <c r="E414769"/>
    </row>
    <row r="414770" spans="5:5">
      <c r="E414770"/>
    </row>
    <row r="414771" spans="5:5">
      <c r="E414771"/>
    </row>
    <row r="414772" spans="5:5">
      <c r="E414772"/>
    </row>
    <row r="414773" spans="5:5">
      <c r="E414773"/>
    </row>
    <row r="414774" spans="5:5">
      <c r="E414774"/>
    </row>
    <row r="414775" spans="5:5">
      <c r="E414775"/>
    </row>
    <row r="414776" spans="5:5">
      <c r="E414776"/>
    </row>
    <row r="414777" spans="5:5">
      <c r="E414777"/>
    </row>
    <row r="414778" spans="5:5">
      <c r="E414778"/>
    </row>
    <row r="414779" spans="5:5">
      <c r="E414779"/>
    </row>
    <row r="414780" spans="5:5">
      <c r="E414780"/>
    </row>
    <row r="414781" spans="5:5">
      <c r="E414781"/>
    </row>
    <row r="414782" spans="5:5">
      <c r="E414782"/>
    </row>
    <row r="414783" spans="5:5">
      <c r="E414783"/>
    </row>
    <row r="414784" spans="5:5">
      <c r="E414784"/>
    </row>
    <row r="414785" spans="5:5">
      <c r="E414785"/>
    </row>
    <row r="414786" spans="5:5">
      <c r="E414786"/>
    </row>
    <row r="414787" spans="5:5">
      <c r="E414787"/>
    </row>
    <row r="414788" spans="5:5">
      <c r="E414788"/>
    </row>
    <row r="414789" spans="5:5">
      <c r="E414789"/>
    </row>
    <row r="414790" spans="5:5">
      <c r="E414790"/>
    </row>
    <row r="414791" spans="5:5">
      <c r="E414791"/>
    </row>
    <row r="414792" spans="5:5">
      <c r="E414792"/>
    </row>
    <row r="414793" spans="5:5">
      <c r="E414793"/>
    </row>
    <row r="414794" spans="5:5">
      <c r="E414794"/>
    </row>
    <row r="414795" spans="5:5">
      <c r="E414795"/>
    </row>
    <row r="414796" spans="5:5">
      <c r="E414796"/>
    </row>
    <row r="414797" spans="5:5">
      <c r="E414797"/>
    </row>
    <row r="414798" spans="5:5">
      <c r="E414798"/>
    </row>
    <row r="414799" spans="5:5">
      <c r="E414799"/>
    </row>
    <row r="414800" spans="5:5">
      <c r="E414800"/>
    </row>
    <row r="414801" spans="5:5">
      <c r="E414801"/>
    </row>
    <row r="414802" spans="5:5">
      <c r="E414802"/>
    </row>
    <row r="414803" spans="5:5">
      <c r="E414803"/>
    </row>
    <row r="414804" spans="5:5">
      <c r="E414804"/>
    </row>
    <row r="414805" spans="5:5">
      <c r="E414805"/>
    </row>
    <row r="414806" spans="5:5">
      <c r="E414806"/>
    </row>
    <row r="414807" spans="5:5">
      <c r="E414807"/>
    </row>
    <row r="414808" spans="5:5">
      <c r="E414808"/>
    </row>
    <row r="414809" spans="5:5">
      <c r="E414809"/>
    </row>
    <row r="414810" spans="5:5">
      <c r="E414810"/>
    </row>
    <row r="414811" spans="5:5">
      <c r="E414811"/>
    </row>
    <row r="414812" spans="5:5">
      <c r="E414812"/>
    </row>
    <row r="414813" spans="5:5">
      <c r="E414813"/>
    </row>
    <row r="414814" spans="5:5">
      <c r="E414814"/>
    </row>
    <row r="414815" spans="5:5">
      <c r="E414815"/>
    </row>
    <row r="414816" spans="5:5">
      <c r="E414816"/>
    </row>
    <row r="414817" spans="5:5">
      <c r="E414817"/>
    </row>
    <row r="414818" spans="5:5">
      <c r="E414818"/>
    </row>
    <row r="414819" spans="5:5">
      <c r="E414819"/>
    </row>
    <row r="414820" spans="5:5">
      <c r="E414820"/>
    </row>
    <row r="414821" spans="5:5">
      <c r="E414821"/>
    </row>
    <row r="414822" spans="5:5">
      <c r="E414822"/>
    </row>
    <row r="414823" spans="5:5">
      <c r="E414823"/>
    </row>
    <row r="414824" spans="5:5">
      <c r="E414824"/>
    </row>
    <row r="414825" spans="5:5">
      <c r="E414825"/>
    </row>
    <row r="414826" spans="5:5">
      <c r="E414826"/>
    </row>
    <row r="414827" spans="5:5">
      <c r="E414827"/>
    </row>
    <row r="414828" spans="5:5">
      <c r="E414828"/>
    </row>
    <row r="414829" spans="5:5">
      <c r="E414829"/>
    </row>
    <row r="414830" spans="5:5">
      <c r="E414830"/>
    </row>
    <row r="414831" spans="5:5">
      <c r="E414831"/>
    </row>
    <row r="414832" spans="5:5">
      <c r="E414832"/>
    </row>
    <row r="414833" spans="5:5">
      <c r="E414833"/>
    </row>
    <row r="414834" spans="5:5">
      <c r="E414834"/>
    </row>
    <row r="414835" spans="5:5">
      <c r="E414835"/>
    </row>
    <row r="414836" spans="5:5">
      <c r="E414836"/>
    </row>
    <row r="414837" spans="5:5">
      <c r="E414837"/>
    </row>
    <row r="414838" spans="5:5">
      <c r="E414838"/>
    </row>
    <row r="414839" spans="5:5">
      <c r="E414839"/>
    </row>
    <row r="414840" spans="5:5">
      <c r="E414840"/>
    </row>
    <row r="414841" spans="5:5">
      <c r="E414841"/>
    </row>
    <row r="414842" spans="5:5">
      <c r="E414842"/>
    </row>
    <row r="414843" spans="5:5">
      <c r="E414843"/>
    </row>
    <row r="414844" spans="5:5">
      <c r="E414844"/>
    </row>
    <row r="414845" spans="5:5">
      <c r="E414845"/>
    </row>
    <row r="414846" spans="5:5">
      <c r="E414846"/>
    </row>
    <row r="414847" spans="5:5">
      <c r="E414847"/>
    </row>
    <row r="414848" spans="5:5">
      <c r="E414848"/>
    </row>
    <row r="414849" spans="5:5">
      <c r="E414849"/>
    </row>
    <row r="414850" spans="5:5">
      <c r="E414850"/>
    </row>
    <row r="414851" spans="5:5">
      <c r="E414851"/>
    </row>
    <row r="414852" spans="5:5">
      <c r="E414852"/>
    </row>
    <row r="414853" spans="5:5">
      <c r="E414853"/>
    </row>
    <row r="414854" spans="5:5">
      <c r="E414854"/>
    </row>
    <row r="414855" spans="5:5">
      <c r="E414855"/>
    </row>
    <row r="414856" spans="5:5">
      <c r="E414856"/>
    </row>
    <row r="414857" spans="5:5">
      <c r="E414857"/>
    </row>
    <row r="414858" spans="5:5">
      <c r="E414858"/>
    </row>
    <row r="414859" spans="5:5">
      <c r="E414859"/>
    </row>
    <row r="414860" spans="5:5">
      <c r="E414860"/>
    </row>
    <row r="414861" spans="5:5">
      <c r="E414861"/>
    </row>
    <row r="414862" spans="5:5">
      <c r="E414862"/>
    </row>
    <row r="414863" spans="5:5">
      <c r="E414863"/>
    </row>
    <row r="414864" spans="5:5">
      <c r="E414864"/>
    </row>
    <row r="414865" spans="5:5">
      <c r="E414865"/>
    </row>
    <row r="414866" spans="5:5">
      <c r="E414866"/>
    </row>
    <row r="414867" spans="5:5">
      <c r="E414867"/>
    </row>
    <row r="414868" spans="5:5">
      <c r="E414868"/>
    </row>
    <row r="414869" spans="5:5">
      <c r="E414869"/>
    </row>
    <row r="414870" spans="5:5">
      <c r="E414870"/>
    </row>
    <row r="414871" spans="5:5">
      <c r="E414871"/>
    </row>
    <row r="414872" spans="5:5">
      <c r="E414872"/>
    </row>
    <row r="414873" spans="5:5">
      <c r="E414873"/>
    </row>
    <row r="414874" spans="5:5">
      <c r="E414874"/>
    </row>
    <row r="414875" spans="5:5">
      <c r="E414875"/>
    </row>
    <row r="414876" spans="5:5">
      <c r="E414876"/>
    </row>
    <row r="414877" spans="5:5">
      <c r="E414877"/>
    </row>
    <row r="414878" spans="5:5">
      <c r="E414878"/>
    </row>
    <row r="414879" spans="5:5">
      <c r="E414879"/>
    </row>
    <row r="414880" spans="5:5">
      <c r="E414880"/>
    </row>
    <row r="414881" spans="5:5">
      <c r="E414881"/>
    </row>
    <row r="414882" spans="5:5">
      <c r="E414882"/>
    </row>
    <row r="414883" spans="5:5">
      <c r="E414883"/>
    </row>
    <row r="414884" spans="5:5">
      <c r="E414884"/>
    </row>
    <row r="414885" spans="5:5">
      <c r="E414885"/>
    </row>
    <row r="414886" spans="5:5">
      <c r="E414886"/>
    </row>
    <row r="414887" spans="5:5">
      <c r="E414887"/>
    </row>
    <row r="414888" spans="5:5">
      <c r="E414888"/>
    </row>
    <row r="414889" spans="5:5">
      <c r="E414889"/>
    </row>
    <row r="414890" spans="5:5">
      <c r="E414890"/>
    </row>
    <row r="414891" spans="5:5">
      <c r="E414891"/>
    </row>
    <row r="414892" spans="5:5">
      <c r="E414892"/>
    </row>
    <row r="414893" spans="5:5">
      <c r="E414893"/>
    </row>
    <row r="414894" spans="5:5">
      <c r="E414894"/>
    </row>
    <row r="414895" spans="5:5">
      <c r="E414895"/>
    </row>
    <row r="414896" spans="5:5">
      <c r="E414896"/>
    </row>
    <row r="414897" spans="5:5">
      <c r="E414897"/>
    </row>
    <row r="414898" spans="5:5">
      <c r="E414898"/>
    </row>
    <row r="414899" spans="5:5">
      <c r="E414899"/>
    </row>
    <row r="414900" spans="5:5">
      <c r="E414900"/>
    </row>
    <row r="414901" spans="5:5">
      <c r="E414901"/>
    </row>
    <row r="414902" spans="5:5">
      <c r="E414902"/>
    </row>
    <row r="414903" spans="5:5">
      <c r="E414903"/>
    </row>
    <row r="414904" spans="5:5">
      <c r="E414904"/>
    </row>
    <row r="414905" spans="5:5">
      <c r="E414905"/>
    </row>
    <row r="414906" spans="5:5">
      <c r="E414906"/>
    </row>
    <row r="414907" spans="5:5">
      <c r="E414907"/>
    </row>
    <row r="414908" spans="5:5">
      <c r="E414908"/>
    </row>
    <row r="414909" spans="5:5">
      <c r="E414909"/>
    </row>
    <row r="414910" spans="5:5">
      <c r="E414910"/>
    </row>
    <row r="414911" spans="5:5">
      <c r="E414911"/>
    </row>
    <row r="414912" spans="5:5">
      <c r="E414912"/>
    </row>
    <row r="414913" spans="5:5">
      <c r="E414913"/>
    </row>
    <row r="414914" spans="5:5">
      <c r="E414914"/>
    </row>
    <row r="414915" spans="5:5">
      <c r="E414915"/>
    </row>
    <row r="414916" spans="5:5">
      <c r="E414916"/>
    </row>
    <row r="414917" spans="5:5">
      <c r="E414917"/>
    </row>
    <row r="414918" spans="5:5">
      <c r="E414918"/>
    </row>
    <row r="414919" spans="5:5">
      <c r="E414919"/>
    </row>
    <row r="414920" spans="5:5">
      <c r="E414920"/>
    </row>
    <row r="414921" spans="5:5">
      <c r="E414921"/>
    </row>
    <row r="414922" spans="5:5">
      <c r="E414922"/>
    </row>
    <row r="414923" spans="5:5">
      <c r="E414923"/>
    </row>
    <row r="414924" spans="5:5">
      <c r="E414924"/>
    </row>
    <row r="414925" spans="5:5">
      <c r="E414925"/>
    </row>
    <row r="414926" spans="5:5">
      <c r="E414926"/>
    </row>
    <row r="414927" spans="5:5">
      <c r="E414927"/>
    </row>
    <row r="414928" spans="5:5">
      <c r="E414928"/>
    </row>
    <row r="414929" spans="5:5">
      <c r="E414929"/>
    </row>
    <row r="414930" spans="5:5">
      <c r="E414930"/>
    </row>
    <row r="414931" spans="5:5">
      <c r="E414931"/>
    </row>
    <row r="414932" spans="5:5">
      <c r="E414932"/>
    </row>
    <row r="414933" spans="5:5">
      <c r="E414933"/>
    </row>
    <row r="414934" spans="5:5">
      <c r="E414934"/>
    </row>
    <row r="414935" spans="5:5">
      <c r="E414935"/>
    </row>
    <row r="414936" spans="5:5">
      <c r="E414936"/>
    </row>
    <row r="414937" spans="5:5">
      <c r="E414937"/>
    </row>
    <row r="414938" spans="5:5">
      <c r="E414938"/>
    </row>
    <row r="414939" spans="5:5">
      <c r="E414939"/>
    </row>
    <row r="414940" spans="5:5">
      <c r="E414940"/>
    </row>
    <row r="414941" spans="5:5">
      <c r="E414941"/>
    </row>
    <row r="414942" spans="5:5">
      <c r="E414942"/>
    </row>
    <row r="414943" spans="5:5">
      <c r="E414943"/>
    </row>
    <row r="414944" spans="5:5">
      <c r="E414944"/>
    </row>
    <row r="414945" spans="5:5">
      <c r="E414945"/>
    </row>
    <row r="414946" spans="5:5">
      <c r="E414946"/>
    </row>
    <row r="414947" spans="5:5">
      <c r="E414947"/>
    </row>
    <row r="414948" spans="5:5">
      <c r="E414948"/>
    </row>
    <row r="414949" spans="5:5">
      <c r="E414949"/>
    </row>
    <row r="414950" spans="5:5">
      <c r="E414950"/>
    </row>
    <row r="414951" spans="5:5">
      <c r="E414951"/>
    </row>
    <row r="414952" spans="5:5">
      <c r="E414952"/>
    </row>
    <row r="414953" spans="5:5">
      <c r="E414953"/>
    </row>
    <row r="414954" spans="5:5">
      <c r="E414954"/>
    </row>
    <row r="414955" spans="5:5">
      <c r="E414955"/>
    </row>
    <row r="414956" spans="5:5">
      <c r="E414956"/>
    </row>
    <row r="414957" spans="5:5">
      <c r="E414957"/>
    </row>
    <row r="414958" spans="5:5">
      <c r="E414958"/>
    </row>
    <row r="414959" spans="5:5">
      <c r="E414959"/>
    </row>
    <row r="414960" spans="5:5">
      <c r="E414960"/>
    </row>
    <row r="414961" spans="5:5">
      <c r="E414961"/>
    </row>
    <row r="414962" spans="5:5">
      <c r="E414962"/>
    </row>
    <row r="414963" spans="5:5">
      <c r="E414963"/>
    </row>
    <row r="414964" spans="5:5">
      <c r="E414964"/>
    </row>
    <row r="414965" spans="5:5">
      <c r="E414965"/>
    </row>
    <row r="414966" spans="5:5">
      <c r="E414966"/>
    </row>
    <row r="414967" spans="5:5">
      <c r="E414967"/>
    </row>
    <row r="414968" spans="5:5">
      <c r="E414968"/>
    </row>
    <row r="414969" spans="5:5">
      <c r="E414969"/>
    </row>
    <row r="414970" spans="5:5">
      <c r="E414970"/>
    </row>
    <row r="414971" spans="5:5">
      <c r="E414971"/>
    </row>
    <row r="414972" spans="5:5">
      <c r="E414972"/>
    </row>
    <row r="414973" spans="5:5">
      <c r="E414973"/>
    </row>
    <row r="414974" spans="5:5">
      <c r="E414974"/>
    </row>
    <row r="414975" spans="5:5">
      <c r="E414975"/>
    </row>
    <row r="414976" spans="5:5">
      <c r="E414976"/>
    </row>
    <row r="414977" spans="5:5">
      <c r="E414977"/>
    </row>
    <row r="414978" spans="5:5">
      <c r="E414978"/>
    </row>
    <row r="414979" spans="5:5">
      <c r="E414979"/>
    </row>
    <row r="414980" spans="5:5">
      <c r="E414980"/>
    </row>
    <row r="414981" spans="5:5">
      <c r="E414981"/>
    </row>
    <row r="414982" spans="5:5">
      <c r="E414982"/>
    </row>
    <row r="414983" spans="5:5">
      <c r="E414983"/>
    </row>
    <row r="414984" spans="5:5">
      <c r="E414984"/>
    </row>
    <row r="414985" spans="5:5">
      <c r="E414985"/>
    </row>
    <row r="414986" spans="5:5">
      <c r="E414986"/>
    </row>
    <row r="414987" spans="5:5">
      <c r="E414987"/>
    </row>
    <row r="414988" spans="5:5">
      <c r="E414988"/>
    </row>
    <row r="414989" spans="5:5">
      <c r="E414989"/>
    </row>
    <row r="414990" spans="5:5">
      <c r="E414990"/>
    </row>
    <row r="414991" spans="5:5">
      <c r="E414991"/>
    </row>
    <row r="414992" spans="5:5">
      <c r="E414992"/>
    </row>
    <row r="414993" spans="5:5">
      <c r="E414993"/>
    </row>
    <row r="414994" spans="5:5">
      <c r="E414994"/>
    </row>
    <row r="414995" spans="5:5">
      <c r="E414995"/>
    </row>
    <row r="414996" spans="5:5">
      <c r="E414996"/>
    </row>
    <row r="414997" spans="5:5">
      <c r="E414997"/>
    </row>
    <row r="414998" spans="5:5">
      <c r="E414998"/>
    </row>
    <row r="414999" spans="5:5">
      <c r="E414999"/>
    </row>
    <row r="415000" spans="5:5">
      <c r="E415000"/>
    </row>
    <row r="415001" spans="5:5">
      <c r="E415001"/>
    </row>
    <row r="415002" spans="5:5">
      <c r="E415002"/>
    </row>
    <row r="415003" spans="5:5">
      <c r="E415003"/>
    </row>
    <row r="415004" spans="5:5">
      <c r="E415004"/>
    </row>
    <row r="415005" spans="5:5">
      <c r="E415005"/>
    </row>
    <row r="415006" spans="5:5">
      <c r="E415006"/>
    </row>
    <row r="415007" spans="5:5">
      <c r="E415007"/>
    </row>
    <row r="415008" spans="5:5">
      <c r="E415008"/>
    </row>
    <row r="415009" spans="5:5">
      <c r="E415009"/>
    </row>
    <row r="415010" spans="5:5">
      <c r="E415010"/>
    </row>
    <row r="415011" spans="5:5">
      <c r="E415011"/>
    </row>
    <row r="415012" spans="5:5">
      <c r="E415012"/>
    </row>
    <row r="415013" spans="5:5">
      <c r="E415013"/>
    </row>
    <row r="415014" spans="5:5">
      <c r="E415014"/>
    </row>
    <row r="415015" spans="5:5">
      <c r="E415015"/>
    </row>
    <row r="415016" spans="5:5">
      <c r="E415016"/>
    </row>
    <row r="415017" spans="5:5">
      <c r="E415017"/>
    </row>
    <row r="415018" spans="5:5">
      <c r="E415018"/>
    </row>
    <row r="415019" spans="5:5">
      <c r="E415019"/>
    </row>
    <row r="415020" spans="5:5">
      <c r="E415020"/>
    </row>
    <row r="415021" spans="5:5">
      <c r="E415021"/>
    </row>
    <row r="415022" spans="5:5">
      <c r="E415022"/>
    </row>
    <row r="415023" spans="5:5">
      <c r="E415023"/>
    </row>
    <row r="415024" spans="5:5">
      <c r="E415024"/>
    </row>
    <row r="415025" spans="5:5">
      <c r="E415025"/>
    </row>
    <row r="415026" spans="5:5">
      <c r="E415026"/>
    </row>
    <row r="415027" spans="5:5">
      <c r="E415027"/>
    </row>
    <row r="415028" spans="5:5">
      <c r="E415028"/>
    </row>
    <row r="415029" spans="5:5">
      <c r="E415029"/>
    </row>
    <row r="415030" spans="5:5">
      <c r="E415030"/>
    </row>
    <row r="415031" spans="5:5">
      <c r="E415031"/>
    </row>
    <row r="415032" spans="5:5">
      <c r="E415032"/>
    </row>
    <row r="415033" spans="5:5">
      <c r="E415033"/>
    </row>
    <row r="415034" spans="5:5">
      <c r="E415034"/>
    </row>
    <row r="415035" spans="5:5">
      <c r="E415035"/>
    </row>
    <row r="415036" spans="5:5">
      <c r="E415036"/>
    </row>
    <row r="415037" spans="5:5">
      <c r="E415037"/>
    </row>
    <row r="415038" spans="5:5">
      <c r="E415038"/>
    </row>
    <row r="415039" spans="5:5">
      <c r="E415039"/>
    </row>
    <row r="415040" spans="5:5">
      <c r="E415040"/>
    </row>
    <row r="415041" spans="5:5">
      <c r="E415041"/>
    </row>
    <row r="415042" spans="5:5">
      <c r="E415042"/>
    </row>
    <row r="415043" spans="5:5">
      <c r="E415043"/>
    </row>
    <row r="415044" spans="5:5">
      <c r="E415044"/>
    </row>
    <row r="415045" spans="5:5">
      <c r="E415045"/>
    </row>
    <row r="415046" spans="5:5">
      <c r="E415046"/>
    </row>
    <row r="415047" spans="5:5">
      <c r="E415047"/>
    </row>
    <row r="415048" spans="5:5">
      <c r="E415048"/>
    </row>
    <row r="415049" spans="5:5">
      <c r="E415049"/>
    </row>
    <row r="415050" spans="5:5">
      <c r="E415050"/>
    </row>
    <row r="415051" spans="5:5">
      <c r="E415051"/>
    </row>
    <row r="415052" spans="5:5">
      <c r="E415052"/>
    </row>
    <row r="415053" spans="5:5">
      <c r="E415053"/>
    </row>
    <row r="415054" spans="5:5">
      <c r="E415054"/>
    </row>
    <row r="415055" spans="5:5">
      <c r="E415055"/>
    </row>
    <row r="415056" spans="5:5">
      <c r="E415056"/>
    </row>
    <row r="415057" spans="5:5">
      <c r="E415057"/>
    </row>
    <row r="415058" spans="5:5">
      <c r="E415058"/>
    </row>
    <row r="415059" spans="5:5">
      <c r="E415059"/>
    </row>
    <row r="415060" spans="5:5">
      <c r="E415060"/>
    </row>
    <row r="415061" spans="5:5">
      <c r="E415061"/>
    </row>
    <row r="415062" spans="5:5">
      <c r="E415062"/>
    </row>
    <row r="415063" spans="5:5">
      <c r="E415063"/>
    </row>
    <row r="415064" spans="5:5">
      <c r="E415064"/>
    </row>
    <row r="415065" spans="5:5">
      <c r="E415065"/>
    </row>
    <row r="415066" spans="5:5">
      <c r="E415066"/>
    </row>
    <row r="415067" spans="5:5">
      <c r="E415067"/>
    </row>
    <row r="415068" spans="5:5">
      <c r="E415068"/>
    </row>
    <row r="415069" spans="5:5">
      <c r="E415069"/>
    </row>
    <row r="415070" spans="5:5">
      <c r="E415070"/>
    </row>
    <row r="415071" spans="5:5">
      <c r="E415071"/>
    </row>
    <row r="415072" spans="5:5">
      <c r="E415072"/>
    </row>
    <row r="415073" spans="5:5">
      <c r="E415073"/>
    </row>
    <row r="415074" spans="5:5">
      <c r="E415074"/>
    </row>
    <row r="415075" spans="5:5">
      <c r="E415075"/>
    </row>
    <row r="415076" spans="5:5">
      <c r="E415076"/>
    </row>
    <row r="415077" spans="5:5">
      <c r="E415077"/>
    </row>
    <row r="415078" spans="5:5">
      <c r="E415078"/>
    </row>
    <row r="415079" spans="5:5">
      <c r="E415079"/>
    </row>
    <row r="415080" spans="5:5">
      <c r="E415080"/>
    </row>
    <row r="415081" spans="5:5">
      <c r="E415081"/>
    </row>
    <row r="415082" spans="5:5">
      <c r="E415082"/>
    </row>
    <row r="415083" spans="5:5">
      <c r="E415083"/>
    </row>
    <row r="415084" spans="5:5">
      <c r="E415084"/>
    </row>
    <row r="415085" spans="5:5">
      <c r="E415085"/>
    </row>
    <row r="415086" spans="5:5">
      <c r="E415086"/>
    </row>
    <row r="415087" spans="5:5">
      <c r="E415087"/>
    </row>
    <row r="415088" spans="5:5">
      <c r="E415088"/>
    </row>
    <row r="415089" spans="5:5">
      <c r="E415089"/>
    </row>
    <row r="415090" spans="5:5">
      <c r="E415090"/>
    </row>
    <row r="415091" spans="5:5">
      <c r="E415091"/>
    </row>
    <row r="415092" spans="5:5">
      <c r="E415092"/>
    </row>
    <row r="415093" spans="5:5">
      <c r="E415093"/>
    </row>
    <row r="415094" spans="5:5">
      <c r="E415094"/>
    </row>
    <row r="415095" spans="5:5">
      <c r="E415095"/>
    </row>
    <row r="415096" spans="5:5">
      <c r="E415096"/>
    </row>
    <row r="415097" spans="5:5">
      <c r="E415097"/>
    </row>
    <row r="415098" spans="5:5">
      <c r="E415098"/>
    </row>
    <row r="415099" spans="5:5">
      <c r="E415099"/>
    </row>
    <row r="415100" spans="5:5">
      <c r="E415100"/>
    </row>
    <row r="415101" spans="5:5">
      <c r="E415101"/>
    </row>
    <row r="415102" spans="5:5">
      <c r="E415102"/>
    </row>
    <row r="415103" spans="5:5">
      <c r="E415103"/>
    </row>
    <row r="415104" spans="5:5">
      <c r="E415104"/>
    </row>
    <row r="415105" spans="5:5">
      <c r="E415105"/>
    </row>
    <row r="415106" spans="5:5">
      <c r="E415106"/>
    </row>
    <row r="415107" spans="5:5">
      <c r="E415107"/>
    </row>
    <row r="415108" spans="5:5">
      <c r="E415108"/>
    </row>
    <row r="415109" spans="5:5">
      <c r="E415109"/>
    </row>
    <row r="415110" spans="5:5">
      <c r="E415110"/>
    </row>
    <row r="415111" spans="5:5">
      <c r="E415111"/>
    </row>
    <row r="415112" spans="5:5">
      <c r="E415112"/>
    </row>
    <row r="415113" spans="5:5">
      <c r="E415113"/>
    </row>
    <row r="415114" spans="5:5">
      <c r="E415114"/>
    </row>
    <row r="415115" spans="5:5">
      <c r="E415115"/>
    </row>
    <row r="415116" spans="5:5">
      <c r="E415116"/>
    </row>
    <row r="415117" spans="5:5">
      <c r="E415117"/>
    </row>
    <row r="415118" spans="5:5">
      <c r="E415118"/>
    </row>
    <row r="415119" spans="5:5">
      <c r="E415119"/>
    </row>
    <row r="415120" spans="5:5">
      <c r="E415120"/>
    </row>
    <row r="415121" spans="5:5">
      <c r="E415121"/>
    </row>
    <row r="415122" spans="5:5">
      <c r="E415122"/>
    </row>
    <row r="415123" spans="5:5">
      <c r="E415123"/>
    </row>
    <row r="415124" spans="5:5">
      <c r="E415124"/>
    </row>
    <row r="415125" spans="5:5">
      <c r="E415125"/>
    </row>
    <row r="415126" spans="5:5">
      <c r="E415126"/>
    </row>
    <row r="415127" spans="5:5">
      <c r="E415127"/>
    </row>
    <row r="415128" spans="5:5">
      <c r="E415128"/>
    </row>
    <row r="415129" spans="5:5">
      <c r="E415129"/>
    </row>
    <row r="415130" spans="5:5">
      <c r="E415130"/>
    </row>
    <row r="415131" spans="5:5">
      <c r="E415131"/>
    </row>
    <row r="415132" spans="5:5">
      <c r="E415132"/>
    </row>
    <row r="415133" spans="5:5">
      <c r="E415133"/>
    </row>
    <row r="415134" spans="5:5">
      <c r="E415134"/>
    </row>
    <row r="415135" spans="5:5">
      <c r="E415135"/>
    </row>
    <row r="415136" spans="5:5">
      <c r="E415136"/>
    </row>
    <row r="415137" spans="5:5">
      <c r="E415137"/>
    </row>
    <row r="415138" spans="5:5">
      <c r="E415138"/>
    </row>
    <row r="415139" spans="5:5">
      <c r="E415139"/>
    </row>
    <row r="415140" spans="5:5">
      <c r="E415140"/>
    </row>
    <row r="415141" spans="5:5">
      <c r="E415141"/>
    </row>
    <row r="415142" spans="5:5">
      <c r="E415142"/>
    </row>
    <row r="415143" spans="5:5">
      <c r="E415143"/>
    </row>
    <row r="415144" spans="5:5">
      <c r="E415144"/>
    </row>
    <row r="415145" spans="5:5">
      <c r="E415145"/>
    </row>
    <row r="415146" spans="5:5">
      <c r="E415146"/>
    </row>
    <row r="415147" spans="5:5">
      <c r="E415147"/>
    </row>
    <row r="415148" spans="5:5">
      <c r="E415148"/>
    </row>
    <row r="415149" spans="5:5">
      <c r="E415149"/>
    </row>
    <row r="415150" spans="5:5">
      <c r="E415150"/>
    </row>
    <row r="415151" spans="5:5">
      <c r="E415151"/>
    </row>
    <row r="415152" spans="5:5">
      <c r="E415152"/>
    </row>
    <row r="415153" spans="5:5">
      <c r="E415153"/>
    </row>
    <row r="415154" spans="5:5">
      <c r="E415154"/>
    </row>
    <row r="415155" spans="5:5">
      <c r="E415155"/>
    </row>
    <row r="415156" spans="5:5">
      <c r="E415156"/>
    </row>
    <row r="415157" spans="5:5">
      <c r="E415157"/>
    </row>
    <row r="415158" spans="5:5">
      <c r="E415158"/>
    </row>
    <row r="415159" spans="5:5">
      <c r="E415159"/>
    </row>
    <row r="415160" spans="5:5">
      <c r="E415160"/>
    </row>
    <row r="415161" spans="5:5">
      <c r="E415161"/>
    </row>
    <row r="415162" spans="5:5">
      <c r="E415162"/>
    </row>
    <row r="415163" spans="5:5">
      <c r="E415163"/>
    </row>
    <row r="415164" spans="5:5">
      <c r="E415164"/>
    </row>
    <row r="415165" spans="5:5">
      <c r="E415165"/>
    </row>
    <row r="415166" spans="5:5">
      <c r="E415166"/>
    </row>
    <row r="415167" spans="5:5">
      <c r="E415167"/>
    </row>
    <row r="415168" spans="5:5">
      <c r="E415168"/>
    </row>
    <row r="415169" spans="5:5">
      <c r="E415169"/>
    </row>
    <row r="415170" spans="5:5">
      <c r="E415170"/>
    </row>
    <row r="415171" spans="5:5">
      <c r="E415171"/>
    </row>
    <row r="415172" spans="5:5">
      <c r="E415172"/>
    </row>
    <row r="415173" spans="5:5">
      <c r="E415173"/>
    </row>
    <row r="415174" spans="5:5">
      <c r="E415174"/>
    </row>
    <row r="415175" spans="5:5">
      <c r="E415175"/>
    </row>
    <row r="415176" spans="5:5">
      <c r="E415176"/>
    </row>
    <row r="415177" spans="5:5">
      <c r="E415177"/>
    </row>
    <row r="415178" spans="5:5">
      <c r="E415178"/>
    </row>
    <row r="415179" spans="5:5">
      <c r="E415179"/>
    </row>
    <row r="415180" spans="5:5">
      <c r="E415180"/>
    </row>
    <row r="415181" spans="5:5">
      <c r="E415181"/>
    </row>
    <row r="415182" spans="5:5">
      <c r="E415182"/>
    </row>
    <row r="415183" spans="5:5">
      <c r="E415183"/>
    </row>
    <row r="415184" spans="5:5">
      <c r="E415184"/>
    </row>
    <row r="415185" spans="5:5">
      <c r="E415185"/>
    </row>
    <row r="415186" spans="5:5">
      <c r="E415186"/>
    </row>
    <row r="415187" spans="5:5">
      <c r="E415187"/>
    </row>
    <row r="415188" spans="5:5">
      <c r="E415188"/>
    </row>
    <row r="415189" spans="5:5">
      <c r="E415189"/>
    </row>
    <row r="415190" spans="5:5">
      <c r="E415190"/>
    </row>
    <row r="415191" spans="5:5">
      <c r="E415191"/>
    </row>
    <row r="415192" spans="5:5">
      <c r="E415192"/>
    </row>
    <row r="415193" spans="5:5">
      <c r="E415193"/>
    </row>
    <row r="415194" spans="5:5">
      <c r="E415194"/>
    </row>
    <row r="415195" spans="5:5">
      <c r="E415195"/>
    </row>
    <row r="415196" spans="5:5">
      <c r="E415196"/>
    </row>
    <row r="415197" spans="5:5">
      <c r="E415197"/>
    </row>
    <row r="415198" spans="5:5">
      <c r="E415198"/>
    </row>
    <row r="415199" spans="5:5">
      <c r="E415199"/>
    </row>
    <row r="415200" spans="5:5">
      <c r="E415200"/>
    </row>
    <row r="415201" spans="5:5">
      <c r="E415201"/>
    </row>
    <row r="415202" spans="5:5">
      <c r="E415202"/>
    </row>
    <row r="415203" spans="5:5">
      <c r="E415203"/>
    </row>
    <row r="415204" spans="5:5">
      <c r="E415204"/>
    </row>
    <row r="415205" spans="5:5">
      <c r="E415205"/>
    </row>
    <row r="415206" spans="5:5">
      <c r="E415206"/>
    </row>
    <row r="415207" spans="5:5">
      <c r="E415207"/>
    </row>
    <row r="415208" spans="5:5">
      <c r="E415208"/>
    </row>
    <row r="415209" spans="5:5">
      <c r="E415209"/>
    </row>
    <row r="415210" spans="5:5">
      <c r="E415210"/>
    </row>
    <row r="415211" spans="5:5">
      <c r="E415211"/>
    </row>
    <row r="415212" spans="5:5">
      <c r="E415212"/>
    </row>
    <row r="415213" spans="5:5">
      <c r="E415213"/>
    </row>
    <row r="415214" spans="5:5">
      <c r="E415214"/>
    </row>
    <row r="415215" spans="5:5">
      <c r="E415215"/>
    </row>
    <row r="415216" spans="5:5">
      <c r="E415216"/>
    </row>
    <row r="415217" spans="5:5">
      <c r="E415217"/>
    </row>
    <row r="415218" spans="5:5">
      <c r="E415218"/>
    </row>
    <row r="415219" spans="5:5">
      <c r="E415219"/>
    </row>
    <row r="415220" spans="5:5">
      <c r="E415220"/>
    </row>
    <row r="415221" spans="5:5">
      <c r="E415221"/>
    </row>
    <row r="415222" spans="5:5">
      <c r="E415222"/>
    </row>
    <row r="415223" spans="5:5">
      <c r="E415223"/>
    </row>
    <row r="415224" spans="5:5">
      <c r="E415224"/>
    </row>
    <row r="415225" spans="5:5">
      <c r="E415225"/>
    </row>
    <row r="415226" spans="5:5">
      <c r="E415226"/>
    </row>
    <row r="415227" spans="5:5">
      <c r="E415227"/>
    </row>
    <row r="415228" spans="5:5">
      <c r="E415228"/>
    </row>
    <row r="415229" spans="5:5">
      <c r="E415229"/>
    </row>
    <row r="415230" spans="5:5">
      <c r="E415230"/>
    </row>
    <row r="415231" spans="5:5">
      <c r="E415231"/>
    </row>
    <row r="415232" spans="5:5">
      <c r="E415232"/>
    </row>
    <row r="415233" spans="5:5">
      <c r="E415233"/>
    </row>
    <row r="415234" spans="5:5">
      <c r="E415234"/>
    </row>
    <row r="415235" spans="5:5">
      <c r="E415235"/>
    </row>
    <row r="415236" spans="5:5">
      <c r="E415236"/>
    </row>
    <row r="415237" spans="5:5">
      <c r="E415237"/>
    </row>
    <row r="415238" spans="5:5">
      <c r="E415238"/>
    </row>
    <row r="415239" spans="5:5">
      <c r="E415239"/>
    </row>
    <row r="415240" spans="5:5">
      <c r="E415240"/>
    </row>
    <row r="415241" spans="5:5">
      <c r="E415241"/>
    </row>
    <row r="415242" spans="5:5">
      <c r="E415242"/>
    </row>
    <row r="415243" spans="5:5">
      <c r="E415243"/>
    </row>
    <row r="415244" spans="5:5">
      <c r="E415244"/>
    </row>
    <row r="415245" spans="5:5">
      <c r="E415245"/>
    </row>
    <row r="415246" spans="5:5">
      <c r="E415246"/>
    </row>
    <row r="415247" spans="5:5">
      <c r="E415247"/>
    </row>
    <row r="415248" spans="5:5">
      <c r="E415248"/>
    </row>
    <row r="415249" spans="5:5">
      <c r="E415249"/>
    </row>
    <row r="415250" spans="5:5">
      <c r="E415250"/>
    </row>
    <row r="415251" spans="5:5">
      <c r="E415251"/>
    </row>
    <row r="415252" spans="5:5">
      <c r="E415252"/>
    </row>
    <row r="415253" spans="5:5">
      <c r="E415253"/>
    </row>
    <row r="415254" spans="5:5">
      <c r="E415254"/>
    </row>
    <row r="415255" spans="5:5">
      <c r="E415255"/>
    </row>
    <row r="415256" spans="5:5">
      <c r="E415256"/>
    </row>
    <row r="415257" spans="5:5">
      <c r="E415257"/>
    </row>
    <row r="415258" spans="5:5">
      <c r="E415258"/>
    </row>
    <row r="415259" spans="5:5">
      <c r="E415259"/>
    </row>
    <row r="415260" spans="5:5">
      <c r="E415260"/>
    </row>
    <row r="415261" spans="5:5">
      <c r="E415261"/>
    </row>
    <row r="415262" spans="5:5">
      <c r="E415262"/>
    </row>
    <row r="415263" spans="5:5">
      <c r="E415263"/>
    </row>
    <row r="415264" spans="5:5">
      <c r="E415264"/>
    </row>
    <row r="415265" spans="5:5">
      <c r="E415265"/>
    </row>
    <row r="415266" spans="5:5">
      <c r="E415266"/>
    </row>
    <row r="415267" spans="5:5">
      <c r="E415267"/>
    </row>
    <row r="415268" spans="5:5">
      <c r="E415268"/>
    </row>
    <row r="415269" spans="5:5">
      <c r="E415269"/>
    </row>
    <row r="415270" spans="5:5">
      <c r="E415270"/>
    </row>
    <row r="415271" spans="5:5">
      <c r="E415271"/>
    </row>
    <row r="415272" spans="5:5">
      <c r="E415272"/>
    </row>
    <row r="415273" spans="5:5">
      <c r="E415273"/>
    </row>
    <row r="415274" spans="5:5">
      <c r="E415274"/>
    </row>
    <row r="415275" spans="5:5">
      <c r="E415275"/>
    </row>
    <row r="415276" spans="5:5">
      <c r="E415276"/>
    </row>
    <row r="415277" spans="5:5">
      <c r="E415277"/>
    </row>
    <row r="415278" spans="5:5">
      <c r="E415278"/>
    </row>
    <row r="415279" spans="5:5">
      <c r="E415279"/>
    </row>
    <row r="415280" spans="5:5">
      <c r="E415280"/>
    </row>
    <row r="415281" spans="5:5">
      <c r="E415281"/>
    </row>
    <row r="415282" spans="5:5">
      <c r="E415282"/>
    </row>
    <row r="415283" spans="5:5">
      <c r="E415283"/>
    </row>
    <row r="415284" spans="5:5">
      <c r="E415284"/>
    </row>
    <row r="415285" spans="5:5">
      <c r="E415285"/>
    </row>
    <row r="415286" spans="5:5">
      <c r="E415286"/>
    </row>
    <row r="415287" spans="5:5">
      <c r="E415287"/>
    </row>
    <row r="415288" spans="5:5">
      <c r="E415288"/>
    </row>
    <row r="415289" spans="5:5">
      <c r="E415289"/>
    </row>
    <row r="415290" spans="5:5">
      <c r="E415290"/>
    </row>
    <row r="415291" spans="5:5">
      <c r="E415291"/>
    </row>
    <row r="415292" spans="5:5">
      <c r="E415292"/>
    </row>
    <row r="415293" spans="5:5">
      <c r="E415293"/>
    </row>
    <row r="415294" spans="5:5">
      <c r="E415294"/>
    </row>
    <row r="415295" spans="5:5">
      <c r="E415295"/>
    </row>
    <row r="415296" spans="5:5">
      <c r="E415296"/>
    </row>
    <row r="415297" spans="5:5">
      <c r="E415297"/>
    </row>
    <row r="415298" spans="5:5">
      <c r="E415298"/>
    </row>
    <row r="415299" spans="5:5">
      <c r="E415299"/>
    </row>
    <row r="415300" spans="5:5">
      <c r="E415300"/>
    </row>
    <row r="415301" spans="5:5">
      <c r="E415301"/>
    </row>
    <row r="415302" spans="5:5">
      <c r="E415302"/>
    </row>
    <row r="415303" spans="5:5">
      <c r="E415303"/>
    </row>
    <row r="415304" spans="5:5">
      <c r="E415304"/>
    </row>
    <row r="415305" spans="5:5">
      <c r="E415305"/>
    </row>
    <row r="415306" spans="5:5">
      <c r="E415306"/>
    </row>
    <row r="415307" spans="5:5">
      <c r="E415307"/>
    </row>
    <row r="415308" spans="5:5">
      <c r="E415308"/>
    </row>
    <row r="415309" spans="5:5">
      <c r="E415309"/>
    </row>
    <row r="415310" spans="5:5">
      <c r="E415310"/>
    </row>
    <row r="415311" spans="5:5">
      <c r="E415311"/>
    </row>
    <row r="415312" spans="5:5">
      <c r="E415312"/>
    </row>
    <row r="415313" spans="5:5">
      <c r="E415313"/>
    </row>
    <row r="415314" spans="5:5">
      <c r="E415314"/>
    </row>
    <row r="415315" spans="5:5">
      <c r="E415315"/>
    </row>
    <row r="415316" spans="5:5">
      <c r="E415316"/>
    </row>
    <row r="415317" spans="5:5">
      <c r="E415317"/>
    </row>
    <row r="415318" spans="5:5">
      <c r="E415318"/>
    </row>
    <row r="415319" spans="5:5">
      <c r="E415319"/>
    </row>
    <row r="415320" spans="5:5">
      <c r="E415320"/>
    </row>
    <row r="415321" spans="5:5">
      <c r="E415321"/>
    </row>
    <row r="415322" spans="5:5">
      <c r="E415322"/>
    </row>
    <row r="415323" spans="5:5">
      <c r="E415323"/>
    </row>
    <row r="415324" spans="5:5">
      <c r="E415324"/>
    </row>
    <row r="415325" spans="5:5">
      <c r="E415325"/>
    </row>
    <row r="415326" spans="5:5">
      <c r="E415326"/>
    </row>
    <row r="415327" spans="5:5">
      <c r="E415327"/>
    </row>
    <row r="415328" spans="5:5">
      <c r="E415328"/>
    </row>
    <row r="415329" spans="5:5">
      <c r="E415329"/>
    </row>
    <row r="415330" spans="5:5">
      <c r="E415330"/>
    </row>
    <row r="415331" spans="5:5">
      <c r="E415331"/>
    </row>
    <row r="415332" spans="5:5">
      <c r="E415332"/>
    </row>
    <row r="415333" spans="5:5">
      <c r="E415333"/>
    </row>
    <row r="415334" spans="5:5">
      <c r="E415334"/>
    </row>
    <row r="415335" spans="5:5">
      <c r="E415335"/>
    </row>
    <row r="415336" spans="5:5">
      <c r="E415336"/>
    </row>
    <row r="415337" spans="5:5">
      <c r="E415337"/>
    </row>
    <row r="415338" spans="5:5">
      <c r="E415338"/>
    </row>
    <row r="415339" spans="5:5">
      <c r="E415339"/>
    </row>
    <row r="415340" spans="5:5">
      <c r="E415340"/>
    </row>
    <row r="415341" spans="5:5">
      <c r="E415341"/>
    </row>
    <row r="415342" spans="5:5">
      <c r="E415342"/>
    </row>
    <row r="415343" spans="5:5">
      <c r="E415343"/>
    </row>
    <row r="415344" spans="5:5">
      <c r="E415344"/>
    </row>
    <row r="415345" spans="5:5">
      <c r="E415345"/>
    </row>
    <row r="415346" spans="5:5">
      <c r="E415346"/>
    </row>
    <row r="415347" spans="5:5">
      <c r="E415347"/>
    </row>
    <row r="415348" spans="5:5">
      <c r="E415348"/>
    </row>
    <row r="415349" spans="5:5">
      <c r="E415349"/>
    </row>
    <row r="415350" spans="5:5">
      <c r="E415350"/>
    </row>
    <row r="415351" spans="5:5">
      <c r="E415351"/>
    </row>
    <row r="415352" spans="5:5">
      <c r="E415352"/>
    </row>
    <row r="415353" spans="5:5">
      <c r="E415353"/>
    </row>
    <row r="415354" spans="5:5">
      <c r="E415354"/>
    </row>
    <row r="415355" spans="5:5">
      <c r="E415355"/>
    </row>
    <row r="415356" spans="5:5">
      <c r="E415356"/>
    </row>
    <row r="415357" spans="5:5">
      <c r="E415357"/>
    </row>
    <row r="415358" spans="5:5">
      <c r="E415358"/>
    </row>
    <row r="415359" spans="5:5">
      <c r="E415359"/>
    </row>
    <row r="415360" spans="5:5">
      <c r="E415360"/>
    </row>
    <row r="415361" spans="5:5">
      <c r="E415361"/>
    </row>
    <row r="415362" spans="5:5">
      <c r="E415362"/>
    </row>
    <row r="415363" spans="5:5">
      <c r="E415363"/>
    </row>
    <row r="415364" spans="5:5">
      <c r="E415364"/>
    </row>
    <row r="415365" spans="5:5">
      <c r="E415365"/>
    </row>
    <row r="415366" spans="5:5">
      <c r="E415366"/>
    </row>
    <row r="415367" spans="5:5">
      <c r="E415367"/>
    </row>
    <row r="415368" spans="5:5">
      <c r="E415368"/>
    </row>
    <row r="415369" spans="5:5">
      <c r="E415369"/>
    </row>
    <row r="415370" spans="5:5">
      <c r="E415370"/>
    </row>
    <row r="415371" spans="5:5">
      <c r="E415371"/>
    </row>
    <row r="415372" spans="5:5">
      <c r="E415372"/>
    </row>
    <row r="415373" spans="5:5">
      <c r="E415373"/>
    </row>
    <row r="415374" spans="5:5">
      <c r="E415374"/>
    </row>
    <row r="415375" spans="5:5">
      <c r="E415375"/>
    </row>
    <row r="415376" spans="5:5">
      <c r="E415376"/>
    </row>
    <row r="415377" spans="5:5">
      <c r="E415377"/>
    </row>
    <row r="415378" spans="5:5">
      <c r="E415378"/>
    </row>
    <row r="415379" spans="5:5">
      <c r="E415379"/>
    </row>
    <row r="415380" spans="5:5">
      <c r="E415380"/>
    </row>
    <row r="415381" spans="5:5">
      <c r="E415381"/>
    </row>
    <row r="415382" spans="5:5">
      <c r="E415382"/>
    </row>
    <row r="415383" spans="5:5">
      <c r="E415383"/>
    </row>
    <row r="415384" spans="5:5">
      <c r="E415384"/>
    </row>
    <row r="415385" spans="5:5">
      <c r="E415385"/>
    </row>
    <row r="415386" spans="5:5">
      <c r="E415386"/>
    </row>
    <row r="415387" spans="5:5">
      <c r="E415387"/>
    </row>
    <row r="415388" spans="5:5">
      <c r="E415388"/>
    </row>
    <row r="415389" spans="5:5">
      <c r="E415389"/>
    </row>
    <row r="415390" spans="5:5">
      <c r="E415390"/>
    </row>
    <row r="415391" spans="5:5">
      <c r="E415391"/>
    </row>
    <row r="415392" spans="5:5">
      <c r="E415392"/>
    </row>
    <row r="415393" spans="5:5">
      <c r="E415393"/>
    </row>
    <row r="415394" spans="5:5">
      <c r="E415394"/>
    </row>
    <row r="415395" spans="5:5">
      <c r="E415395"/>
    </row>
    <row r="415396" spans="5:5">
      <c r="E415396"/>
    </row>
    <row r="415397" spans="5:5">
      <c r="E415397"/>
    </row>
    <row r="415398" spans="5:5">
      <c r="E415398"/>
    </row>
    <row r="415399" spans="5:5">
      <c r="E415399"/>
    </row>
    <row r="415400" spans="5:5">
      <c r="E415400"/>
    </row>
    <row r="415401" spans="5:5">
      <c r="E415401"/>
    </row>
    <row r="415402" spans="5:5">
      <c r="E415402"/>
    </row>
    <row r="415403" spans="5:5">
      <c r="E415403"/>
    </row>
    <row r="415404" spans="5:5">
      <c r="E415404"/>
    </row>
    <row r="415405" spans="5:5">
      <c r="E415405"/>
    </row>
    <row r="415406" spans="5:5">
      <c r="E415406"/>
    </row>
    <row r="415407" spans="5:5">
      <c r="E415407"/>
    </row>
    <row r="415408" spans="5:5">
      <c r="E415408"/>
    </row>
    <row r="415409" spans="5:5">
      <c r="E415409"/>
    </row>
    <row r="415410" spans="5:5">
      <c r="E415410"/>
    </row>
    <row r="415411" spans="5:5">
      <c r="E415411"/>
    </row>
    <row r="415412" spans="5:5">
      <c r="E415412"/>
    </row>
    <row r="415413" spans="5:5">
      <c r="E415413"/>
    </row>
    <row r="415414" spans="5:5">
      <c r="E415414"/>
    </row>
    <row r="415415" spans="5:5">
      <c r="E415415"/>
    </row>
    <row r="415416" spans="5:5">
      <c r="E415416"/>
    </row>
    <row r="415417" spans="5:5">
      <c r="E415417"/>
    </row>
    <row r="415418" spans="5:5">
      <c r="E415418"/>
    </row>
    <row r="415419" spans="5:5">
      <c r="E415419"/>
    </row>
    <row r="415420" spans="5:5">
      <c r="E415420"/>
    </row>
    <row r="415421" spans="5:5">
      <c r="E415421"/>
    </row>
    <row r="415422" spans="5:5">
      <c r="E415422"/>
    </row>
    <row r="415423" spans="5:5">
      <c r="E415423"/>
    </row>
    <row r="415424" spans="5:5">
      <c r="E415424"/>
    </row>
    <row r="415425" spans="5:5">
      <c r="E415425"/>
    </row>
    <row r="415426" spans="5:5">
      <c r="E415426"/>
    </row>
    <row r="415427" spans="5:5">
      <c r="E415427"/>
    </row>
    <row r="415428" spans="5:5">
      <c r="E415428"/>
    </row>
    <row r="415429" spans="5:5">
      <c r="E415429"/>
    </row>
    <row r="415430" spans="5:5">
      <c r="E415430"/>
    </row>
    <row r="415431" spans="5:5">
      <c r="E415431"/>
    </row>
    <row r="415432" spans="5:5">
      <c r="E415432"/>
    </row>
    <row r="415433" spans="5:5">
      <c r="E415433"/>
    </row>
    <row r="415434" spans="5:5">
      <c r="E415434"/>
    </row>
    <row r="415435" spans="5:5">
      <c r="E415435"/>
    </row>
    <row r="415436" spans="5:5">
      <c r="E415436"/>
    </row>
    <row r="415437" spans="5:5">
      <c r="E415437"/>
    </row>
    <row r="415438" spans="5:5">
      <c r="E415438"/>
    </row>
    <row r="415439" spans="5:5">
      <c r="E415439"/>
    </row>
    <row r="415440" spans="5:5">
      <c r="E415440"/>
    </row>
    <row r="415441" spans="5:5">
      <c r="E415441"/>
    </row>
    <row r="415442" spans="5:5">
      <c r="E415442"/>
    </row>
    <row r="415443" spans="5:5">
      <c r="E415443"/>
    </row>
    <row r="415444" spans="5:5">
      <c r="E415444"/>
    </row>
    <row r="415445" spans="5:5">
      <c r="E415445"/>
    </row>
    <row r="415446" spans="5:5">
      <c r="E415446"/>
    </row>
    <row r="415447" spans="5:5">
      <c r="E415447"/>
    </row>
    <row r="415448" spans="5:5">
      <c r="E415448"/>
    </row>
    <row r="415449" spans="5:5">
      <c r="E415449"/>
    </row>
    <row r="415450" spans="5:5">
      <c r="E415450"/>
    </row>
    <row r="415451" spans="5:5">
      <c r="E415451"/>
    </row>
    <row r="415452" spans="5:5">
      <c r="E415452"/>
    </row>
    <row r="415453" spans="5:5">
      <c r="E415453"/>
    </row>
    <row r="415454" spans="5:5">
      <c r="E415454"/>
    </row>
    <row r="415455" spans="5:5">
      <c r="E415455"/>
    </row>
    <row r="415456" spans="5:5">
      <c r="E415456"/>
    </row>
    <row r="415457" spans="5:5">
      <c r="E415457"/>
    </row>
    <row r="415458" spans="5:5">
      <c r="E415458"/>
    </row>
    <row r="415459" spans="5:5">
      <c r="E415459"/>
    </row>
    <row r="415460" spans="5:5">
      <c r="E415460"/>
    </row>
    <row r="415461" spans="5:5">
      <c r="E415461"/>
    </row>
    <row r="415462" spans="5:5">
      <c r="E415462"/>
    </row>
    <row r="415463" spans="5:5">
      <c r="E415463"/>
    </row>
    <row r="415464" spans="5:5">
      <c r="E415464"/>
    </row>
    <row r="415465" spans="5:5">
      <c r="E415465"/>
    </row>
    <row r="415466" spans="5:5">
      <c r="E415466"/>
    </row>
    <row r="415467" spans="5:5">
      <c r="E415467"/>
    </row>
    <row r="415468" spans="5:5">
      <c r="E415468"/>
    </row>
    <row r="415469" spans="5:5">
      <c r="E415469"/>
    </row>
    <row r="415470" spans="5:5">
      <c r="E415470"/>
    </row>
    <row r="415471" spans="5:5">
      <c r="E415471"/>
    </row>
    <row r="415472" spans="5:5">
      <c r="E415472"/>
    </row>
    <row r="415473" spans="5:5">
      <c r="E415473"/>
    </row>
    <row r="415474" spans="5:5">
      <c r="E415474"/>
    </row>
    <row r="415475" spans="5:5">
      <c r="E415475"/>
    </row>
    <row r="415476" spans="5:5">
      <c r="E415476"/>
    </row>
    <row r="415477" spans="5:5">
      <c r="E415477"/>
    </row>
    <row r="415478" spans="5:5">
      <c r="E415478"/>
    </row>
    <row r="415479" spans="5:5">
      <c r="E415479"/>
    </row>
    <row r="415480" spans="5:5">
      <c r="E415480"/>
    </row>
    <row r="415481" spans="5:5">
      <c r="E415481"/>
    </row>
    <row r="415482" spans="5:5">
      <c r="E415482"/>
    </row>
    <row r="415483" spans="5:5">
      <c r="E415483"/>
    </row>
    <row r="415484" spans="5:5">
      <c r="E415484"/>
    </row>
    <row r="415485" spans="5:5">
      <c r="E415485"/>
    </row>
    <row r="415486" spans="5:5">
      <c r="E415486"/>
    </row>
    <row r="415487" spans="5:5">
      <c r="E415487"/>
    </row>
    <row r="415488" spans="5:5">
      <c r="E415488"/>
    </row>
    <row r="415489" spans="5:5">
      <c r="E415489"/>
    </row>
    <row r="415490" spans="5:5">
      <c r="E415490"/>
    </row>
    <row r="415491" spans="5:5">
      <c r="E415491"/>
    </row>
    <row r="415492" spans="5:5">
      <c r="E415492"/>
    </row>
    <row r="415493" spans="5:5">
      <c r="E415493"/>
    </row>
    <row r="415494" spans="5:5">
      <c r="E415494"/>
    </row>
    <row r="415495" spans="5:5">
      <c r="E415495"/>
    </row>
    <row r="415496" spans="5:5">
      <c r="E415496"/>
    </row>
    <row r="415497" spans="5:5">
      <c r="E415497"/>
    </row>
    <row r="415498" spans="5:5">
      <c r="E415498"/>
    </row>
    <row r="415499" spans="5:5">
      <c r="E415499"/>
    </row>
    <row r="415500" spans="5:5">
      <c r="E415500"/>
    </row>
    <row r="415501" spans="5:5">
      <c r="E415501"/>
    </row>
    <row r="415502" spans="5:5">
      <c r="E415502"/>
    </row>
    <row r="415503" spans="5:5">
      <c r="E415503"/>
    </row>
    <row r="415504" spans="5:5">
      <c r="E415504"/>
    </row>
    <row r="415505" spans="5:5">
      <c r="E415505"/>
    </row>
    <row r="415506" spans="5:5">
      <c r="E415506"/>
    </row>
    <row r="415507" spans="5:5">
      <c r="E415507"/>
    </row>
    <row r="415508" spans="5:5">
      <c r="E415508"/>
    </row>
    <row r="415509" spans="5:5">
      <c r="E415509"/>
    </row>
    <row r="415510" spans="5:5">
      <c r="E415510"/>
    </row>
    <row r="415511" spans="5:5">
      <c r="E415511"/>
    </row>
    <row r="415512" spans="5:5">
      <c r="E415512"/>
    </row>
    <row r="415513" spans="5:5">
      <c r="E415513"/>
    </row>
    <row r="415514" spans="5:5">
      <c r="E415514"/>
    </row>
    <row r="415515" spans="5:5">
      <c r="E415515"/>
    </row>
    <row r="415516" spans="5:5">
      <c r="E415516"/>
    </row>
    <row r="415517" spans="5:5">
      <c r="E415517"/>
    </row>
    <row r="415518" spans="5:5">
      <c r="E415518"/>
    </row>
    <row r="415519" spans="5:5">
      <c r="E415519"/>
    </row>
    <row r="415520" spans="5:5">
      <c r="E415520"/>
    </row>
    <row r="415521" spans="5:5">
      <c r="E415521"/>
    </row>
    <row r="415522" spans="5:5">
      <c r="E415522"/>
    </row>
    <row r="415523" spans="5:5">
      <c r="E415523"/>
    </row>
    <row r="415524" spans="5:5">
      <c r="E415524"/>
    </row>
    <row r="415525" spans="5:5">
      <c r="E415525"/>
    </row>
    <row r="415526" spans="5:5">
      <c r="E415526"/>
    </row>
    <row r="415527" spans="5:5">
      <c r="E415527"/>
    </row>
    <row r="415528" spans="5:5">
      <c r="E415528"/>
    </row>
    <row r="415529" spans="5:5">
      <c r="E415529"/>
    </row>
    <row r="415530" spans="5:5">
      <c r="E415530"/>
    </row>
    <row r="415531" spans="5:5">
      <c r="E415531"/>
    </row>
    <row r="415532" spans="5:5">
      <c r="E415532"/>
    </row>
    <row r="415533" spans="5:5">
      <c r="E415533"/>
    </row>
    <row r="415534" spans="5:5">
      <c r="E415534"/>
    </row>
    <row r="415535" spans="5:5">
      <c r="E415535"/>
    </row>
    <row r="415536" spans="5:5">
      <c r="E415536"/>
    </row>
    <row r="415537" spans="5:5">
      <c r="E415537"/>
    </row>
    <row r="415538" spans="5:5">
      <c r="E415538"/>
    </row>
    <row r="415539" spans="5:5">
      <c r="E415539"/>
    </row>
    <row r="415540" spans="5:5">
      <c r="E415540"/>
    </row>
    <row r="415541" spans="5:5">
      <c r="E415541"/>
    </row>
    <row r="415542" spans="5:5">
      <c r="E415542"/>
    </row>
    <row r="415543" spans="5:5">
      <c r="E415543"/>
    </row>
    <row r="415544" spans="5:5">
      <c r="E415544"/>
    </row>
    <row r="415545" spans="5:5">
      <c r="E415545"/>
    </row>
    <row r="415546" spans="5:5">
      <c r="E415546"/>
    </row>
    <row r="415547" spans="5:5">
      <c r="E415547"/>
    </row>
    <row r="415548" spans="5:5">
      <c r="E415548"/>
    </row>
    <row r="415549" spans="5:5">
      <c r="E415549"/>
    </row>
    <row r="415550" spans="5:5">
      <c r="E415550"/>
    </row>
    <row r="415551" spans="5:5">
      <c r="E415551"/>
    </row>
    <row r="415552" spans="5:5">
      <c r="E415552"/>
    </row>
    <row r="415553" spans="5:5">
      <c r="E415553"/>
    </row>
    <row r="415554" spans="5:5">
      <c r="E415554"/>
    </row>
    <row r="415555" spans="5:5">
      <c r="E415555"/>
    </row>
    <row r="415556" spans="5:5">
      <c r="E415556"/>
    </row>
    <row r="415557" spans="5:5">
      <c r="E415557"/>
    </row>
    <row r="415558" spans="5:5">
      <c r="E415558"/>
    </row>
    <row r="415559" spans="5:5">
      <c r="E415559"/>
    </row>
    <row r="415560" spans="5:5">
      <c r="E415560"/>
    </row>
    <row r="415561" spans="5:5">
      <c r="E415561"/>
    </row>
    <row r="415562" spans="5:5">
      <c r="E415562"/>
    </row>
    <row r="415563" spans="5:5">
      <c r="E415563"/>
    </row>
    <row r="415564" spans="5:5">
      <c r="E415564"/>
    </row>
    <row r="415565" spans="5:5">
      <c r="E415565"/>
    </row>
    <row r="415566" spans="5:5">
      <c r="E415566"/>
    </row>
    <row r="415567" spans="5:5">
      <c r="E415567"/>
    </row>
    <row r="415568" spans="5:5">
      <c r="E415568"/>
    </row>
    <row r="415569" spans="5:5">
      <c r="E415569"/>
    </row>
    <row r="415570" spans="5:5">
      <c r="E415570"/>
    </row>
    <row r="415571" spans="5:5">
      <c r="E415571"/>
    </row>
    <row r="415572" spans="5:5">
      <c r="E415572"/>
    </row>
    <row r="415573" spans="5:5">
      <c r="E415573"/>
    </row>
    <row r="415574" spans="5:5">
      <c r="E415574"/>
    </row>
    <row r="415575" spans="5:5">
      <c r="E415575"/>
    </row>
    <row r="415576" spans="5:5">
      <c r="E415576"/>
    </row>
    <row r="415577" spans="5:5">
      <c r="E415577"/>
    </row>
    <row r="415578" spans="5:5">
      <c r="E415578"/>
    </row>
    <row r="415579" spans="5:5">
      <c r="E415579"/>
    </row>
    <row r="415580" spans="5:5">
      <c r="E415580"/>
    </row>
    <row r="415581" spans="5:5">
      <c r="E415581"/>
    </row>
    <row r="415582" spans="5:5">
      <c r="E415582"/>
    </row>
    <row r="415583" spans="5:5">
      <c r="E415583"/>
    </row>
    <row r="415584" spans="5:5">
      <c r="E415584"/>
    </row>
    <row r="415585" spans="5:5">
      <c r="E415585"/>
    </row>
    <row r="415586" spans="5:5">
      <c r="E415586"/>
    </row>
    <row r="415587" spans="5:5">
      <c r="E415587"/>
    </row>
    <row r="415588" spans="5:5">
      <c r="E415588"/>
    </row>
    <row r="415589" spans="5:5">
      <c r="E415589"/>
    </row>
    <row r="415590" spans="5:5">
      <c r="E415590"/>
    </row>
    <row r="415591" spans="5:5">
      <c r="E415591"/>
    </row>
    <row r="415592" spans="5:5">
      <c r="E415592"/>
    </row>
    <row r="415593" spans="5:5">
      <c r="E415593"/>
    </row>
    <row r="415594" spans="5:5">
      <c r="E415594"/>
    </row>
    <row r="415595" spans="5:5">
      <c r="E415595"/>
    </row>
    <row r="415596" spans="5:5">
      <c r="E415596"/>
    </row>
    <row r="415597" spans="5:5">
      <c r="E415597"/>
    </row>
    <row r="415598" spans="5:5">
      <c r="E415598"/>
    </row>
    <row r="415599" spans="5:5">
      <c r="E415599"/>
    </row>
    <row r="415600" spans="5:5">
      <c r="E415600"/>
    </row>
    <row r="415601" spans="5:5">
      <c r="E415601"/>
    </row>
    <row r="415602" spans="5:5">
      <c r="E415602"/>
    </row>
    <row r="415603" spans="5:5">
      <c r="E415603"/>
    </row>
    <row r="415604" spans="5:5">
      <c r="E415604"/>
    </row>
    <row r="415605" spans="5:5">
      <c r="E415605"/>
    </row>
    <row r="415606" spans="5:5">
      <c r="E415606"/>
    </row>
    <row r="415607" spans="5:5">
      <c r="E415607"/>
    </row>
    <row r="415608" spans="5:5">
      <c r="E415608"/>
    </row>
    <row r="415609" spans="5:5">
      <c r="E415609"/>
    </row>
    <row r="415610" spans="5:5">
      <c r="E415610"/>
    </row>
    <row r="415611" spans="5:5">
      <c r="E415611"/>
    </row>
    <row r="415612" spans="5:5">
      <c r="E415612"/>
    </row>
    <row r="415613" spans="5:5">
      <c r="E415613"/>
    </row>
    <row r="415614" spans="5:5">
      <c r="E415614"/>
    </row>
    <row r="415615" spans="5:5">
      <c r="E415615"/>
    </row>
    <row r="415616" spans="5:5">
      <c r="E415616"/>
    </row>
    <row r="415617" spans="5:5">
      <c r="E415617"/>
    </row>
    <row r="415618" spans="5:5">
      <c r="E415618"/>
    </row>
    <row r="415619" spans="5:5">
      <c r="E415619"/>
    </row>
    <row r="415620" spans="5:5">
      <c r="E415620"/>
    </row>
    <row r="415621" spans="5:5">
      <c r="E415621"/>
    </row>
    <row r="415622" spans="5:5">
      <c r="E415622"/>
    </row>
    <row r="415623" spans="5:5">
      <c r="E415623"/>
    </row>
    <row r="415624" spans="5:5">
      <c r="E415624"/>
    </row>
    <row r="415625" spans="5:5">
      <c r="E415625"/>
    </row>
    <row r="415626" spans="5:5">
      <c r="E415626"/>
    </row>
    <row r="415627" spans="5:5">
      <c r="E415627"/>
    </row>
    <row r="415628" spans="5:5">
      <c r="E415628"/>
    </row>
    <row r="415629" spans="5:5">
      <c r="E415629"/>
    </row>
    <row r="415630" spans="5:5">
      <c r="E415630"/>
    </row>
    <row r="415631" spans="5:5">
      <c r="E415631"/>
    </row>
    <row r="415632" spans="5:5">
      <c r="E415632"/>
    </row>
    <row r="415633" spans="5:5">
      <c r="E415633"/>
    </row>
    <row r="415634" spans="5:5">
      <c r="E415634"/>
    </row>
    <row r="415635" spans="5:5">
      <c r="E415635"/>
    </row>
    <row r="415636" spans="5:5">
      <c r="E415636"/>
    </row>
    <row r="415637" spans="5:5">
      <c r="E415637"/>
    </row>
    <row r="415638" spans="5:5">
      <c r="E415638"/>
    </row>
    <row r="415639" spans="5:5">
      <c r="E415639"/>
    </row>
    <row r="415640" spans="5:5">
      <c r="E415640"/>
    </row>
    <row r="415641" spans="5:5">
      <c r="E415641"/>
    </row>
    <row r="415642" spans="5:5">
      <c r="E415642"/>
    </row>
    <row r="415643" spans="5:5">
      <c r="E415643"/>
    </row>
    <row r="415644" spans="5:5">
      <c r="E415644"/>
    </row>
    <row r="415645" spans="5:5">
      <c r="E415645"/>
    </row>
    <row r="415646" spans="5:5">
      <c r="E415646"/>
    </row>
    <row r="415647" spans="5:5">
      <c r="E415647"/>
    </row>
    <row r="415648" spans="5:5">
      <c r="E415648"/>
    </row>
    <row r="415649" spans="5:5">
      <c r="E415649"/>
    </row>
    <row r="415650" spans="5:5">
      <c r="E415650"/>
    </row>
    <row r="415651" spans="5:5">
      <c r="E415651"/>
    </row>
    <row r="415652" spans="5:5">
      <c r="E415652"/>
    </row>
    <row r="415653" spans="5:5">
      <c r="E415653"/>
    </row>
    <row r="415654" spans="5:5">
      <c r="E415654"/>
    </row>
    <row r="415655" spans="5:5">
      <c r="E415655"/>
    </row>
    <row r="415656" spans="5:5">
      <c r="E415656"/>
    </row>
    <row r="415657" spans="5:5">
      <c r="E415657"/>
    </row>
    <row r="415658" spans="5:5">
      <c r="E415658"/>
    </row>
    <row r="415659" spans="5:5">
      <c r="E415659"/>
    </row>
    <row r="415660" spans="5:5">
      <c r="E415660"/>
    </row>
    <row r="415661" spans="5:5">
      <c r="E415661"/>
    </row>
    <row r="415662" spans="5:5">
      <c r="E415662"/>
    </row>
    <row r="415663" spans="5:5">
      <c r="E415663"/>
    </row>
    <row r="415664" spans="5:5">
      <c r="E415664"/>
    </row>
    <row r="415665" spans="5:5">
      <c r="E415665"/>
    </row>
    <row r="415666" spans="5:5">
      <c r="E415666"/>
    </row>
    <row r="415667" spans="5:5">
      <c r="E415667"/>
    </row>
    <row r="415668" spans="5:5">
      <c r="E415668"/>
    </row>
    <row r="415669" spans="5:5">
      <c r="E415669"/>
    </row>
    <row r="415670" spans="5:5">
      <c r="E415670"/>
    </row>
    <row r="415671" spans="5:5">
      <c r="E415671"/>
    </row>
    <row r="415672" spans="5:5">
      <c r="E415672"/>
    </row>
    <row r="415673" spans="5:5">
      <c r="E415673"/>
    </row>
    <row r="415674" spans="5:5">
      <c r="E415674"/>
    </row>
    <row r="415675" spans="5:5">
      <c r="E415675"/>
    </row>
    <row r="415676" spans="5:5">
      <c r="E415676"/>
    </row>
    <row r="415677" spans="5:5">
      <c r="E415677"/>
    </row>
    <row r="415678" spans="5:5">
      <c r="E415678"/>
    </row>
    <row r="415679" spans="5:5">
      <c r="E415679"/>
    </row>
    <row r="415680" spans="5:5">
      <c r="E415680"/>
    </row>
    <row r="415681" spans="5:5">
      <c r="E415681"/>
    </row>
    <row r="415682" spans="5:5">
      <c r="E415682"/>
    </row>
    <row r="415683" spans="5:5">
      <c r="E415683"/>
    </row>
    <row r="415684" spans="5:5">
      <c r="E415684"/>
    </row>
    <row r="415685" spans="5:5">
      <c r="E415685"/>
    </row>
    <row r="415686" spans="5:5">
      <c r="E415686"/>
    </row>
    <row r="415687" spans="5:5">
      <c r="E415687"/>
    </row>
    <row r="415688" spans="5:5">
      <c r="E415688"/>
    </row>
    <row r="415689" spans="5:5">
      <c r="E415689"/>
    </row>
    <row r="415690" spans="5:5">
      <c r="E415690"/>
    </row>
    <row r="415691" spans="5:5">
      <c r="E415691"/>
    </row>
    <row r="415692" spans="5:5">
      <c r="E415692"/>
    </row>
    <row r="415693" spans="5:5">
      <c r="E415693"/>
    </row>
    <row r="415694" spans="5:5">
      <c r="E415694"/>
    </row>
    <row r="415695" spans="5:5">
      <c r="E415695"/>
    </row>
    <row r="415696" spans="5:5">
      <c r="E415696"/>
    </row>
    <row r="415697" spans="5:5">
      <c r="E415697"/>
    </row>
    <row r="415698" spans="5:5">
      <c r="E415698"/>
    </row>
    <row r="415699" spans="5:5">
      <c r="E415699"/>
    </row>
    <row r="415700" spans="5:5">
      <c r="E415700"/>
    </row>
    <row r="415701" spans="5:5">
      <c r="E415701"/>
    </row>
    <row r="415702" spans="5:5">
      <c r="E415702"/>
    </row>
    <row r="415703" spans="5:5">
      <c r="E415703"/>
    </row>
    <row r="415704" spans="5:5">
      <c r="E415704"/>
    </row>
    <row r="415705" spans="5:5">
      <c r="E415705"/>
    </row>
    <row r="415706" spans="5:5">
      <c r="E415706"/>
    </row>
    <row r="415707" spans="5:5">
      <c r="E415707"/>
    </row>
    <row r="415708" spans="5:5">
      <c r="E415708"/>
    </row>
    <row r="415709" spans="5:5">
      <c r="E415709"/>
    </row>
    <row r="415710" spans="5:5">
      <c r="E415710"/>
    </row>
    <row r="415711" spans="5:5">
      <c r="E415711"/>
    </row>
    <row r="415712" spans="5:5">
      <c r="E415712"/>
    </row>
    <row r="415713" spans="5:5">
      <c r="E415713"/>
    </row>
    <row r="415714" spans="5:5">
      <c r="E415714"/>
    </row>
    <row r="415715" spans="5:5">
      <c r="E415715"/>
    </row>
    <row r="415716" spans="5:5">
      <c r="E415716"/>
    </row>
    <row r="415717" spans="5:5">
      <c r="E415717"/>
    </row>
    <row r="415718" spans="5:5">
      <c r="E415718"/>
    </row>
    <row r="415719" spans="5:5">
      <c r="E415719"/>
    </row>
    <row r="415720" spans="5:5">
      <c r="E415720"/>
    </row>
    <row r="415721" spans="5:5">
      <c r="E415721"/>
    </row>
    <row r="415722" spans="5:5">
      <c r="E415722"/>
    </row>
    <row r="415723" spans="5:5">
      <c r="E415723"/>
    </row>
    <row r="415724" spans="5:5">
      <c r="E415724"/>
    </row>
    <row r="415725" spans="5:5">
      <c r="E415725"/>
    </row>
    <row r="415726" spans="5:5">
      <c r="E415726"/>
    </row>
    <row r="415727" spans="5:5">
      <c r="E415727"/>
    </row>
    <row r="415728" spans="5:5">
      <c r="E415728"/>
    </row>
    <row r="415729" spans="5:5">
      <c r="E415729"/>
    </row>
    <row r="415730" spans="5:5">
      <c r="E415730"/>
    </row>
    <row r="415731" spans="5:5">
      <c r="E415731"/>
    </row>
    <row r="415732" spans="5:5">
      <c r="E415732"/>
    </row>
    <row r="415733" spans="5:5">
      <c r="E415733"/>
    </row>
    <row r="415734" spans="5:5">
      <c r="E415734"/>
    </row>
    <row r="415735" spans="5:5">
      <c r="E415735"/>
    </row>
    <row r="415736" spans="5:5">
      <c r="E415736"/>
    </row>
    <row r="415737" spans="5:5">
      <c r="E415737"/>
    </row>
    <row r="415738" spans="5:5">
      <c r="E415738"/>
    </row>
    <row r="415739" spans="5:5">
      <c r="E415739"/>
    </row>
    <row r="415740" spans="5:5">
      <c r="E415740"/>
    </row>
    <row r="415741" spans="5:5">
      <c r="E415741"/>
    </row>
    <row r="415742" spans="5:5">
      <c r="E415742"/>
    </row>
    <row r="415743" spans="5:5">
      <c r="E415743"/>
    </row>
    <row r="415744" spans="5:5">
      <c r="E415744"/>
    </row>
    <row r="415745" spans="5:5">
      <c r="E415745"/>
    </row>
    <row r="415746" spans="5:5">
      <c r="E415746"/>
    </row>
    <row r="415747" spans="5:5">
      <c r="E415747"/>
    </row>
    <row r="415748" spans="5:5">
      <c r="E415748"/>
    </row>
    <row r="415749" spans="5:5">
      <c r="E415749"/>
    </row>
    <row r="415750" spans="5:5">
      <c r="E415750"/>
    </row>
    <row r="415751" spans="5:5">
      <c r="E415751"/>
    </row>
    <row r="415752" spans="5:5">
      <c r="E415752"/>
    </row>
    <row r="415753" spans="5:5">
      <c r="E415753"/>
    </row>
    <row r="415754" spans="5:5">
      <c r="E415754"/>
    </row>
    <row r="415755" spans="5:5">
      <c r="E415755"/>
    </row>
    <row r="415756" spans="5:5">
      <c r="E415756"/>
    </row>
    <row r="415757" spans="5:5">
      <c r="E415757"/>
    </row>
    <row r="415758" spans="5:5">
      <c r="E415758"/>
    </row>
    <row r="415759" spans="5:5">
      <c r="E415759"/>
    </row>
    <row r="415760" spans="5:5">
      <c r="E415760"/>
    </row>
    <row r="415761" spans="5:5">
      <c r="E415761"/>
    </row>
    <row r="415762" spans="5:5">
      <c r="E415762"/>
    </row>
    <row r="415763" spans="5:5">
      <c r="E415763"/>
    </row>
    <row r="415764" spans="5:5">
      <c r="E415764"/>
    </row>
    <row r="415765" spans="5:5">
      <c r="E415765"/>
    </row>
    <row r="415766" spans="5:5">
      <c r="E415766"/>
    </row>
    <row r="415767" spans="5:5">
      <c r="E415767"/>
    </row>
    <row r="415768" spans="5:5">
      <c r="E415768"/>
    </row>
    <row r="415769" spans="5:5">
      <c r="E415769"/>
    </row>
    <row r="415770" spans="5:5">
      <c r="E415770"/>
    </row>
    <row r="415771" spans="5:5">
      <c r="E415771"/>
    </row>
    <row r="415772" spans="5:5">
      <c r="E415772"/>
    </row>
    <row r="415773" spans="5:5">
      <c r="E415773"/>
    </row>
    <row r="415774" spans="5:5">
      <c r="E415774"/>
    </row>
    <row r="415775" spans="5:5">
      <c r="E415775"/>
    </row>
    <row r="415776" spans="5:5">
      <c r="E415776"/>
    </row>
    <row r="415777" spans="5:5">
      <c r="E415777"/>
    </row>
    <row r="415778" spans="5:5">
      <c r="E415778"/>
    </row>
    <row r="415779" spans="5:5">
      <c r="E415779"/>
    </row>
    <row r="415780" spans="5:5">
      <c r="E415780"/>
    </row>
    <row r="415781" spans="5:5">
      <c r="E415781"/>
    </row>
    <row r="415782" spans="5:5">
      <c r="E415782"/>
    </row>
    <row r="415783" spans="5:5">
      <c r="E415783"/>
    </row>
    <row r="415784" spans="5:5">
      <c r="E415784"/>
    </row>
    <row r="415785" spans="5:5">
      <c r="E415785"/>
    </row>
    <row r="415786" spans="5:5">
      <c r="E415786"/>
    </row>
    <row r="415787" spans="5:5">
      <c r="E415787"/>
    </row>
    <row r="415788" spans="5:5">
      <c r="E415788"/>
    </row>
    <row r="415789" spans="5:5">
      <c r="E415789"/>
    </row>
    <row r="415790" spans="5:5">
      <c r="E415790"/>
    </row>
    <row r="415791" spans="5:5">
      <c r="E415791"/>
    </row>
    <row r="415792" spans="5:5">
      <c r="E415792"/>
    </row>
    <row r="415793" spans="5:5">
      <c r="E415793"/>
    </row>
    <row r="415794" spans="5:5">
      <c r="E415794"/>
    </row>
    <row r="415795" spans="5:5">
      <c r="E415795"/>
    </row>
    <row r="415796" spans="5:5">
      <c r="E415796"/>
    </row>
    <row r="415797" spans="5:5">
      <c r="E415797"/>
    </row>
    <row r="415798" spans="5:5">
      <c r="E415798"/>
    </row>
    <row r="415799" spans="5:5">
      <c r="E415799"/>
    </row>
    <row r="415800" spans="5:5">
      <c r="E415800"/>
    </row>
    <row r="415801" spans="5:5">
      <c r="E415801"/>
    </row>
    <row r="415802" spans="5:5">
      <c r="E415802"/>
    </row>
    <row r="415803" spans="5:5">
      <c r="E415803"/>
    </row>
    <row r="415804" spans="5:5">
      <c r="E415804"/>
    </row>
    <row r="415805" spans="5:5">
      <c r="E415805"/>
    </row>
    <row r="415806" spans="5:5">
      <c r="E415806"/>
    </row>
    <row r="415807" spans="5:5">
      <c r="E415807"/>
    </row>
    <row r="415808" spans="5:5">
      <c r="E415808"/>
    </row>
    <row r="415809" spans="5:5">
      <c r="E415809"/>
    </row>
    <row r="415810" spans="5:5">
      <c r="E415810"/>
    </row>
    <row r="415811" spans="5:5">
      <c r="E415811"/>
    </row>
    <row r="415812" spans="5:5">
      <c r="E415812"/>
    </row>
    <row r="415813" spans="5:5">
      <c r="E415813"/>
    </row>
    <row r="415814" spans="5:5">
      <c r="E415814"/>
    </row>
    <row r="415815" spans="5:5">
      <c r="E415815"/>
    </row>
    <row r="415816" spans="5:5">
      <c r="E415816"/>
    </row>
    <row r="415817" spans="5:5">
      <c r="E415817"/>
    </row>
    <row r="415818" spans="5:5">
      <c r="E415818"/>
    </row>
    <row r="415819" spans="5:5">
      <c r="E415819"/>
    </row>
    <row r="415820" spans="5:5">
      <c r="E415820"/>
    </row>
    <row r="415821" spans="5:5">
      <c r="E415821"/>
    </row>
    <row r="415822" spans="5:5">
      <c r="E415822"/>
    </row>
    <row r="415823" spans="5:5">
      <c r="E415823"/>
    </row>
    <row r="415824" spans="5:5">
      <c r="E415824"/>
    </row>
    <row r="415825" spans="5:5">
      <c r="E415825"/>
    </row>
    <row r="415826" spans="5:5">
      <c r="E415826"/>
    </row>
    <row r="415827" spans="5:5">
      <c r="E415827"/>
    </row>
    <row r="415828" spans="5:5">
      <c r="E415828"/>
    </row>
    <row r="415829" spans="5:5">
      <c r="E415829"/>
    </row>
    <row r="415830" spans="5:5">
      <c r="E415830"/>
    </row>
    <row r="415831" spans="5:5">
      <c r="E415831"/>
    </row>
    <row r="415832" spans="5:5">
      <c r="E415832"/>
    </row>
    <row r="415833" spans="5:5">
      <c r="E415833"/>
    </row>
    <row r="415834" spans="5:5">
      <c r="E415834"/>
    </row>
    <row r="415835" spans="5:5">
      <c r="E415835"/>
    </row>
    <row r="415836" spans="5:5">
      <c r="E415836"/>
    </row>
    <row r="415837" spans="5:5">
      <c r="E415837"/>
    </row>
    <row r="415838" spans="5:5">
      <c r="E415838"/>
    </row>
    <row r="415839" spans="5:5">
      <c r="E415839"/>
    </row>
    <row r="415840" spans="5:5">
      <c r="E415840"/>
    </row>
    <row r="415841" spans="5:5">
      <c r="E415841"/>
    </row>
    <row r="415842" spans="5:5">
      <c r="E415842"/>
    </row>
    <row r="415843" spans="5:5">
      <c r="E415843"/>
    </row>
    <row r="415844" spans="5:5">
      <c r="E415844"/>
    </row>
    <row r="415845" spans="5:5">
      <c r="E415845"/>
    </row>
    <row r="415846" spans="5:5">
      <c r="E415846"/>
    </row>
    <row r="415847" spans="5:5">
      <c r="E415847"/>
    </row>
    <row r="415848" spans="5:5">
      <c r="E415848"/>
    </row>
    <row r="415849" spans="5:5">
      <c r="E415849"/>
    </row>
    <row r="415850" spans="5:5">
      <c r="E415850"/>
    </row>
    <row r="415851" spans="5:5">
      <c r="E415851"/>
    </row>
    <row r="415852" spans="5:5">
      <c r="E415852"/>
    </row>
    <row r="415853" spans="5:5">
      <c r="E415853"/>
    </row>
    <row r="415854" spans="5:5">
      <c r="E415854"/>
    </row>
    <row r="415855" spans="5:5">
      <c r="E415855"/>
    </row>
    <row r="415856" spans="5:5">
      <c r="E415856"/>
    </row>
    <row r="415857" spans="5:5">
      <c r="E415857"/>
    </row>
    <row r="415858" spans="5:5">
      <c r="E415858"/>
    </row>
    <row r="415859" spans="5:5">
      <c r="E415859"/>
    </row>
    <row r="415860" spans="5:5">
      <c r="E415860"/>
    </row>
    <row r="415861" spans="5:5">
      <c r="E415861"/>
    </row>
    <row r="415862" spans="5:5">
      <c r="E415862"/>
    </row>
    <row r="415863" spans="5:5">
      <c r="E415863"/>
    </row>
    <row r="415864" spans="5:5">
      <c r="E415864"/>
    </row>
    <row r="415865" spans="5:5">
      <c r="E415865"/>
    </row>
    <row r="415866" spans="5:5">
      <c r="E415866"/>
    </row>
    <row r="415867" spans="5:5">
      <c r="E415867"/>
    </row>
    <row r="415868" spans="5:5">
      <c r="E415868"/>
    </row>
    <row r="415869" spans="5:5">
      <c r="E415869"/>
    </row>
    <row r="415870" spans="5:5">
      <c r="E415870"/>
    </row>
    <row r="415871" spans="5:5">
      <c r="E415871"/>
    </row>
    <row r="415872" spans="5:5">
      <c r="E415872"/>
    </row>
    <row r="415873" spans="5:5">
      <c r="E415873"/>
    </row>
    <row r="415874" spans="5:5">
      <c r="E415874"/>
    </row>
    <row r="415875" spans="5:5">
      <c r="E415875"/>
    </row>
    <row r="415876" spans="5:5">
      <c r="E415876"/>
    </row>
    <row r="415877" spans="5:5">
      <c r="E415877"/>
    </row>
    <row r="415878" spans="5:5">
      <c r="E415878"/>
    </row>
    <row r="415879" spans="5:5">
      <c r="E415879"/>
    </row>
    <row r="415880" spans="5:5">
      <c r="E415880"/>
    </row>
    <row r="415881" spans="5:5">
      <c r="E415881"/>
    </row>
    <row r="415882" spans="5:5">
      <c r="E415882"/>
    </row>
    <row r="415883" spans="5:5">
      <c r="E415883"/>
    </row>
    <row r="415884" spans="5:5">
      <c r="E415884"/>
    </row>
    <row r="415885" spans="5:5">
      <c r="E415885"/>
    </row>
    <row r="415886" spans="5:5">
      <c r="E415886"/>
    </row>
    <row r="415887" spans="5:5">
      <c r="E415887"/>
    </row>
    <row r="415888" spans="5:5">
      <c r="E415888"/>
    </row>
    <row r="415889" spans="5:5">
      <c r="E415889"/>
    </row>
    <row r="415890" spans="5:5">
      <c r="E415890"/>
    </row>
    <row r="415891" spans="5:5">
      <c r="E415891"/>
    </row>
    <row r="415892" spans="5:5">
      <c r="E415892"/>
    </row>
    <row r="415893" spans="5:5">
      <c r="E415893"/>
    </row>
    <row r="415894" spans="5:5">
      <c r="E415894"/>
    </row>
    <row r="415895" spans="5:5">
      <c r="E415895"/>
    </row>
    <row r="415896" spans="5:5">
      <c r="E415896"/>
    </row>
    <row r="415897" spans="5:5">
      <c r="E415897"/>
    </row>
    <row r="415898" spans="5:5">
      <c r="E415898"/>
    </row>
    <row r="415899" spans="5:5">
      <c r="E415899"/>
    </row>
    <row r="415900" spans="5:5">
      <c r="E415900"/>
    </row>
    <row r="415901" spans="5:5">
      <c r="E415901"/>
    </row>
    <row r="415902" spans="5:5">
      <c r="E415902"/>
    </row>
    <row r="415903" spans="5:5">
      <c r="E415903"/>
    </row>
    <row r="415904" spans="5:5">
      <c r="E415904"/>
    </row>
    <row r="415905" spans="5:5">
      <c r="E415905"/>
    </row>
    <row r="415906" spans="5:5">
      <c r="E415906"/>
    </row>
    <row r="415907" spans="5:5">
      <c r="E415907"/>
    </row>
    <row r="415908" spans="5:5">
      <c r="E415908"/>
    </row>
    <row r="415909" spans="5:5">
      <c r="E415909"/>
    </row>
    <row r="415910" spans="5:5">
      <c r="E415910"/>
    </row>
    <row r="415911" spans="5:5">
      <c r="E415911"/>
    </row>
    <row r="415912" spans="5:5">
      <c r="E415912"/>
    </row>
    <row r="415913" spans="5:5">
      <c r="E415913"/>
    </row>
    <row r="415914" spans="5:5">
      <c r="E415914"/>
    </row>
    <row r="415915" spans="5:5">
      <c r="E415915"/>
    </row>
    <row r="415916" spans="5:5">
      <c r="E415916"/>
    </row>
    <row r="415917" spans="5:5">
      <c r="E415917"/>
    </row>
    <row r="415918" spans="5:5">
      <c r="E415918"/>
    </row>
    <row r="415919" spans="5:5">
      <c r="E415919"/>
    </row>
    <row r="415920" spans="5:5">
      <c r="E415920"/>
    </row>
    <row r="415921" spans="5:5">
      <c r="E415921"/>
    </row>
    <row r="415922" spans="5:5">
      <c r="E415922"/>
    </row>
    <row r="415923" spans="5:5">
      <c r="E415923"/>
    </row>
    <row r="415924" spans="5:5">
      <c r="E415924"/>
    </row>
    <row r="415925" spans="5:5">
      <c r="E415925"/>
    </row>
    <row r="415926" spans="5:5">
      <c r="E415926"/>
    </row>
    <row r="415927" spans="5:5">
      <c r="E415927"/>
    </row>
    <row r="415928" spans="5:5">
      <c r="E415928"/>
    </row>
    <row r="415929" spans="5:5">
      <c r="E415929"/>
    </row>
    <row r="415930" spans="5:5">
      <c r="E415930"/>
    </row>
    <row r="415931" spans="5:5">
      <c r="E415931"/>
    </row>
    <row r="415932" spans="5:5">
      <c r="E415932"/>
    </row>
    <row r="415933" spans="5:5">
      <c r="E415933"/>
    </row>
    <row r="415934" spans="5:5">
      <c r="E415934"/>
    </row>
    <row r="415935" spans="5:5">
      <c r="E415935"/>
    </row>
    <row r="415936" spans="5:5">
      <c r="E415936"/>
    </row>
    <row r="415937" spans="5:5">
      <c r="E415937"/>
    </row>
    <row r="415938" spans="5:5">
      <c r="E415938"/>
    </row>
    <row r="415939" spans="5:5">
      <c r="E415939"/>
    </row>
    <row r="415940" spans="5:5">
      <c r="E415940"/>
    </row>
    <row r="415941" spans="5:5">
      <c r="E415941"/>
    </row>
    <row r="415942" spans="5:5">
      <c r="E415942"/>
    </row>
    <row r="415943" spans="5:5">
      <c r="E415943"/>
    </row>
    <row r="415944" spans="5:5">
      <c r="E415944"/>
    </row>
    <row r="415945" spans="5:5">
      <c r="E415945"/>
    </row>
    <row r="415946" spans="5:5">
      <c r="E415946"/>
    </row>
    <row r="415947" spans="5:5">
      <c r="E415947"/>
    </row>
    <row r="415948" spans="5:5">
      <c r="E415948"/>
    </row>
    <row r="415949" spans="5:5">
      <c r="E415949"/>
    </row>
    <row r="415950" spans="5:5">
      <c r="E415950"/>
    </row>
    <row r="415951" spans="5:5">
      <c r="E415951"/>
    </row>
    <row r="415952" spans="5:5">
      <c r="E415952"/>
    </row>
    <row r="415953" spans="5:5">
      <c r="E415953"/>
    </row>
    <row r="415954" spans="5:5">
      <c r="E415954"/>
    </row>
    <row r="415955" spans="5:5">
      <c r="E415955"/>
    </row>
    <row r="415956" spans="5:5">
      <c r="E415956"/>
    </row>
    <row r="415957" spans="5:5">
      <c r="E415957"/>
    </row>
    <row r="415958" spans="5:5">
      <c r="E415958"/>
    </row>
    <row r="415959" spans="5:5">
      <c r="E415959"/>
    </row>
    <row r="415960" spans="5:5">
      <c r="E415960"/>
    </row>
    <row r="415961" spans="5:5">
      <c r="E415961"/>
    </row>
    <row r="415962" spans="5:5">
      <c r="E415962"/>
    </row>
    <row r="415963" spans="5:5">
      <c r="E415963"/>
    </row>
    <row r="415964" spans="5:5">
      <c r="E415964"/>
    </row>
    <row r="415965" spans="5:5">
      <c r="E415965"/>
    </row>
    <row r="415966" spans="5:5">
      <c r="E415966"/>
    </row>
    <row r="415967" spans="5:5">
      <c r="E415967"/>
    </row>
    <row r="415968" spans="5:5">
      <c r="E415968"/>
    </row>
    <row r="415969" spans="5:5">
      <c r="E415969"/>
    </row>
    <row r="415970" spans="5:5">
      <c r="E415970"/>
    </row>
    <row r="415971" spans="5:5">
      <c r="E415971"/>
    </row>
    <row r="415972" spans="5:5">
      <c r="E415972"/>
    </row>
    <row r="415973" spans="5:5">
      <c r="E415973"/>
    </row>
    <row r="415974" spans="5:5">
      <c r="E415974"/>
    </row>
    <row r="415975" spans="5:5">
      <c r="E415975"/>
    </row>
    <row r="415976" spans="5:5">
      <c r="E415976"/>
    </row>
    <row r="415977" spans="5:5">
      <c r="E415977"/>
    </row>
    <row r="415978" spans="5:5">
      <c r="E415978"/>
    </row>
    <row r="415979" spans="5:5">
      <c r="E415979"/>
    </row>
    <row r="415980" spans="5:5">
      <c r="E415980"/>
    </row>
    <row r="415981" spans="5:5">
      <c r="E415981"/>
    </row>
    <row r="415982" spans="5:5">
      <c r="E415982"/>
    </row>
    <row r="415983" spans="5:5">
      <c r="E415983"/>
    </row>
    <row r="415984" spans="5:5">
      <c r="E415984"/>
    </row>
    <row r="415985" spans="5:5">
      <c r="E415985"/>
    </row>
    <row r="415986" spans="5:5">
      <c r="E415986"/>
    </row>
    <row r="415987" spans="5:5">
      <c r="E415987"/>
    </row>
    <row r="415988" spans="5:5">
      <c r="E415988"/>
    </row>
    <row r="415989" spans="5:5">
      <c r="E415989"/>
    </row>
    <row r="415990" spans="5:5">
      <c r="E415990"/>
    </row>
    <row r="415991" spans="5:5">
      <c r="E415991"/>
    </row>
    <row r="415992" spans="5:5">
      <c r="E415992"/>
    </row>
    <row r="415993" spans="5:5">
      <c r="E415993"/>
    </row>
    <row r="415994" spans="5:5">
      <c r="E415994"/>
    </row>
    <row r="415995" spans="5:5">
      <c r="E415995"/>
    </row>
    <row r="415996" spans="5:5">
      <c r="E415996"/>
    </row>
    <row r="415997" spans="5:5">
      <c r="E415997"/>
    </row>
    <row r="415998" spans="5:5">
      <c r="E415998"/>
    </row>
    <row r="415999" spans="5:5">
      <c r="E415999"/>
    </row>
    <row r="416000" spans="5:5">
      <c r="E416000"/>
    </row>
    <row r="416001" spans="5:5">
      <c r="E416001"/>
    </row>
    <row r="416002" spans="5:5">
      <c r="E416002"/>
    </row>
    <row r="416003" spans="5:5">
      <c r="E416003"/>
    </row>
    <row r="416004" spans="5:5">
      <c r="E416004"/>
    </row>
    <row r="416005" spans="5:5">
      <c r="E416005"/>
    </row>
    <row r="416006" spans="5:5">
      <c r="E416006"/>
    </row>
    <row r="416007" spans="5:5">
      <c r="E416007"/>
    </row>
    <row r="416008" spans="5:5">
      <c r="E416008"/>
    </row>
    <row r="416009" spans="5:5">
      <c r="E416009"/>
    </row>
    <row r="416010" spans="5:5">
      <c r="E416010"/>
    </row>
    <row r="416011" spans="5:5">
      <c r="E416011"/>
    </row>
    <row r="416012" spans="5:5">
      <c r="E416012"/>
    </row>
    <row r="416013" spans="5:5">
      <c r="E416013"/>
    </row>
    <row r="416014" spans="5:5">
      <c r="E416014"/>
    </row>
    <row r="416015" spans="5:5">
      <c r="E416015"/>
    </row>
    <row r="416016" spans="5:5">
      <c r="E416016"/>
    </row>
    <row r="416017" spans="5:5">
      <c r="E416017"/>
    </row>
    <row r="416018" spans="5:5">
      <c r="E416018"/>
    </row>
    <row r="416019" spans="5:5">
      <c r="E416019"/>
    </row>
    <row r="416020" spans="5:5">
      <c r="E416020"/>
    </row>
    <row r="416021" spans="5:5">
      <c r="E416021"/>
    </row>
    <row r="416022" spans="5:5">
      <c r="E416022"/>
    </row>
    <row r="416023" spans="5:5">
      <c r="E416023"/>
    </row>
    <row r="416024" spans="5:5">
      <c r="E416024"/>
    </row>
    <row r="416025" spans="5:5">
      <c r="E416025"/>
    </row>
    <row r="416026" spans="5:5">
      <c r="E416026"/>
    </row>
    <row r="416027" spans="5:5">
      <c r="E416027"/>
    </row>
    <row r="416028" spans="5:5">
      <c r="E416028"/>
    </row>
    <row r="416029" spans="5:5">
      <c r="E416029"/>
    </row>
    <row r="416030" spans="5:5">
      <c r="E416030"/>
    </row>
    <row r="416031" spans="5:5">
      <c r="E416031"/>
    </row>
    <row r="416032" spans="5:5">
      <c r="E416032"/>
    </row>
    <row r="416033" spans="5:5">
      <c r="E416033"/>
    </row>
    <row r="416034" spans="5:5">
      <c r="E416034"/>
    </row>
    <row r="416035" spans="5:5">
      <c r="E416035"/>
    </row>
    <row r="416036" spans="5:5">
      <c r="E416036"/>
    </row>
    <row r="416037" spans="5:5">
      <c r="E416037"/>
    </row>
    <row r="416038" spans="5:5">
      <c r="E416038"/>
    </row>
    <row r="416039" spans="5:5">
      <c r="E416039"/>
    </row>
    <row r="416040" spans="5:5">
      <c r="E416040"/>
    </row>
    <row r="416041" spans="5:5">
      <c r="E416041"/>
    </row>
    <row r="416042" spans="5:5">
      <c r="E416042"/>
    </row>
    <row r="416043" spans="5:5">
      <c r="E416043"/>
    </row>
    <row r="416044" spans="5:5">
      <c r="E416044"/>
    </row>
    <row r="416045" spans="5:5">
      <c r="E416045"/>
    </row>
    <row r="416046" spans="5:5">
      <c r="E416046"/>
    </row>
    <row r="416047" spans="5:5">
      <c r="E416047"/>
    </row>
    <row r="416048" spans="5:5">
      <c r="E416048"/>
    </row>
    <row r="416049" spans="5:5">
      <c r="E416049"/>
    </row>
    <row r="416050" spans="5:5">
      <c r="E416050"/>
    </row>
    <row r="416051" spans="5:5">
      <c r="E416051"/>
    </row>
    <row r="416052" spans="5:5">
      <c r="E416052"/>
    </row>
    <row r="416053" spans="5:5">
      <c r="E416053"/>
    </row>
    <row r="416054" spans="5:5">
      <c r="E416054"/>
    </row>
    <row r="416055" spans="5:5">
      <c r="E416055"/>
    </row>
    <row r="416056" spans="5:5">
      <c r="E416056"/>
    </row>
    <row r="416057" spans="5:5">
      <c r="E416057"/>
    </row>
    <row r="416058" spans="5:5">
      <c r="E416058"/>
    </row>
    <row r="416059" spans="5:5">
      <c r="E416059"/>
    </row>
    <row r="416060" spans="5:5">
      <c r="E416060"/>
    </row>
    <row r="416061" spans="5:5">
      <c r="E416061"/>
    </row>
    <row r="416062" spans="5:5">
      <c r="E416062"/>
    </row>
    <row r="416063" spans="5:5">
      <c r="E416063"/>
    </row>
    <row r="416064" spans="5:5">
      <c r="E416064"/>
    </row>
    <row r="416065" spans="5:5">
      <c r="E416065"/>
    </row>
    <row r="416066" spans="5:5">
      <c r="E416066"/>
    </row>
    <row r="416067" spans="5:5">
      <c r="E416067"/>
    </row>
    <row r="416068" spans="5:5">
      <c r="E416068"/>
    </row>
    <row r="416069" spans="5:5">
      <c r="E416069"/>
    </row>
    <row r="416070" spans="5:5">
      <c r="E416070"/>
    </row>
    <row r="416071" spans="5:5">
      <c r="E416071"/>
    </row>
    <row r="416072" spans="5:5">
      <c r="E416072"/>
    </row>
    <row r="416073" spans="5:5">
      <c r="E416073"/>
    </row>
    <row r="416074" spans="5:5">
      <c r="E416074"/>
    </row>
    <row r="416075" spans="5:5">
      <c r="E416075"/>
    </row>
    <row r="416076" spans="5:5">
      <c r="E416076"/>
    </row>
    <row r="416077" spans="5:5">
      <c r="E416077"/>
    </row>
    <row r="416078" spans="5:5">
      <c r="E416078"/>
    </row>
    <row r="416079" spans="5:5">
      <c r="E416079"/>
    </row>
    <row r="416080" spans="5:5">
      <c r="E416080"/>
    </row>
    <row r="416081" spans="5:5">
      <c r="E416081"/>
    </row>
    <row r="416082" spans="5:5">
      <c r="E416082"/>
    </row>
    <row r="416083" spans="5:5">
      <c r="E416083"/>
    </row>
    <row r="416084" spans="5:5">
      <c r="E416084"/>
    </row>
    <row r="416085" spans="5:5">
      <c r="E416085"/>
    </row>
    <row r="416086" spans="5:5">
      <c r="E416086"/>
    </row>
    <row r="416087" spans="5:5">
      <c r="E416087"/>
    </row>
    <row r="416088" spans="5:5">
      <c r="E416088"/>
    </row>
    <row r="416089" spans="5:5">
      <c r="E416089"/>
    </row>
    <row r="416090" spans="5:5">
      <c r="E416090"/>
    </row>
    <row r="416091" spans="5:5">
      <c r="E416091"/>
    </row>
    <row r="416092" spans="5:5">
      <c r="E416092"/>
    </row>
    <row r="416093" spans="5:5">
      <c r="E416093"/>
    </row>
    <row r="416094" spans="5:5">
      <c r="E416094"/>
    </row>
    <row r="416095" spans="5:5">
      <c r="E416095"/>
    </row>
    <row r="416096" spans="5:5">
      <c r="E416096"/>
    </row>
    <row r="416097" spans="5:5">
      <c r="E416097"/>
    </row>
    <row r="416098" spans="5:5">
      <c r="E416098"/>
    </row>
    <row r="416099" spans="5:5">
      <c r="E416099"/>
    </row>
    <row r="416100" spans="5:5">
      <c r="E416100"/>
    </row>
    <row r="416101" spans="5:5">
      <c r="E416101"/>
    </row>
    <row r="416102" spans="5:5">
      <c r="E416102"/>
    </row>
    <row r="416103" spans="5:5">
      <c r="E416103"/>
    </row>
    <row r="416104" spans="5:5">
      <c r="E416104"/>
    </row>
    <row r="416105" spans="5:5">
      <c r="E416105"/>
    </row>
    <row r="416106" spans="5:5">
      <c r="E416106"/>
    </row>
    <row r="416107" spans="5:5">
      <c r="E416107"/>
    </row>
    <row r="416108" spans="5:5">
      <c r="E416108"/>
    </row>
    <row r="416109" spans="5:5">
      <c r="E416109"/>
    </row>
    <row r="416110" spans="5:5">
      <c r="E416110"/>
    </row>
    <row r="416111" spans="5:5">
      <c r="E416111"/>
    </row>
    <row r="416112" spans="5:5">
      <c r="E416112"/>
    </row>
    <row r="416113" spans="5:5">
      <c r="E416113"/>
    </row>
    <row r="416114" spans="5:5">
      <c r="E416114"/>
    </row>
    <row r="416115" spans="5:5">
      <c r="E416115"/>
    </row>
    <row r="416116" spans="5:5">
      <c r="E416116"/>
    </row>
    <row r="416117" spans="5:5">
      <c r="E416117"/>
    </row>
    <row r="416118" spans="5:5">
      <c r="E416118"/>
    </row>
    <row r="416119" spans="5:5">
      <c r="E416119"/>
    </row>
    <row r="416120" spans="5:5">
      <c r="E416120"/>
    </row>
    <row r="416121" spans="5:5">
      <c r="E416121"/>
    </row>
    <row r="416122" spans="5:5">
      <c r="E416122"/>
    </row>
    <row r="416123" spans="5:5">
      <c r="E416123"/>
    </row>
    <row r="416124" spans="5:5">
      <c r="E416124"/>
    </row>
    <row r="416125" spans="5:5">
      <c r="E416125"/>
    </row>
    <row r="416126" spans="5:5">
      <c r="E416126"/>
    </row>
    <row r="416127" spans="5:5">
      <c r="E416127"/>
    </row>
    <row r="416128" spans="5:5">
      <c r="E416128"/>
    </row>
    <row r="416129" spans="5:5">
      <c r="E416129"/>
    </row>
    <row r="416130" spans="5:5">
      <c r="E416130"/>
    </row>
    <row r="416131" spans="5:5">
      <c r="E416131"/>
    </row>
    <row r="416132" spans="5:5">
      <c r="E416132"/>
    </row>
    <row r="416133" spans="5:5">
      <c r="E416133"/>
    </row>
    <row r="416134" spans="5:5">
      <c r="E416134"/>
    </row>
    <row r="416135" spans="5:5">
      <c r="E416135"/>
    </row>
    <row r="416136" spans="5:5">
      <c r="E416136"/>
    </row>
    <row r="416137" spans="5:5">
      <c r="E416137"/>
    </row>
    <row r="416138" spans="5:5">
      <c r="E416138"/>
    </row>
    <row r="416139" spans="5:5">
      <c r="E416139"/>
    </row>
    <row r="416140" spans="5:5">
      <c r="E416140"/>
    </row>
    <row r="416141" spans="5:5">
      <c r="E416141"/>
    </row>
    <row r="416142" spans="5:5">
      <c r="E416142"/>
    </row>
    <row r="416143" spans="5:5">
      <c r="E416143"/>
    </row>
    <row r="416144" spans="5:5">
      <c r="E416144"/>
    </row>
    <row r="416145" spans="5:5">
      <c r="E416145"/>
    </row>
    <row r="416146" spans="5:5">
      <c r="E416146"/>
    </row>
    <row r="416147" spans="5:5">
      <c r="E416147"/>
    </row>
    <row r="416148" spans="5:5">
      <c r="E416148"/>
    </row>
    <row r="416149" spans="5:5">
      <c r="E416149"/>
    </row>
    <row r="416150" spans="5:5">
      <c r="E416150"/>
    </row>
    <row r="416151" spans="5:5">
      <c r="E416151"/>
    </row>
    <row r="416152" spans="5:5">
      <c r="E416152"/>
    </row>
    <row r="416153" spans="5:5">
      <c r="E416153"/>
    </row>
    <row r="416154" spans="5:5">
      <c r="E416154"/>
    </row>
    <row r="416155" spans="5:5">
      <c r="E416155"/>
    </row>
    <row r="416156" spans="5:5">
      <c r="E416156"/>
    </row>
    <row r="416157" spans="5:5">
      <c r="E416157"/>
    </row>
    <row r="416158" spans="5:5">
      <c r="E416158"/>
    </row>
    <row r="416159" spans="5:5">
      <c r="E416159"/>
    </row>
    <row r="416160" spans="5:5">
      <c r="E416160"/>
    </row>
    <row r="416161" spans="5:5">
      <c r="E416161"/>
    </row>
    <row r="416162" spans="5:5">
      <c r="E416162"/>
    </row>
    <row r="416163" spans="5:5">
      <c r="E416163"/>
    </row>
    <row r="416164" spans="5:5">
      <c r="E416164"/>
    </row>
    <row r="416165" spans="5:5">
      <c r="E416165"/>
    </row>
    <row r="416166" spans="5:5">
      <c r="E416166"/>
    </row>
    <row r="416167" spans="5:5">
      <c r="E416167"/>
    </row>
    <row r="416168" spans="5:5">
      <c r="E416168"/>
    </row>
    <row r="416169" spans="5:5">
      <c r="E416169"/>
    </row>
    <row r="416170" spans="5:5">
      <c r="E416170"/>
    </row>
    <row r="416171" spans="5:5">
      <c r="E416171"/>
    </row>
    <row r="416172" spans="5:5">
      <c r="E416172"/>
    </row>
    <row r="416173" spans="5:5">
      <c r="E416173"/>
    </row>
    <row r="416174" spans="5:5">
      <c r="E416174"/>
    </row>
    <row r="416175" spans="5:5">
      <c r="E416175"/>
    </row>
    <row r="416176" spans="5:5">
      <c r="E416176"/>
    </row>
    <row r="416177" spans="5:5">
      <c r="E416177"/>
    </row>
    <row r="416178" spans="5:5">
      <c r="E416178"/>
    </row>
    <row r="416179" spans="5:5">
      <c r="E416179"/>
    </row>
    <row r="416180" spans="5:5">
      <c r="E416180"/>
    </row>
    <row r="416181" spans="5:5">
      <c r="E416181"/>
    </row>
    <row r="416182" spans="5:5">
      <c r="E416182"/>
    </row>
    <row r="416183" spans="5:5">
      <c r="E416183"/>
    </row>
    <row r="416184" spans="5:5">
      <c r="E416184"/>
    </row>
    <row r="416185" spans="5:5">
      <c r="E416185"/>
    </row>
    <row r="416186" spans="5:5">
      <c r="E416186"/>
    </row>
    <row r="416187" spans="5:5">
      <c r="E416187"/>
    </row>
    <row r="416188" spans="5:5">
      <c r="E416188"/>
    </row>
    <row r="416189" spans="5:5">
      <c r="E416189"/>
    </row>
    <row r="416190" spans="5:5">
      <c r="E416190"/>
    </row>
    <row r="416191" spans="5:5">
      <c r="E416191"/>
    </row>
    <row r="416192" spans="5:5">
      <c r="E416192"/>
    </row>
    <row r="416193" spans="5:5">
      <c r="E416193"/>
    </row>
    <row r="416194" spans="5:5">
      <c r="E416194"/>
    </row>
    <row r="416195" spans="5:5">
      <c r="E416195"/>
    </row>
    <row r="416196" spans="5:5">
      <c r="E416196"/>
    </row>
    <row r="416197" spans="5:5">
      <c r="E416197"/>
    </row>
    <row r="416198" spans="5:5">
      <c r="E416198"/>
    </row>
    <row r="416199" spans="5:5">
      <c r="E416199"/>
    </row>
    <row r="416200" spans="5:5">
      <c r="E416200"/>
    </row>
    <row r="416201" spans="5:5">
      <c r="E416201"/>
    </row>
    <row r="416202" spans="5:5">
      <c r="E416202"/>
    </row>
    <row r="416203" spans="5:5">
      <c r="E416203"/>
    </row>
    <row r="416204" spans="5:5">
      <c r="E416204"/>
    </row>
    <row r="416205" spans="5:5">
      <c r="E416205"/>
    </row>
    <row r="416206" spans="5:5">
      <c r="E416206"/>
    </row>
    <row r="416207" spans="5:5">
      <c r="E416207"/>
    </row>
    <row r="416208" spans="5:5">
      <c r="E416208"/>
    </row>
    <row r="416209" spans="5:5">
      <c r="E416209"/>
    </row>
    <row r="416210" spans="5:5">
      <c r="E416210"/>
    </row>
    <row r="416211" spans="5:5">
      <c r="E416211"/>
    </row>
    <row r="416212" spans="5:5">
      <c r="E416212"/>
    </row>
    <row r="416213" spans="5:5">
      <c r="E416213"/>
    </row>
    <row r="416214" spans="5:5">
      <c r="E416214"/>
    </row>
    <row r="416215" spans="5:5">
      <c r="E416215"/>
    </row>
    <row r="416216" spans="5:5">
      <c r="E416216"/>
    </row>
    <row r="416217" spans="5:5">
      <c r="E416217"/>
    </row>
    <row r="416218" spans="5:5">
      <c r="E416218"/>
    </row>
    <row r="416219" spans="5:5">
      <c r="E416219"/>
    </row>
    <row r="416220" spans="5:5">
      <c r="E416220"/>
    </row>
    <row r="416221" spans="5:5">
      <c r="E416221"/>
    </row>
    <row r="416222" spans="5:5">
      <c r="E416222"/>
    </row>
    <row r="416223" spans="5:5">
      <c r="E416223"/>
    </row>
    <row r="416224" spans="5:5">
      <c r="E416224"/>
    </row>
    <row r="416225" spans="5:5">
      <c r="E416225"/>
    </row>
    <row r="416226" spans="5:5">
      <c r="E416226"/>
    </row>
    <row r="416227" spans="5:5">
      <c r="E416227"/>
    </row>
    <row r="416228" spans="5:5">
      <c r="E416228"/>
    </row>
    <row r="416229" spans="5:5">
      <c r="E416229"/>
    </row>
    <row r="416230" spans="5:5">
      <c r="E416230"/>
    </row>
    <row r="416231" spans="5:5">
      <c r="E416231"/>
    </row>
    <row r="416232" spans="5:5">
      <c r="E416232"/>
    </row>
    <row r="416233" spans="5:5">
      <c r="E416233"/>
    </row>
    <row r="416234" spans="5:5">
      <c r="E416234"/>
    </row>
    <row r="416235" spans="5:5">
      <c r="E416235"/>
    </row>
    <row r="416236" spans="5:5">
      <c r="E416236"/>
    </row>
    <row r="416237" spans="5:5">
      <c r="E416237"/>
    </row>
    <row r="416238" spans="5:5">
      <c r="E416238"/>
    </row>
    <row r="416239" spans="5:5">
      <c r="E416239"/>
    </row>
    <row r="416240" spans="5:5">
      <c r="E416240"/>
    </row>
    <row r="416241" spans="5:5">
      <c r="E416241"/>
    </row>
    <row r="416242" spans="5:5">
      <c r="E416242"/>
    </row>
    <row r="416243" spans="5:5">
      <c r="E416243"/>
    </row>
    <row r="416244" spans="5:5">
      <c r="E416244"/>
    </row>
    <row r="416245" spans="5:5">
      <c r="E416245"/>
    </row>
    <row r="416246" spans="5:5">
      <c r="E416246"/>
    </row>
    <row r="416247" spans="5:5">
      <c r="E416247"/>
    </row>
    <row r="416248" spans="5:5">
      <c r="E416248"/>
    </row>
    <row r="416249" spans="5:5">
      <c r="E416249"/>
    </row>
    <row r="416250" spans="5:5">
      <c r="E416250"/>
    </row>
    <row r="416251" spans="5:5">
      <c r="E416251"/>
    </row>
    <row r="416252" spans="5:5">
      <c r="E416252"/>
    </row>
    <row r="416253" spans="5:5">
      <c r="E416253"/>
    </row>
    <row r="416254" spans="5:5">
      <c r="E416254"/>
    </row>
    <row r="416255" spans="5:5">
      <c r="E416255"/>
    </row>
    <row r="416256" spans="5:5">
      <c r="E416256"/>
    </row>
    <row r="416257" spans="5:5">
      <c r="E416257"/>
    </row>
    <row r="416258" spans="5:5">
      <c r="E416258"/>
    </row>
    <row r="416259" spans="5:5">
      <c r="E416259"/>
    </row>
    <row r="416260" spans="5:5">
      <c r="E416260"/>
    </row>
    <row r="416261" spans="5:5">
      <c r="E416261"/>
    </row>
    <row r="416262" spans="5:5">
      <c r="E416262"/>
    </row>
    <row r="416263" spans="5:5">
      <c r="E416263"/>
    </row>
    <row r="416264" spans="5:5">
      <c r="E416264"/>
    </row>
    <row r="416265" spans="5:5">
      <c r="E416265"/>
    </row>
    <row r="416266" spans="5:5">
      <c r="E416266"/>
    </row>
    <row r="416267" spans="5:5">
      <c r="E416267"/>
    </row>
    <row r="416268" spans="5:5">
      <c r="E416268"/>
    </row>
    <row r="416269" spans="5:5">
      <c r="E416269"/>
    </row>
    <row r="416270" spans="5:5">
      <c r="E416270"/>
    </row>
    <row r="416271" spans="5:5">
      <c r="E416271"/>
    </row>
    <row r="416272" spans="5:5">
      <c r="E416272"/>
    </row>
    <row r="416273" spans="5:5">
      <c r="E416273"/>
    </row>
    <row r="416274" spans="5:5">
      <c r="E416274"/>
    </row>
    <row r="416275" spans="5:5">
      <c r="E416275"/>
    </row>
    <row r="416276" spans="5:5">
      <c r="E416276"/>
    </row>
    <row r="416277" spans="5:5">
      <c r="E416277"/>
    </row>
    <row r="416278" spans="5:5">
      <c r="E416278"/>
    </row>
    <row r="416279" spans="5:5">
      <c r="E416279"/>
    </row>
    <row r="416280" spans="5:5">
      <c r="E416280"/>
    </row>
    <row r="416281" spans="5:5">
      <c r="E416281"/>
    </row>
    <row r="416282" spans="5:5">
      <c r="E416282"/>
    </row>
    <row r="416283" spans="5:5">
      <c r="E416283"/>
    </row>
    <row r="416284" spans="5:5">
      <c r="E416284"/>
    </row>
    <row r="416285" spans="5:5">
      <c r="E416285"/>
    </row>
    <row r="416286" spans="5:5">
      <c r="E416286"/>
    </row>
    <row r="416287" spans="5:5">
      <c r="E416287"/>
    </row>
    <row r="416288" spans="5:5">
      <c r="E416288"/>
    </row>
    <row r="416289" spans="5:5">
      <c r="E416289"/>
    </row>
    <row r="416290" spans="5:5">
      <c r="E416290"/>
    </row>
    <row r="416291" spans="5:5">
      <c r="E416291"/>
    </row>
    <row r="416292" spans="5:5">
      <c r="E416292"/>
    </row>
    <row r="416293" spans="5:5">
      <c r="E416293"/>
    </row>
    <row r="416294" spans="5:5">
      <c r="E416294"/>
    </row>
    <row r="416295" spans="5:5">
      <c r="E416295"/>
    </row>
    <row r="416296" spans="5:5">
      <c r="E416296"/>
    </row>
    <row r="416297" spans="5:5">
      <c r="E416297"/>
    </row>
    <row r="416298" spans="5:5">
      <c r="E416298"/>
    </row>
    <row r="416299" spans="5:5">
      <c r="E416299"/>
    </row>
    <row r="416300" spans="5:5">
      <c r="E416300"/>
    </row>
    <row r="416301" spans="5:5">
      <c r="E416301"/>
    </row>
    <row r="416302" spans="5:5">
      <c r="E416302"/>
    </row>
    <row r="416303" spans="5:5">
      <c r="E416303"/>
    </row>
    <row r="416304" spans="5:5">
      <c r="E416304"/>
    </row>
    <row r="416305" spans="5:5">
      <c r="E416305"/>
    </row>
    <row r="416306" spans="5:5">
      <c r="E416306"/>
    </row>
    <row r="416307" spans="5:5">
      <c r="E416307"/>
    </row>
    <row r="416308" spans="5:5">
      <c r="E416308"/>
    </row>
    <row r="416309" spans="5:5">
      <c r="E416309"/>
    </row>
    <row r="416310" spans="5:5">
      <c r="E416310"/>
    </row>
    <row r="416311" spans="5:5">
      <c r="E416311"/>
    </row>
    <row r="416312" spans="5:5">
      <c r="E416312"/>
    </row>
    <row r="416313" spans="5:5">
      <c r="E416313"/>
    </row>
    <row r="416314" spans="5:5">
      <c r="E416314"/>
    </row>
    <row r="416315" spans="5:5">
      <c r="E416315"/>
    </row>
    <row r="416316" spans="5:5">
      <c r="E416316"/>
    </row>
    <row r="416317" spans="5:5">
      <c r="E416317"/>
    </row>
    <row r="416318" spans="5:5">
      <c r="E416318"/>
    </row>
    <row r="416319" spans="5:5">
      <c r="E416319"/>
    </row>
    <row r="416320" spans="5:5">
      <c r="E416320"/>
    </row>
    <row r="416321" spans="5:5">
      <c r="E416321"/>
    </row>
    <row r="416322" spans="5:5">
      <c r="E416322"/>
    </row>
    <row r="416323" spans="5:5">
      <c r="E416323"/>
    </row>
    <row r="416324" spans="5:5">
      <c r="E416324"/>
    </row>
    <row r="416325" spans="5:5">
      <c r="E416325"/>
    </row>
    <row r="416326" spans="5:5">
      <c r="E416326"/>
    </row>
    <row r="416327" spans="5:5">
      <c r="E416327"/>
    </row>
    <row r="416328" spans="5:5">
      <c r="E416328"/>
    </row>
    <row r="416329" spans="5:5">
      <c r="E416329"/>
    </row>
    <row r="416330" spans="5:5">
      <c r="E416330"/>
    </row>
    <row r="416331" spans="5:5">
      <c r="E416331"/>
    </row>
    <row r="416332" spans="5:5">
      <c r="E416332"/>
    </row>
    <row r="416333" spans="5:5">
      <c r="E416333"/>
    </row>
    <row r="416334" spans="5:5">
      <c r="E416334"/>
    </row>
    <row r="416335" spans="5:5">
      <c r="E416335"/>
    </row>
    <row r="416336" spans="5:5">
      <c r="E416336"/>
    </row>
    <row r="416337" spans="5:5">
      <c r="E416337"/>
    </row>
    <row r="416338" spans="5:5">
      <c r="E416338"/>
    </row>
    <row r="416339" spans="5:5">
      <c r="E416339"/>
    </row>
    <row r="416340" spans="5:5">
      <c r="E416340"/>
    </row>
    <row r="416341" spans="5:5">
      <c r="E416341"/>
    </row>
    <row r="416342" spans="5:5">
      <c r="E416342"/>
    </row>
    <row r="416343" spans="5:5">
      <c r="E416343"/>
    </row>
    <row r="416344" spans="5:5">
      <c r="E416344"/>
    </row>
    <row r="416345" spans="5:5">
      <c r="E416345"/>
    </row>
    <row r="416346" spans="5:5">
      <c r="E416346"/>
    </row>
    <row r="416347" spans="5:5">
      <c r="E416347"/>
    </row>
    <row r="416348" spans="5:5">
      <c r="E416348"/>
    </row>
    <row r="416349" spans="5:5">
      <c r="E416349"/>
    </row>
    <row r="416350" spans="5:5">
      <c r="E416350"/>
    </row>
    <row r="416351" spans="5:5">
      <c r="E416351"/>
    </row>
    <row r="416352" spans="5:5">
      <c r="E416352"/>
    </row>
    <row r="416353" spans="5:5">
      <c r="E416353"/>
    </row>
    <row r="416354" spans="5:5">
      <c r="E416354"/>
    </row>
    <row r="416355" spans="5:5">
      <c r="E416355"/>
    </row>
    <row r="416356" spans="5:5">
      <c r="E416356"/>
    </row>
    <row r="416357" spans="5:5">
      <c r="E416357"/>
    </row>
    <row r="416358" spans="5:5">
      <c r="E416358"/>
    </row>
    <row r="416359" spans="5:5">
      <c r="E416359"/>
    </row>
    <row r="416360" spans="5:5">
      <c r="E416360"/>
    </row>
    <row r="416361" spans="5:5">
      <c r="E416361"/>
    </row>
    <row r="416362" spans="5:5">
      <c r="E416362"/>
    </row>
    <row r="416363" spans="5:5">
      <c r="E416363"/>
    </row>
    <row r="416364" spans="5:5">
      <c r="E416364"/>
    </row>
    <row r="416365" spans="5:5">
      <c r="E416365"/>
    </row>
    <row r="416366" spans="5:5">
      <c r="E416366"/>
    </row>
    <row r="416367" spans="5:5">
      <c r="E416367"/>
    </row>
    <row r="416368" spans="5:5">
      <c r="E416368"/>
    </row>
    <row r="416369" spans="5:5">
      <c r="E416369"/>
    </row>
    <row r="416370" spans="5:5">
      <c r="E416370"/>
    </row>
    <row r="416371" spans="5:5">
      <c r="E416371"/>
    </row>
    <row r="416372" spans="5:5">
      <c r="E416372"/>
    </row>
    <row r="416373" spans="5:5">
      <c r="E416373"/>
    </row>
    <row r="416374" spans="5:5">
      <c r="E416374"/>
    </row>
    <row r="416375" spans="5:5">
      <c r="E416375"/>
    </row>
    <row r="416376" spans="5:5">
      <c r="E416376"/>
    </row>
    <row r="416377" spans="5:5">
      <c r="E416377"/>
    </row>
    <row r="416378" spans="5:5">
      <c r="E416378"/>
    </row>
    <row r="416379" spans="5:5">
      <c r="E416379"/>
    </row>
    <row r="416380" spans="5:5">
      <c r="E416380"/>
    </row>
    <row r="416381" spans="5:5">
      <c r="E416381"/>
    </row>
    <row r="416382" spans="5:5">
      <c r="E416382"/>
    </row>
    <row r="416383" spans="5:5">
      <c r="E416383"/>
    </row>
    <row r="416384" spans="5:5">
      <c r="E416384"/>
    </row>
    <row r="416385" spans="5:5">
      <c r="E416385"/>
    </row>
    <row r="416386" spans="5:5">
      <c r="E416386"/>
    </row>
    <row r="416387" spans="5:5">
      <c r="E416387"/>
    </row>
    <row r="416388" spans="5:5">
      <c r="E416388"/>
    </row>
    <row r="416389" spans="5:5">
      <c r="E416389"/>
    </row>
    <row r="416390" spans="5:5">
      <c r="E416390"/>
    </row>
    <row r="416391" spans="5:5">
      <c r="E416391"/>
    </row>
    <row r="416392" spans="5:5">
      <c r="E416392"/>
    </row>
    <row r="416393" spans="5:5">
      <c r="E416393"/>
    </row>
    <row r="416394" spans="5:5">
      <c r="E416394"/>
    </row>
    <row r="416395" spans="5:5">
      <c r="E416395"/>
    </row>
    <row r="416396" spans="5:5">
      <c r="E416396"/>
    </row>
    <row r="416397" spans="5:5">
      <c r="E416397"/>
    </row>
    <row r="416398" spans="5:5">
      <c r="E416398"/>
    </row>
    <row r="416399" spans="5:5">
      <c r="E416399"/>
    </row>
    <row r="416400" spans="5:5">
      <c r="E416400"/>
    </row>
    <row r="416401" spans="5:5">
      <c r="E416401"/>
    </row>
    <row r="416402" spans="5:5">
      <c r="E416402"/>
    </row>
    <row r="416403" spans="5:5">
      <c r="E416403"/>
    </row>
    <row r="416404" spans="5:5">
      <c r="E416404"/>
    </row>
    <row r="416405" spans="5:5">
      <c r="E416405"/>
    </row>
    <row r="416406" spans="5:5">
      <c r="E416406"/>
    </row>
    <row r="416407" spans="5:5">
      <c r="E416407"/>
    </row>
    <row r="416408" spans="5:5">
      <c r="E416408"/>
    </row>
    <row r="416409" spans="5:5">
      <c r="E416409"/>
    </row>
    <row r="416410" spans="5:5">
      <c r="E416410"/>
    </row>
    <row r="416411" spans="5:5">
      <c r="E416411"/>
    </row>
    <row r="416412" spans="5:5">
      <c r="E416412"/>
    </row>
    <row r="416413" spans="5:5">
      <c r="E416413"/>
    </row>
    <row r="416414" spans="5:5">
      <c r="E416414"/>
    </row>
    <row r="416415" spans="5:5">
      <c r="E416415"/>
    </row>
    <row r="416416" spans="5:5">
      <c r="E416416"/>
    </row>
    <row r="416417" spans="5:5">
      <c r="E416417"/>
    </row>
    <row r="416418" spans="5:5">
      <c r="E416418"/>
    </row>
    <row r="416419" spans="5:5">
      <c r="E416419"/>
    </row>
    <row r="416420" spans="5:5">
      <c r="E416420"/>
    </row>
    <row r="416421" spans="5:5">
      <c r="E416421"/>
    </row>
    <row r="416422" spans="5:5">
      <c r="E416422"/>
    </row>
    <row r="416423" spans="5:5">
      <c r="E416423"/>
    </row>
    <row r="416424" spans="5:5">
      <c r="E416424"/>
    </row>
    <row r="416425" spans="5:5">
      <c r="E416425"/>
    </row>
    <row r="416426" spans="5:5">
      <c r="E416426"/>
    </row>
    <row r="416427" spans="5:5">
      <c r="E416427"/>
    </row>
    <row r="416428" spans="5:5">
      <c r="E416428"/>
    </row>
    <row r="416429" spans="5:5">
      <c r="E416429"/>
    </row>
    <row r="416430" spans="5:5">
      <c r="E416430"/>
    </row>
    <row r="416431" spans="5:5">
      <c r="E416431"/>
    </row>
    <row r="416432" spans="5:5">
      <c r="E416432"/>
    </row>
    <row r="416433" spans="5:5">
      <c r="E416433"/>
    </row>
    <row r="416434" spans="5:5">
      <c r="E416434"/>
    </row>
    <row r="416435" spans="5:5">
      <c r="E416435"/>
    </row>
    <row r="416436" spans="5:5">
      <c r="E416436"/>
    </row>
    <row r="416437" spans="5:5">
      <c r="E416437"/>
    </row>
    <row r="416438" spans="5:5">
      <c r="E416438"/>
    </row>
    <row r="416439" spans="5:5">
      <c r="E416439"/>
    </row>
    <row r="416440" spans="5:5">
      <c r="E416440"/>
    </row>
    <row r="416441" spans="5:5">
      <c r="E416441"/>
    </row>
    <row r="416442" spans="5:5">
      <c r="E416442"/>
    </row>
    <row r="416443" spans="5:5">
      <c r="E416443"/>
    </row>
    <row r="416444" spans="5:5">
      <c r="E416444"/>
    </row>
    <row r="416445" spans="5:5">
      <c r="E416445"/>
    </row>
    <row r="416446" spans="5:5">
      <c r="E416446"/>
    </row>
    <row r="416447" spans="5:5">
      <c r="E416447"/>
    </row>
    <row r="416448" spans="5:5">
      <c r="E416448"/>
    </row>
    <row r="416449" spans="5:5">
      <c r="E416449"/>
    </row>
    <row r="416450" spans="5:5">
      <c r="E416450"/>
    </row>
    <row r="416451" spans="5:5">
      <c r="E416451"/>
    </row>
    <row r="416452" spans="5:5">
      <c r="E416452"/>
    </row>
    <row r="416453" spans="5:5">
      <c r="E416453"/>
    </row>
    <row r="416454" spans="5:5">
      <c r="E416454"/>
    </row>
    <row r="416455" spans="5:5">
      <c r="E416455"/>
    </row>
    <row r="416456" spans="5:5">
      <c r="E416456"/>
    </row>
    <row r="416457" spans="5:5">
      <c r="E416457"/>
    </row>
    <row r="416458" spans="5:5">
      <c r="E416458"/>
    </row>
    <row r="416459" spans="5:5">
      <c r="E416459"/>
    </row>
    <row r="416460" spans="5:5">
      <c r="E416460"/>
    </row>
    <row r="416461" spans="5:5">
      <c r="E416461"/>
    </row>
    <row r="416462" spans="5:5">
      <c r="E416462"/>
    </row>
    <row r="416463" spans="5:5">
      <c r="E416463"/>
    </row>
    <row r="416464" spans="5:5">
      <c r="E416464"/>
    </row>
    <row r="416465" spans="5:5">
      <c r="E416465"/>
    </row>
    <row r="416466" spans="5:5">
      <c r="E416466"/>
    </row>
    <row r="416467" spans="5:5">
      <c r="E416467"/>
    </row>
    <row r="416468" spans="5:5">
      <c r="E416468"/>
    </row>
    <row r="416469" spans="5:5">
      <c r="E416469"/>
    </row>
    <row r="416470" spans="5:5">
      <c r="E416470"/>
    </row>
    <row r="416471" spans="5:5">
      <c r="E416471"/>
    </row>
    <row r="416472" spans="5:5">
      <c r="E416472"/>
    </row>
    <row r="416473" spans="5:5">
      <c r="E416473"/>
    </row>
    <row r="416474" spans="5:5">
      <c r="E416474"/>
    </row>
    <row r="416475" spans="5:5">
      <c r="E416475"/>
    </row>
    <row r="416476" spans="5:5">
      <c r="E416476"/>
    </row>
    <row r="416477" spans="5:5">
      <c r="E416477"/>
    </row>
    <row r="416478" spans="5:5">
      <c r="E416478"/>
    </row>
    <row r="416479" spans="5:5">
      <c r="E416479"/>
    </row>
    <row r="416480" spans="5:5">
      <c r="E416480"/>
    </row>
    <row r="416481" spans="5:5">
      <c r="E416481"/>
    </row>
    <row r="416482" spans="5:5">
      <c r="E416482"/>
    </row>
    <row r="416483" spans="5:5">
      <c r="E416483"/>
    </row>
    <row r="416484" spans="5:5">
      <c r="E416484"/>
    </row>
    <row r="416485" spans="5:5">
      <c r="E416485"/>
    </row>
    <row r="416486" spans="5:5">
      <c r="E416486"/>
    </row>
    <row r="416487" spans="5:5">
      <c r="E416487"/>
    </row>
    <row r="416488" spans="5:5">
      <c r="E416488"/>
    </row>
    <row r="416489" spans="5:5">
      <c r="E416489"/>
    </row>
    <row r="416490" spans="5:5">
      <c r="E416490"/>
    </row>
    <row r="416491" spans="5:5">
      <c r="E416491"/>
    </row>
    <row r="416492" spans="5:5">
      <c r="E416492"/>
    </row>
    <row r="416493" spans="5:5">
      <c r="E416493"/>
    </row>
    <row r="416494" spans="5:5">
      <c r="E416494"/>
    </row>
    <row r="416495" spans="5:5">
      <c r="E416495"/>
    </row>
    <row r="416496" spans="5:5">
      <c r="E416496"/>
    </row>
    <row r="416497" spans="5:5">
      <c r="E416497"/>
    </row>
    <row r="416498" spans="5:5">
      <c r="E416498"/>
    </row>
    <row r="416499" spans="5:5">
      <c r="E416499"/>
    </row>
    <row r="416500" spans="5:5">
      <c r="E416500"/>
    </row>
    <row r="416501" spans="5:5">
      <c r="E416501"/>
    </row>
    <row r="416502" spans="5:5">
      <c r="E416502"/>
    </row>
    <row r="416503" spans="5:5">
      <c r="E416503"/>
    </row>
    <row r="416504" spans="5:5">
      <c r="E416504"/>
    </row>
    <row r="416505" spans="5:5">
      <c r="E416505"/>
    </row>
    <row r="416506" spans="5:5">
      <c r="E416506"/>
    </row>
    <row r="416507" spans="5:5">
      <c r="E416507"/>
    </row>
    <row r="416508" spans="5:5">
      <c r="E416508"/>
    </row>
    <row r="416509" spans="5:5">
      <c r="E416509"/>
    </row>
    <row r="416510" spans="5:5">
      <c r="E416510"/>
    </row>
    <row r="416511" spans="5:5">
      <c r="E416511"/>
    </row>
    <row r="416512" spans="5:5">
      <c r="E416512"/>
    </row>
    <row r="416513" spans="5:5">
      <c r="E416513"/>
    </row>
    <row r="416514" spans="5:5">
      <c r="E416514"/>
    </row>
    <row r="416515" spans="5:5">
      <c r="E416515"/>
    </row>
    <row r="416516" spans="5:5">
      <c r="E416516"/>
    </row>
    <row r="416517" spans="5:5">
      <c r="E416517"/>
    </row>
    <row r="416518" spans="5:5">
      <c r="E416518"/>
    </row>
    <row r="416519" spans="5:5">
      <c r="E416519"/>
    </row>
    <row r="416520" spans="5:5">
      <c r="E416520"/>
    </row>
    <row r="416521" spans="5:5">
      <c r="E416521"/>
    </row>
    <row r="416522" spans="5:5">
      <c r="E416522"/>
    </row>
    <row r="416523" spans="5:5">
      <c r="E416523"/>
    </row>
    <row r="416524" spans="5:5">
      <c r="E416524"/>
    </row>
    <row r="416525" spans="5:5">
      <c r="E416525"/>
    </row>
    <row r="416526" spans="5:5">
      <c r="E416526"/>
    </row>
    <row r="416527" spans="5:5">
      <c r="E416527"/>
    </row>
    <row r="416528" spans="5:5">
      <c r="E416528"/>
    </row>
    <row r="416529" spans="5:5">
      <c r="E416529"/>
    </row>
    <row r="416530" spans="5:5">
      <c r="E416530"/>
    </row>
    <row r="416531" spans="5:5">
      <c r="E416531"/>
    </row>
    <row r="416532" spans="5:5">
      <c r="E416532"/>
    </row>
    <row r="416533" spans="5:5">
      <c r="E416533"/>
    </row>
    <row r="416534" spans="5:5">
      <c r="E416534"/>
    </row>
    <row r="416535" spans="5:5">
      <c r="E416535"/>
    </row>
    <row r="416536" spans="5:5">
      <c r="E416536"/>
    </row>
    <row r="416537" spans="5:5">
      <c r="E416537"/>
    </row>
    <row r="416538" spans="5:5">
      <c r="E416538"/>
    </row>
    <row r="416539" spans="5:5">
      <c r="E416539"/>
    </row>
    <row r="416540" spans="5:5">
      <c r="E416540"/>
    </row>
    <row r="416541" spans="5:5">
      <c r="E416541"/>
    </row>
    <row r="416542" spans="5:5">
      <c r="E416542"/>
    </row>
    <row r="416543" spans="5:5">
      <c r="E416543"/>
    </row>
    <row r="416544" spans="5:5">
      <c r="E416544"/>
    </row>
    <row r="416545" spans="5:5">
      <c r="E416545"/>
    </row>
    <row r="416546" spans="5:5">
      <c r="E416546"/>
    </row>
    <row r="416547" spans="5:5">
      <c r="E416547"/>
    </row>
    <row r="416548" spans="5:5">
      <c r="E416548"/>
    </row>
    <row r="416549" spans="5:5">
      <c r="E416549"/>
    </row>
    <row r="416550" spans="5:5">
      <c r="E416550"/>
    </row>
    <row r="416551" spans="5:5">
      <c r="E416551"/>
    </row>
    <row r="416552" spans="5:5">
      <c r="E416552"/>
    </row>
    <row r="416553" spans="5:5">
      <c r="E416553"/>
    </row>
    <row r="416554" spans="5:5">
      <c r="E416554"/>
    </row>
    <row r="416555" spans="5:5">
      <c r="E416555"/>
    </row>
    <row r="416556" spans="5:5">
      <c r="E416556"/>
    </row>
    <row r="416557" spans="5:5">
      <c r="E416557"/>
    </row>
    <row r="416558" spans="5:5">
      <c r="E416558"/>
    </row>
    <row r="416559" spans="5:5">
      <c r="E416559"/>
    </row>
    <row r="416560" spans="5:5">
      <c r="E416560"/>
    </row>
    <row r="416561" spans="5:5">
      <c r="E416561"/>
    </row>
    <row r="416562" spans="5:5">
      <c r="E416562"/>
    </row>
    <row r="416563" spans="5:5">
      <c r="E416563"/>
    </row>
    <row r="416564" spans="5:5">
      <c r="E416564"/>
    </row>
    <row r="416565" spans="5:5">
      <c r="E416565"/>
    </row>
    <row r="416566" spans="5:5">
      <c r="E416566"/>
    </row>
    <row r="416567" spans="5:5">
      <c r="E416567"/>
    </row>
    <row r="416568" spans="5:5">
      <c r="E416568"/>
    </row>
    <row r="416569" spans="5:5">
      <c r="E416569"/>
    </row>
    <row r="416570" spans="5:5">
      <c r="E416570"/>
    </row>
    <row r="416571" spans="5:5">
      <c r="E416571"/>
    </row>
    <row r="416572" spans="5:5">
      <c r="E416572"/>
    </row>
    <row r="416573" spans="5:5">
      <c r="E416573"/>
    </row>
    <row r="416574" spans="5:5">
      <c r="E416574"/>
    </row>
    <row r="416575" spans="5:5">
      <c r="E416575"/>
    </row>
    <row r="416576" spans="5:5">
      <c r="E416576"/>
    </row>
    <row r="416577" spans="5:5">
      <c r="E416577"/>
    </row>
    <row r="416578" spans="5:5">
      <c r="E416578"/>
    </row>
    <row r="416579" spans="5:5">
      <c r="E416579"/>
    </row>
    <row r="416580" spans="5:5">
      <c r="E416580"/>
    </row>
    <row r="416581" spans="5:5">
      <c r="E416581"/>
    </row>
    <row r="416582" spans="5:5">
      <c r="E416582"/>
    </row>
    <row r="416583" spans="5:5">
      <c r="E416583"/>
    </row>
    <row r="416584" spans="5:5">
      <c r="E416584"/>
    </row>
    <row r="416585" spans="5:5">
      <c r="E416585"/>
    </row>
    <row r="416586" spans="5:5">
      <c r="E416586"/>
    </row>
    <row r="416587" spans="5:5">
      <c r="E416587"/>
    </row>
    <row r="416588" spans="5:5">
      <c r="E416588"/>
    </row>
    <row r="416589" spans="5:5">
      <c r="E416589"/>
    </row>
    <row r="416590" spans="5:5">
      <c r="E416590"/>
    </row>
    <row r="416591" spans="5:5">
      <c r="E416591"/>
    </row>
    <row r="416592" spans="5:5">
      <c r="E416592"/>
    </row>
    <row r="416593" spans="5:5">
      <c r="E416593"/>
    </row>
    <row r="416594" spans="5:5">
      <c r="E416594"/>
    </row>
    <row r="416595" spans="5:5">
      <c r="E416595"/>
    </row>
    <row r="416596" spans="5:5">
      <c r="E416596"/>
    </row>
    <row r="416597" spans="5:5">
      <c r="E416597"/>
    </row>
    <row r="416598" spans="5:5">
      <c r="E416598"/>
    </row>
    <row r="416599" spans="5:5">
      <c r="E416599"/>
    </row>
    <row r="416600" spans="5:5">
      <c r="E416600"/>
    </row>
    <row r="416601" spans="5:5">
      <c r="E416601"/>
    </row>
    <row r="416602" spans="5:5">
      <c r="E416602"/>
    </row>
    <row r="416603" spans="5:5">
      <c r="E416603"/>
    </row>
    <row r="416604" spans="5:5">
      <c r="E416604"/>
    </row>
    <row r="416605" spans="5:5">
      <c r="E416605"/>
    </row>
    <row r="416606" spans="5:5">
      <c r="E416606"/>
    </row>
    <row r="416607" spans="5:5">
      <c r="E416607"/>
    </row>
    <row r="416608" spans="5:5">
      <c r="E416608"/>
    </row>
    <row r="416609" spans="5:5">
      <c r="E416609"/>
    </row>
    <row r="416610" spans="5:5">
      <c r="E416610"/>
    </row>
    <row r="416611" spans="5:5">
      <c r="E416611"/>
    </row>
    <row r="416612" spans="5:5">
      <c r="E416612"/>
    </row>
    <row r="416613" spans="5:5">
      <c r="E416613"/>
    </row>
    <row r="416614" spans="5:5">
      <c r="E416614"/>
    </row>
    <row r="416615" spans="5:5">
      <c r="E416615"/>
    </row>
    <row r="416616" spans="5:5">
      <c r="E416616"/>
    </row>
    <row r="416617" spans="5:5">
      <c r="E416617"/>
    </row>
    <row r="416618" spans="5:5">
      <c r="E416618"/>
    </row>
    <row r="416619" spans="5:5">
      <c r="E416619"/>
    </row>
    <row r="416620" spans="5:5">
      <c r="E416620"/>
    </row>
    <row r="416621" spans="5:5">
      <c r="E416621"/>
    </row>
    <row r="416622" spans="5:5">
      <c r="E416622"/>
    </row>
    <row r="416623" spans="5:5">
      <c r="E416623"/>
    </row>
    <row r="416624" spans="5:5">
      <c r="E416624"/>
    </row>
    <row r="416625" spans="5:5">
      <c r="E416625"/>
    </row>
    <row r="416626" spans="5:5">
      <c r="E416626"/>
    </row>
    <row r="416627" spans="5:5">
      <c r="E416627"/>
    </row>
    <row r="416628" spans="5:5">
      <c r="E416628"/>
    </row>
    <row r="416629" spans="5:5">
      <c r="E416629"/>
    </row>
    <row r="416630" spans="5:5">
      <c r="E416630"/>
    </row>
    <row r="416631" spans="5:5">
      <c r="E416631"/>
    </row>
    <row r="416632" spans="5:5">
      <c r="E416632"/>
    </row>
    <row r="416633" spans="5:5">
      <c r="E416633"/>
    </row>
    <row r="416634" spans="5:5">
      <c r="E416634"/>
    </row>
    <row r="416635" spans="5:5">
      <c r="E416635"/>
    </row>
    <row r="416636" spans="5:5">
      <c r="E416636"/>
    </row>
    <row r="416637" spans="5:5">
      <c r="E416637"/>
    </row>
    <row r="416638" spans="5:5">
      <c r="E416638"/>
    </row>
    <row r="416639" spans="5:5">
      <c r="E416639"/>
    </row>
    <row r="416640" spans="5:5">
      <c r="E416640"/>
    </row>
    <row r="416641" spans="5:5">
      <c r="E416641"/>
    </row>
    <row r="416642" spans="5:5">
      <c r="E416642"/>
    </row>
    <row r="416643" spans="5:5">
      <c r="E416643"/>
    </row>
    <row r="416644" spans="5:5">
      <c r="E416644"/>
    </row>
    <row r="416645" spans="5:5">
      <c r="E416645"/>
    </row>
    <row r="416646" spans="5:5">
      <c r="E416646"/>
    </row>
    <row r="416647" spans="5:5">
      <c r="E416647"/>
    </row>
    <row r="416648" spans="5:5">
      <c r="E416648"/>
    </row>
    <row r="416649" spans="5:5">
      <c r="E416649"/>
    </row>
    <row r="416650" spans="5:5">
      <c r="E416650"/>
    </row>
    <row r="416651" spans="5:5">
      <c r="E416651"/>
    </row>
    <row r="416652" spans="5:5">
      <c r="E416652"/>
    </row>
    <row r="416653" spans="5:5">
      <c r="E416653"/>
    </row>
    <row r="416654" spans="5:5">
      <c r="E416654"/>
    </row>
    <row r="416655" spans="5:5">
      <c r="E416655"/>
    </row>
    <row r="416656" spans="5:5">
      <c r="E416656"/>
    </row>
    <row r="416657" spans="5:5">
      <c r="E416657"/>
    </row>
    <row r="416658" spans="5:5">
      <c r="E416658"/>
    </row>
    <row r="416659" spans="5:5">
      <c r="E416659"/>
    </row>
    <row r="416660" spans="5:5">
      <c r="E416660"/>
    </row>
    <row r="416661" spans="5:5">
      <c r="E416661"/>
    </row>
    <row r="416662" spans="5:5">
      <c r="E416662"/>
    </row>
    <row r="416663" spans="5:5">
      <c r="E416663"/>
    </row>
    <row r="416664" spans="5:5">
      <c r="E416664"/>
    </row>
    <row r="416665" spans="5:5">
      <c r="E416665"/>
    </row>
    <row r="416666" spans="5:5">
      <c r="E416666"/>
    </row>
    <row r="416667" spans="5:5">
      <c r="E416667"/>
    </row>
    <row r="416668" spans="5:5">
      <c r="E416668"/>
    </row>
    <row r="416669" spans="5:5">
      <c r="E416669"/>
    </row>
    <row r="416670" spans="5:5">
      <c r="E416670"/>
    </row>
    <row r="416671" spans="5:5">
      <c r="E416671"/>
    </row>
    <row r="416672" spans="5:5">
      <c r="E416672"/>
    </row>
    <row r="416673" spans="5:5">
      <c r="E416673"/>
    </row>
    <row r="416674" spans="5:5">
      <c r="E416674"/>
    </row>
    <row r="416675" spans="5:5">
      <c r="E416675"/>
    </row>
    <row r="416676" spans="5:5">
      <c r="E416676"/>
    </row>
    <row r="416677" spans="5:5">
      <c r="E416677"/>
    </row>
    <row r="416678" spans="5:5">
      <c r="E416678"/>
    </row>
    <row r="416679" spans="5:5">
      <c r="E416679"/>
    </row>
    <row r="416680" spans="5:5">
      <c r="E416680"/>
    </row>
    <row r="416681" spans="5:5">
      <c r="E416681"/>
    </row>
    <row r="416682" spans="5:5">
      <c r="E416682"/>
    </row>
    <row r="416683" spans="5:5">
      <c r="E416683"/>
    </row>
    <row r="416684" spans="5:5">
      <c r="E416684"/>
    </row>
    <row r="416685" spans="5:5">
      <c r="E416685"/>
    </row>
    <row r="416686" spans="5:5">
      <c r="E416686"/>
    </row>
    <row r="416687" spans="5:5">
      <c r="E416687"/>
    </row>
    <row r="416688" spans="5:5">
      <c r="E416688"/>
    </row>
    <row r="416689" spans="5:5">
      <c r="E416689"/>
    </row>
    <row r="416690" spans="5:5">
      <c r="E416690"/>
    </row>
    <row r="416691" spans="5:5">
      <c r="E416691"/>
    </row>
    <row r="416692" spans="5:5">
      <c r="E416692"/>
    </row>
    <row r="416693" spans="5:5">
      <c r="E416693"/>
    </row>
    <row r="416694" spans="5:5">
      <c r="E416694"/>
    </row>
    <row r="416695" spans="5:5">
      <c r="E416695"/>
    </row>
    <row r="416696" spans="5:5">
      <c r="E416696"/>
    </row>
    <row r="416697" spans="5:5">
      <c r="E416697"/>
    </row>
    <row r="416698" spans="5:5">
      <c r="E416698"/>
    </row>
    <row r="416699" spans="5:5">
      <c r="E416699"/>
    </row>
    <row r="416700" spans="5:5">
      <c r="E416700"/>
    </row>
    <row r="416701" spans="5:5">
      <c r="E416701"/>
    </row>
    <row r="416702" spans="5:5">
      <c r="E416702"/>
    </row>
    <row r="416703" spans="5:5">
      <c r="E416703"/>
    </row>
    <row r="416704" spans="5:5">
      <c r="E416704"/>
    </row>
    <row r="416705" spans="5:5">
      <c r="E416705"/>
    </row>
    <row r="416706" spans="5:5">
      <c r="E416706"/>
    </row>
    <row r="416707" spans="5:5">
      <c r="E416707"/>
    </row>
    <row r="416708" spans="5:5">
      <c r="E416708"/>
    </row>
    <row r="416709" spans="5:5">
      <c r="E416709"/>
    </row>
    <row r="416710" spans="5:5">
      <c r="E416710"/>
    </row>
    <row r="416711" spans="5:5">
      <c r="E416711"/>
    </row>
    <row r="416712" spans="5:5">
      <c r="E416712"/>
    </row>
    <row r="416713" spans="5:5">
      <c r="E416713"/>
    </row>
    <row r="416714" spans="5:5">
      <c r="E416714"/>
    </row>
    <row r="416715" spans="5:5">
      <c r="E416715"/>
    </row>
    <row r="416716" spans="5:5">
      <c r="E416716"/>
    </row>
    <row r="416717" spans="5:5">
      <c r="E416717"/>
    </row>
    <row r="416718" spans="5:5">
      <c r="E416718"/>
    </row>
    <row r="416719" spans="5:5">
      <c r="E416719"/>
    </row>
    <row r="416720" spans="5:5">
      <c r="E416720"/>
    </row>
    <row r="416721" spans="5:5">
      <c r="E416721"/>
    </row>
    <row r="416722" spans="5:5">
      <c r="E416722"/>
    </row>
    <row r="416723" spans="5:5">
      <c r="E416723"/>
    </row>
    <row r="416724" spans="5:5">
      <c r="E416724"/>
    </row>
    <row r="416725" spans="5:5">
      <c r="E416725"/>
    </row>
    <row r="416726" spans="5:5">
      <c r="E416726"/>
    </row>
    <row r="416727" spans="5:5">
      <c r="E416727"/>
    </row>
    <row r="416728" spans="5:5">
      <c r="E416728"/>
    </row>
    <row r="416729" spans="5:5">
      <c r="E416729"/>
    </row>
    <row r="416730" spans="5:5">
      <c r="E416730"/>
    </row>
    <row r="416731" spans="5:5">
      <c r="E416731"/>
    </row>
    <row r="416732" spans="5:5">
      <c r="E416732"/>
    </row>
    <row r="416733" spans="5:5">
      <c r="E416733"/>
    </row>
    <row r="416734" spans="5:5">
      <c r="E416734"/>
    </row>
    <row r="416735" spans="5:5">
      <c r="E416735"/>
    </row>
    <row r="416736" spans="5:5">
      <c r="E416736"/>
    </row>
    <row r="416737" spans="5:5">
      <c r="E416737"/>
    </row>
    <row r="416738" spans="5:5">
      <c r="E416738"/>
    </row>
    <row r="416739" spans="5:5">
      <c r="E416739"/>
    </row>
    <row r="416740" spans="5:5">
      <c r="E416740"/>
    </row>
    <row r="416741" spans="5:5">
      <c r="E416741"/>
    </row>
    <row r="416742" spans="5:5">
      <c r="E416742"/>
    </row>
    <row r="416743" spans="5:5">
      <c r="E416743"/>
    </row>
    <row r="416744" spans="5:5">
      <c r="E416744"/>
    </row>
    <row r="416745" spans="5:5">
      <c r="E416745"/>
    </row>
    <row r="416746" spans="5:5">
      <c r="E416746"/>
    </row>
    <row r="416747" spans="5:5">
      <c r="E416747"/>
    </row>
    <row r="416748" spans="5:5">
      <c r="E416748"/>
    </row>
    <row r="416749" spans="5:5">
      <c r="E416749"/>
    </row>
    <row r="416750" spans="5:5">
      <c r="E416750"/>
    </row>
    <row r="416751" spans="5:5">
      <c r="E416751"/>
    </row>
    <row r="416752" spans="5:5">
      <c r="E416752"/>
    </row>
    <row r="416753" spans="5:5">
      <c r="E416753"/>
    </row>
    <row r="416754" spans="5:5">
      <c r="E416754"/>
    </row>
    <row r="416755" spans="5:5">
      <c r="E416755"/>
    </row>
    <row r="416756" spans="5:5">
      <c r="E416756"/>
    </row>
    <row r="416757" spans="5:5">
      <c r="E416757"/>
    </row>
    <row r="416758" spans="5:5">
      <c r="E416758"/>
    </row>
    <row r="416759" spans="5:5">
      <c r="E416759"/>
    </row>
    <row r="416760" spans="5:5">
      <c r="E416760"/>
    </row>
    <row r="416761" spans="5:5">
      <c r="E416761"/>
    </row>
    <row r="416762" spans="5:5">
      <c r="E416762"/>
    </row>
    <row r="416763" spans="5:5">
      <c r="E416763"/>
    </row>
    <row r="416764" spans="5:5">
      <c r="E416764"/>
    </row>
    <row r="416765" spans="5:5">
      <c r="E416765"/>
    </row>
    <row r="416766" spans="5:5">
      <c r="E416766"/>
    </row>
    <row r="416767" spans="5:5">
      <c r="E416767"/>
    </row>
    <row r="416768" spans="5:5">
      <c r="E416768"/>
    </row>
    <row r="416769" spans="5:5">
      <c r="E416769"/>
    </row>
    <row r="416770" spans="5:5">
      <c r="E416770"/>
    </row>
    <row r="416771" spans="5:5">
      <c r="E416771"/>
    </row>
    <row r="416772" spans="5:5">
      <c r="E416772"/>
    </row>
    <row r="416773" spans="5:5">
      <c r="E416773"/>
    </row>
    <row r="416774" spans="5:5">
      <c r="E416774"/>
    </row>
    <row r="416775" spans="5:5">
      <c r="E416775"/>
    </row>
    <row r="416776" spans="5:5">
      <c r="E416776"/>
    </row>
    <row r="416777" spans="5:5">
      <c r="E416777"/>
    </row>
    <row r="416778" spans="5:5">
      <c r="E416778"/>
    </row>
    <row r="416779" spans="5:5">
      <c r="E416779"/>
    </row>
    <row r="416780" spans="5:5">
      <c r="E416780"/>
    </row>
    <row r="416781" spans="5:5">
      <c r="E416781"/>
    </row>
    <row r="416782" spans="5:5">
      <c r="E416782"/>
    </row>
    <row r="416783" spans="5:5">
      <c r="E416783"/>
    </row>
    <row r="416784" spans="5:5">
      <c r="E416784"/>
    </row>
    <row r="416785" spans="5:5">
      <c r="E416785"/>
    </row>
    <row r="416786" spans="5:5">
      <c r="E416786"/>
    </row>
    <row r="416787" spans="5:5">
      <c r="E416787"/>
    </row>
    <row r="416788" spans="5:5">
      <c r="E416788"/>
    </row>
    <row r="416789" spans="5:5">
      <c r="E416789"/>
    </row>
    <row r="416790" spans="5:5">
      <c r="E416790"/>
    </row>
    <row r="416791" spans="5:5">
      <c r="E416791"/>
    </row>
    <row r="416792" spans="5:5">
      <c r="E416792"/>
    </row>
    <row r="416793" spans="5:5">
      <c r="E416793"/>
    </row>
    <row r="416794" spans="5:5">
      <c r="E416794"/>
    </row>
    <row r="416795" spans="5:5">
      <c r="E416795"/>
    </row>
    <row r="416796" spans="5:5">
      <c r="E416796"/>
    </row>
    <row r="416797" spans="5:5">
      <c r="E416797"/>
    </row>
    <row r="416798" spans="5:5">
      <c r="E416798"/>
    </row>
    <row r="416799" spans="5:5">
      <c r="E416799"/>
    </row>
    <row r="416800" spans="5:5">
      <c r="E416800"/>
    </row>
    <row r="416801" spans="5:5">
      <c r="E416801"/>
    </row>
    <row r="416802" spans="5:5">
      <c r="E416802"/>
    </row>
    <row r="416803" spans="5:5">
      <c r="E416803"/>
    </row>
    <row r="416804" spans="5:5">
      <c r="E416804"/>
    </row>
    <row r="416805" spans="5:5">
      <c r="E416805"/>
    </row>
    <row r="416806" spans="5:5">
      <c r="E416806"/>
    </row>
    <row r="416807" spans="5:5">
      <c r="E416807"/>
    </row>
    <row r="416808" spans="5:5">
      <c r="E416808"/>
    </row>
    <row r="416809" spans="5:5">
      <c r="E416809"/>
    </row>
    <row r="416810" spans="5:5">
      <c r="E416810"/>
    </row>
    <row r="416811" spans="5:5">
      <c r="E416811"/>
    </row>
    <row r="416812" spans="5:5">
      <c r="E416812"/>
    </row>
    <row r="416813" spans="5:5">
      <c r="E416813"/>
    </row>
    <row r="416814" spans="5:5">
      <c r="E416814"/>
    </row>
    <row r="416815" spans="5:5">
      <c r="E416815"/>
    </row>
    <row r="416816" spans="5:5">
      <c r="E416816"/>
    </row>
    <row r="416817" spans="5:5">
      <c r="E416817"/>
    </row>
    <row r="416818" spans="5:5">
      <c r="E416818"/>
    </row>
    <row r="416819" spans="5:5">
      <c r="E416819"/>
    </row>
    <row r="416820" spans="5:5">
      <c r="E416820"/>
    </row>
    <row r="416821" spans="5:5">
      <c r="E416821"/>
    </row>
    <row r="416822" spans="5:5">
      <c r="E416822"/>
    </row>
    <row r="416823" spans="5:5">
      <c r="E416823"/>
    </row>
    <row r="416824" spans="5:5">
      <c r="E416824"/>
    </row>
    <row r="416825" spans="5:5">
      <c r="E416825"/>
    </row>
    <row r="416826" spans="5:5">
      <c r="E416826"/>
    </row>
    <row r="416827" spans="5:5">
      <c r="E416827"/>
    </row>
    <row r="416828" spans="5:5">
      <c r="E416828"/>
    </row>
    <row r="416829" spans="5:5">
      <c r="E416829"/>
    </row>
    <row r="416830" spans="5:5">
      <c r="E416830"/>
    </row>
    <row r="416831" spans="5:5">
      <c r="E416831"/>
    </row>
    <row r="416832" spans="5:5">
      <c r="E416832"/>
    </row>
    <row r="416833" spans="5:5">
      <c r="E416833"/>
    </row>
    <row r="416834" spans="5:5">
      <c r="E416834"/>
    </row>
    <row r="416835" spans="5:5">
      <c r="E416835"/>
    </row>
    <row r="416836" spans="5:5">
      <c r="E416836"/>
    </row>
    <row r="416837" spans="5:5">
      <c r="E416837"/>
    </row>
    <row r="416838" spans="5:5">
      <c r="E416838"/>
    </row>
    <row r="416839" spans="5:5">
      <c r="E416839"/>
    </row>
    <row r="416840" spans="5:5">
      <c r="E416840"/>
    </row>
    <row r="416841" spans="5:5">
      <c r="E416841"/>
    </row>
    <row r="416842" spans="5:5">
      <c r="E416842"/>
    </row>
    <row r="416843" spans="5:5">
      <c r="E416843"/>
    </row>
    <row r="416844" spans="5:5">
      <c r="E416844"/>
    </row>
    <row r="416845" spans="5:5">
      <c r="E416845"/>
    </row>
    <row r="416846" spans="5:5">
      <c r="E416846"/>
    </row>
    <row r="416847" spans="5:5">
      <c r="E416847"/>
    </row>
    <row r="416848" spans="5:5">
      <c r="E416848"/>
    </row>
    <row r="416849" spans="5:5">
      <c r="E416849"/>
    </row>
    <row r="416850" spans="5:5">
      <c r="E416850"/>
    </row>
    <row r="416851" spans="5:5">
      <c r="E416851"/>
    </row>
    <row r="416852" spans="5:5">
      <c r="E416852"/>
    </row>
    <row r="416853" spans="5:5">
      <c r="E416853"/>
    </row>
    <row r="416854" spans="5:5">
      <c r="E416854"/>
    </row>
    <row r="416855" spans="5:5">
      <c r="E416855"/>
    </row>
    <row r="416856" spans="5:5">
      <c r="E416856"/>
    </row>
    <row r="416857" spans="5:5">
      <c r="E416857"/>
    </row>
    <row r="416858" spans="5:5">
      <c r="E416858"/>
    </row>
    <row r="416859" spans="5:5">
      <c r="E416859"/>
    </row>
    <row r="416860" spans="5:5">
      <c r="E416860"/>
    </row>
    <row r="416861" spans="5:5">
      <c r="E416861"/>
    </row>
    <row r="416862" spans="5:5">
      <c r="E416862"/>
    </row>
    <row r="416863" spans="5:5">
      <c r="E416863"/>
    </row>
    <row r="416864" spans="5:5">
      <c r="E416864"/>
    </row>
    <row r="416865" spans="5:5">
      <c r="E416865"/>
    </row>
    <row r="416866" spans="5:5">
      <c r="E416866"/>
    </row>
    <row r="416867" spans="5:5">
      <c r="E416867"/>
    </row>
    <row r="416868" spans="5:5">
      <c r="E416868"/>
    </row>
    <row r="416869" spans="5:5">
      <c r="E416869"/>
    </row>
    <row r="416870" spans="5:5">
      <c r="E416870"/>
    </row>
    <row r="416871" spans="5:5">
      <c r="E416871"/>
    </row>
    <row r="416872" spans="5:5">
      <c r="E416872"/>
    </row>
    <row r="416873" spans="5:5">
      <c r="E416873"/>
    </row>
    <row r="416874" spans="5:5">
      <c r="E416874"/>
    </row>
    <row r="416875" spans="5:5">
      <c r="E416875"/>
    </row>
    <row r="416876" spans="5:5">
      <c r="E416876"/>
    </row>
    <row r="416877" spans="5:5">
      <c r="E416877"/>
    </row>
    <row r="416878" spans="5:5">
      <c r="E416878"/>
    </row>
    <row r="416879" spans="5:5">
      <c r="E416879"/>
    </row>
    <row r="416880" spans="5:5">
      <c r="E416880"/>
    </row>
    <row r="416881" spans="5:5">
      <c r="E416881"/>
    </row>
    <row r="416882" spans="5:5">
      <c r="E416882"/>
    </row>
    <row r="416883" spans="5:5">
      <c r="E416883"/>
    </row>
    <row r="416884" spans="5:5">
      <c r="E416884"/>
    </row>
    <row r="416885" spans="5:5">
      <c r="E416885"/>
    </row>
    <row r="416886" spans="5:5">
      <c r="E416886"/>
    </row>
    <row r="416887" spans="5:5">
      <c r="E416887"/>
    </row>
    <row r="416888" spans="5:5">
      <c r="E416888"/>
    </row>
    <row r="416889" spans="5:5">
      <c r="E416889"/>
    </row>
    <row r="416890" spans="5:5">
      <c r="E416890"/>
    </row>
    <row r="416891" spans="5:5">
      <c r="E416891"/>
    </row>
    <row r="416892" spans="5:5">
      <c r="E416892"/>
    </row>
    <row r="416893" spans="5:5">
      <c r="E416893"/>
    </row>
    <row r="416894" spans="5:5">
      <c r="E416894"/>
    </row>
    <row r="416895" spans="5:5">
      <c r="E416895"/>
    </row>
    <row r="416896" spans="5:5">
      <c r="E416896"/>
    </row>
    <row r="416897" spans="5:5">
      <c r="E416897"/>
    </row>
    <row r="416898" spans="5:5">
      <c r="E416898"/>
    </row>
    <row r="416899" spans="5:5">
      <c r="E416899"/>
    </row>
    <row r="416900" spans="5:5">
      <c r="E416900"/>
    </row>
    <row r="416901" spans="5:5">
      <c r="E416901"/>
    </row>
    <row r="416902" spans="5:5">
      <c r="E416902"/>
    </row>
    <row r="416903" spans="5:5">
      <c r="E416903"/>
    </row>
    <row r="416904" spans="5:5">
      <c r="E416904"/>
    </row>
    <row r="416905" spans="5:5">
      <c r="E416905"/>
    </row>
    <row r="416906" spans="5:5">
      <c r="E416906"/>
    </row>
    <row r="416907" spans="5:5">
      <c r="E416907"/>
    </row>
    <row r="416908" spans="5:5">
      <c r="E416908"/>
    </row>
    <row r="416909" spans="5:5">
      <c r="E416909"/>
    </row>
    <row r="416910" spans="5:5">
      <c r="E416910"/>
    </row>
    <row r="416911" spans="5:5">
      <c r="E416911"/>
    </row>
    <row r="416912" spans="5:5">
      <c r="E416912"/>
    </row>
    <row r="416913" spans="5:5">
      <c r="E416913"/>
    </row>
    <row r="416914" spans="5:5">
      <c r="E416914"/>
    </row>
    <row r="416915" spans="5:5">
      <c r="E416915"/>
    </row>
    <row r="416916" spans="5:5">
      <c r="E416916"/>
    </row>
    <row r="416917" spans="5:5">
      <c r="E416917"/>
    </row>
    <row r="416918" spans="5:5">
      <c r="E416918"/>
    </row>
    <row r="416919" spans="5:5">
      <c r="E416919"/>
    </row>
    <row r="416920" spans="5:5">
      <c r="E416920"/>
    </row>
    <row r="416921" spans="5:5">
      <c r="E416921"/>
    </row>
    <row r="416922" spans="5:5">
      <c r="E416922"/>
    </row>
    <row r="416923" spans="5:5">
      <c r="E416923"/>
    </row>
    <row r="416924" spans="5:5">
      <c r="E416924"/>
    </row>
    <row r="416925" spans="5:5">
      <c r="E416925"/>
    </row>
    <row r="416926" spans="5:5">
      <c r="E416926"/>
    </row>
    <row r="416927" spans="5:5">
      <c r="E416927"/>
    </row>
    <row r="416928" spans="5:5">
      <c r="E416928"/>
    </row>
    <row r="416929" spans="5:5">
      <c r="E416929"/>
    </row>
    <row r="416930" spans="5:5">
      <c r="E416930"/>
    </row>
    <row r="416931" spans="5:5">
      <c r="E416931"/>
    </row>
    <row r="416932" spans="5:5">
      <c r="E416932"/>
    </row>
    <row r="416933" spans="5:5">
      <c r="E416933"/>
    </row>
    <row r="416934" spans="5:5">
      <c r="E416934"/>
    </row>
    <row r="416935" spans="5:5">
      <c r="E416935"/>
    </row>
    <row r="416936" spans="5:5">
      <c r="E416936"/>
    </row>
    <row r="416937" spans="5:5">
      <c r="E416937"/>
    </row>
    <row r="416938" spans="5:5">
      <c r="E416938"/>
    </row>
    <row r="416939" spans="5:5">
      <c r="E416939"/>
    </row>
    <row r="416940" spans="5:5">
      <c r="E416940"/>
    </row>
    <row r="416941" spans="5:5">
      <c r="E416941"/>
    </row>
    <row r="416942" spans="5:5">
      <c r="E416942"/>
    </row>
    <row r="416943" spans="5:5">
      <c r="E416943"/>
    </row>
    <row r="416944" spans="5:5">
      <c r="E416944"/>
    </row>
    <row r="416945" spans="5:5">
      <c r="E416945"/>
    </row>
    <row r="416946" spans="5:5">
      <c r="E416946"/>
    </row>
    <row r="416947" spans="5:5">
      <c r="E416947"/>
    </row>
    <row r="416948" spans="5:5">
      <c r="E416948"/>
    </row>
    <row r="416949" spans="5:5">
      <c r="E416949"/>
    </row>
    <row r="416950" spans="5:5">
      <c r="E416950"/>
    </row>
    <row r="416951" spans="5:5">
      <c r="E416951"/>
    </row>
    <row r="416952" spans="5:5">
      <c r="E416952"/>
    </row>
    <row r="416953" spans="5:5">
      <c r="E416953"/>
    </row>
    <row r="416954" spans="5:5">
      <c r="E416954"/>
    </row>
    <row r="416955" spans="5:5">
      <c r="E416955"/>
    </row>
    <row r="416956" spans="5:5">
      <c r="E416956"/>
    </row>
    <row r="416957" spans="5:5">
      <c r="E416957"/>
    </row>
    <row r="416958" spans="5:5">
      <c r="E416958"/>
    </row>
    <row r="416959" spans="5:5">
      <c r="E416959"/>
    </row>
    <row r="416960" spans="5:5">
      <c r="E416960"/>
    </row>
    <row r="416961" spans="5:5">
      <c r="E416961"/>
    </row>
    <row r="416962" spans="5:5">
      <c r="E416962"/>
    </row>
    <row r="416963" spans="5:5">
      <c r="E416963"/>
    </row>
    <row r="416964" spans="5:5">
      <c r="E416964"/>
    </row>
    <row r="416965" spans="5:5">
      <c r="E416965"/>
    </row>
    <row r="416966" spans="5:5">
      <c r="E416966"/>
    </row>
    <row r="416967" spans="5:5">
      <c r="E416967"/>
    </row>
    <row r="416968" spans="5:5">
      <c r="E416968"/>
    </row>
    <row r="416969" spans="5:5">
      <c r="E416969"/>
    </row>
    <row r="416970" spans="5:5">
      <c r="E416970"/>
    </row>
    <row r="416971" spans="5:5">
      <c r="E416971"/>
    </row>
    <row r="416972" spans="5:5">
      <c r="E416972"/>
    </row>
    <row r="416973" spans="5:5">
      <c r="E416973"/>
    </row>
    <row r="416974" spans="5:5">
      <c r="E416974"/>
    </row>
    <row r="416975" spans="5:5">
      <c r="E416975"/>
    </row>
    <row r="416976" spans="5:5">
      <c r="E416976"/>
    </row>
    <row r="416977" spans="5:5">
      <c r="E416977"/>
    </row>
    <row r="416978" spans="5:5">
      <c r="E416978"/>
    </row>
    <row r="416979" spans="5:5">
      <c r="E416979"/>
    </row>
    <row r="416980" spans="5:5">
      <c r="E416980"/>
    </row>
    <row r="416981" spans="5:5">
      <c r="E416981"/>
    </row>
    <row r="416982" spans="5:5">
      <c r="E416982"/>
    </row>
    <row r="416983" spans="5:5">
      <c r="E416983"/>
    </row>
    <row r="416984" spans="5:5">
      <c r="E416984"/>
    </row>
    <row r="416985" spans="5:5">
      <c r="E416985"/>
    </row>
    <row r="416986" spans="5:5">
      <c r="E416986"/>
    </row>
    <row r="416987" spans="5:5">
      <c r="E416987"/>
    </row>
    <row r="416988" spans="5:5">
      <c r="E416988"/>
    </row>
    <row r="416989" spans="5:5">
      <c r="E416989"/>
    </row>
    <row r="416990" spans="5:5">
      <c r="E416990"/>
    </row>
    <row r="416991" spans="5:5">
      <c r="E416991"/>
    </row>
    <row r="416992" spans="5:5">
      <c r="E416992"/>
    </row>
    <row r="416993" spans="5:5">
      <c r="E416993"/>
    </row>
    <row r="416994" spans="5:5">
      <c r="E416994"/>
    </row>
    <row r="416995" spans="5:5">
      <c r="E416995"/>
    </row>
    <row r="416996" spans="5:5">
      <c r="E416996"/>
    </row>
    <row r="416997" spans="5:5">
      <c r="E416997"/>
    </row>
    <row r="416998" spans="5:5">
      <c r="E416998"/>
    </row>
    <row r="416999" spans="5:5">
      <c r="E416999"/>
    </row>
    <row r="417000" spans="5:5">
      <c r="E417000"/>
    </row>
    <row r="417001" spans="5:5">
      <c r="E417001"/>
    </row>
    <row r="417002" spans="5:5">
      <c r="E417002"/>
    </row>
    <row r="417003" spans="5:5">
      <c r="E417003"/>
    </row>
    <row r="417004" spans="5:5">
      <c r="E417004"/>
    </row>
    <row r="417005" spans="5:5">
      <c r="E417005"/>
    </row>
    <row r="417006" spans="5:5">
      <c r="E417006"/>
    </row>
    <row r="417007" spans="5:5">
      <c r="E417007"/>
    </row>
    <row r="417008" spans="5:5">
      <c r="E417008"/>
    </row>
    <row r="417009" spans="5:5">
      <c r="E417009"/>
    </row>
    <row r="417010" spans="5:5">
      <c r="E417010"/>
    </row>
    <row r="417011" spans="5:5">
      <c r="E417011"/>
    </row>
    <row r="417012" spans="5:5">
      <c r="E417012"/>
    </row>
    <row r="417013" spans="5:5">
      <c r="E417013"/>
    </row>
    <row r="417014" spans="5:5">
      <c r="E417014"/>
    </row>
    <row r="417015" spans="5:5">
      <c r="E417015"/>
    </row>
    <row r="417016" spans="5:5">
      <c r="E417016"/>
    </row>
    <row r="417017" spans="5:5">
      <c r="E417017"/>
    </row>
    <row r="417018" spans="5:5">
      <c r="E417018"/>
    </row>
    <row r="417019" spans="5:5">
      <c r="E417019"/>
    </row>
    <row r="417020" spans="5:5">
      <c r="E417020"/>
    </row>
    <row r="417021" spans="5:5">
      <c r="E417021"/>
    </row>
    <row r="417022" spans="5:5">
      <c r="E417022"/>
    </row>
    <row r="417023" spans="5:5">
      <c r="E417023"/>
    </row>
    <row r="417024" spans="5:5">
      <c r="E417024"/>
    </row>
    <row r="417025" spans="5:5">
      <c r="E417025"/>
    </row>
    <row r="417026" spans="5:5">
      <c r="E417026"/>
    </row>
    <row r="417027" spans="5:5">
      <c r="E417027"/>
    </row>
    <row r="417028" spans="5:5">
      <c r="E417028"/>
    </row>
    <row r="417029" spans="5:5">
      <c r="E417029"/>
    </row>
    <row r="417030" spans="5:5">
      <c r="E417030"/>
    </row>
    <row r="417031" spans="5:5">
      <c r="E417031"/>
    </row>
    <row r="417032" spans="5:5">
      <c r="E417032"/>
    </row>
    <row r="417033" spans="5:5">
      <c r="E417033"/>
    </row>
    <row r="417034" spans="5:5">
      <c r="E417034"/>
    </row>
    <row r="417035" spans="5:5">
      <c r="E417035"/>
    </row>
    <row r="417036" spans="5:5">
      <c r="E417036"/>
    </row>
    <row r="417037" spans="5:5">
      <c r="E417037"/>
    </row>
    <row r="417038" spans="5:5">
      <c r="E417038"/>
    </row>
    <row r="417039" spans="5:5">
      <c r="E417039"/>
    </row>
    <row r="417040" spans="5:5">
      <c r="E417040"/>
    </row>
    <row r="417041" spans="5:5">
      <c r="E417041"/>
    </row>
    <row r="417042" spans="5:5">
      <c r="E417042"/>
    </row>
    <row r="417043" spans="5:5">
      <c r="E417043"/>
    </row>
    <row r="417044" spans="5:5">
      <c r="E417044"/>
    </row>
    <row r="417045" spans="5:5">
      <c r="E417045"/>
    </row>
    <row r="417046" spans="5:5">
      <c r="E417046"/>
    </row>
    <row r="417047" spans="5:5">
      <c r="E417047"/>
    </row>
    <row r="417048" spans="5:5">
      <c r="E417048"/>
    </row>
    <row r="417049" spans="5:5">
      <c r="E417049"/>
    </row>
    <row r="417050" spans="5:5">
      <c r="E417050"/>
    </row>
    <row r="417051" spans="5:5">
      <c r="E417051"/>
    </row>
    <row r="417052" spans="5:5">
      <c r="E417052"/>
    </row>
    <row r="417053" spans="5:5">
      <c r="E417053"/>
    </row>
    <row r="417054" spans="5:5">
      <c r="E417054"/>
    </row>
    <row r="417055" spans="5:5">
      <c r="E417055"/>
    </row>
    <row r="417056" spans="5:5">
      <c r="E417056"/>
    </row>
    <row r="417057" spans="5:5">
      <c r="E417057"/>
    </row>
    <row r="417058" spans="5:5">
      <c r="E417058"/>
    </row>
    <row r="417059" spans="5:5">
      <c r="E417059"/>
    </row>
    <row r="417060" spans="5:5">
      <c r="E417060"/>
    </row>
    <row r="417061" spans="5:5">
      <c r="E417061"/>
    </row>
    <row r="417062" spans="5:5">
      <c r="E417062"/>
    </row>
    <row r="417063" spans="5:5">
      <c r="E417063"/>
    </row>
    <row r="417064" spans="5:5">
      <c r="E417064"/>
    </row>
    <row r="417065" spans="5:5">
      <c r="E417065"/>
    </row>
    <row r="417066" spans="5:5">
      <c r="E417066"/>
    </row>
    <row r="417067" spans="5:5">
      <c r="E417067"/>
    </row>
    <row r="417068" spans="5:5">
      <c r="E417068"/>
    </row>
    <row r="417069" spans="5:5">
      <c r="E417069"/>
    </row>
    <row r="417070" spans="5:5">
      <c r="E417070"/>
    </row>
    <row r="417071" spans="5:5">
      <c r="E417071"/>
    </row>
    <row r="417072" spans="5:5">
      <c r="E417072"/>
    </row>
    <row r="417073" spans="5:5">
      <c r="E417073"/>
    </row>
    <row r="417074" spans="5:5">
      <c r="E417074"/>
    </row>
    <row r="417075" spans="5:5">
      <c r="E417075"/>
    </row>
    <row r="417076" spans="5:5">
      <c r="E417076"/>
    </row>
    <row r="417077" spans="5:5">
      <c r="E417077"/>
    </row>
    <row r="417078" spans="5:5">
      <c r="E417078"/>
    </row>
    <row r="417079" spans="5:5">
      <c r="E417079"/>
    </row>
    <row r="417080" spans="5:5">
      <c r="E417080"/>
    </row>
    <row r="417081" spans="5:5">
      <c r="E417081"/>
    </row>
    <row r="417082" spans="5:5">
      <c r="E417082"/>
    </row>
    <row r="417083" spans="5:5">
      <c r="E417083"/>
    </row>
    <row r="417084" spans="5:5">
      <c r="E417084"/>
    </row>
    <row r="417085" spans="5:5">
      <c r="E417085"/>
    </row>
    <row r="417086" spans="5:5">
      <c r="E417086"/>
    </row>
    <row r="417087" spans="5:5">
      <c r="E417087"/>
    </row>
    <row r="417088" spans="5:5">
      <c r="E417088"/>
    </row>
    <row r="417089" spans="5:5">
      <c r="E417089"/>
    </row>
    <row r="417090" spans="5:5">
      <c r="E417090"/>
    </row>
    <row r="417091" spans="5:5">
      <c r="E417091"/>
    </row>
    <row r="417092" spans="5:5">
      <c r="E417092"/>
    </row>
    <row r="417093" spans="5:5">
      <c r="E417093"/>
    </row>
    <row r="417094" spans="5:5">
      <c r="E417094"/>
    </row>
    <row r="417095" spans="5:5">
      <c r="E417095"/>
    </row>
    <row r="417096" spans="5:5">
      <c r="E417096"/>
    </row>
    <row r="417097" spans="5:5">
      <c r="E417097"/>
    </row>
    <row r="417098" spans="5:5">
      <c r="E417098"/>
    </row>
    <row r="417099" spans="5:5">
      <c r="E417099"/>
    </row>
    <row r="417100" spans="5:5">
      <c r="E417100"/>
    </row>
    <row r="417101" spans="5:5">
      <c r="E417101"/>
    </row>
    <row r="417102" spans="5:5">
      <c r="E417102"/>
    </row>
    <row r="417103" spans="5:5">
      <c r="E417103"/>
    </row>
    <row r="417104" spans="5:5">
      <c r="E417104"/>
    </row>
    <row r="417105" spans="5:5">
      <c r="E417105"/>
    </row>
    <row r="417106" spans="5:5">
      <c r="E417106"/>
    </row>
    <row r="417107" spans="5:5">
      <c r="E417107"/>
    </row>
    <row r="417108" spans="5:5">
      <c r="E417108"/>
    </row>
    <row r="417109" spans="5:5">
      <c r="E417109"/>
    </row>
    <row r="417110" spans="5:5">
      <c r="E417110"/>
    </row>
    <row r="417111" spans="5:5">
      <c r="E417111"/>
    </row>
    <row r="417112" spans="5:5">
      <c r="E417112"/>
    </row>
    <row r="417113" spans="5:5">
      <c r="E417113"/>
    </row>
    <row r="417114" spans="5:5">
      <c r="E417114"/>
    </row>
    <row r="417115" spans="5:5">
      <c r="E417115"/>
    </row>
    <row r="417116" spans="5:5">
      <c r="E417116"/>
    </row>
    <row r="417117" spans="5:5">
      <c r="E417117"/>
    </row>
    <row r="417118" spans="5:5">
      <c r="E417118"/>
    </row>
    <row r="417119" spans="5:5">
      <c r="E417119"/>
    </row>
    <row r="417120" spans="5:5">
      <c r="E417120"/>
    </row>
    <row r="417121" spans="5:5">
      <c r="E417121"/>
    </row>
    <row r="417122" spans="5:5">
      <c r="E417122"/>
    </row>
    <row r="417123" spans="5:5">
      <c r="E417123"/>
    </row>
    <row r="417124" spans="5:5">
      <c r="E417124"/>
    </row>
    <row r="417125" spans="5:5">
      <c r="E417125"/>
    </row>
    <row r="417126" spans="5:5">
      <c r="E417126"/>
    </row>
    <row r="417127" spans="5:5">
      <c r="E417127"/>
    </row>
    <row r="417128" spans="5:5">
      <c r="E417128"/>
    </row>
    <row r="417129" spans="5:5">
      <c r="E417129"/>
    </row>
    <row r="417130" spans="5:5">
      <c r="E417130"/>
    </row>
    <row r="417131" spans="5:5">
      <c r="E417131"/>
    </row>
    <row r="417132" spans="5:5">
      <c r="E417132"/>
    </row>
    <row r="417133" spans="5:5">
      <c r="E417133"/>
    </row>
    <row r="417134" spans="5:5">
      <c r="E417134"/>
    </row>
    <row r="417135" spans="5:5">
      <c r="E417135"/>
    </row>
    <row r="417136" spans="5:5">
      <c r="E417136"/>
    </row>
    <row r="417137" spans="5:5">
      <c r="E417137"/>
    </row>
    <row r="417138" spans="5:5">
      <c r="E417138"/>
    </row>
    <row r="417139" spans="5:5">
      <c r="E417139"/>
    </row>
    <row r="417140" spans="5:5">
      <c r="E417140"/>
    </row>
    <row r="417141" spans="5:5">
      <c r="E417141"/>
    </row>
    <row r="417142" spans="5:5">
      <c r="E417142"/>
    </row>
    <row r="417143" spans="5:5">
      <c r="E417143"/>
    </row>
    <row r="417144" spans="5:5">
      <c r="E417144"/>
    </row>
    <row r="417145" spans="5:5">
      <c r="E417145"/>
    </row>
    <row r="417146" spans="5:5">
      <c r="E417146"/>
    </row>
    <row r="417147" spans="5:5">
      <c r="E417147"/>
    </row>
    <row r="417148" spans="5:5">
      <c r="E417148"/>
    </row>
    <row r="417149" spans="5:5">
      <c r="E417149"/>
    </row>
    <row r="417150" spans="5:5">
      <c r="E417150"/>
    </row>
    <row r="417151" spans="5:5">
      <c r="E417151"/>
    </row>
    <row r="417152" spans="5:5">
      <c r="E417152"/>
    </row>
    <row r="417153" spans="5:5">
      <c r="E417153"/>
    </row>
    <row r="417154" spans="5:5">
      <c r="E417154"/>
    </row>
    <row r="417155" spans="5:5">
      <c r="E417155"/>
    </row>
    <row r="417156" spans="5:5">
      <c r="E417156"/>
    </row>
    <row r="417157" spans="5:5">
      <c r="E417157"/>
    </row>
    <row r="417158" spans="5:5">
      <c r="E417158"/>
    </row>
    <row r="417159" spans="5:5">
      <c r="E417159"/>
    </row>
    <row r="417160" spans="5:5">
      <c r="E417160"/>
    </row>
    <row r="417161" spans="5:5">
      <c r="E417161"/>
    </row>
    <row r="417162" spans="5:5">
      <c r="E417162"/>
    </row>
    <row r="417163" spans="5:5">
      <c r="E417163"/>
    </row>
    <row r="417164" spans="5:5">
      <c r="E417164"/>
    </row>
    <row r="417165" spans="5:5">
      <c r="E417165"/>
    </row>
    <row r="417166" spans="5:5">
      <c r="E417166"/>
    </row>
    <row r="417167" spans="5:5">
      <c r="E417167"/>
    </row>
    <row r="417168" spans="5:5">
      <c r="E417168"/>
    </row>
    <row r="417169" spans="5:5">
      <c r="E417169"/>
    </row>
    <row r="417170" spans="5:5">
      <c r="E417170"/>
    </row>
    <row r="417171" spans="5:5">
      <c r="E417171"/>
    </row>
    <row r="417172" spans="5:5">
      <c r="E417172"/>
    </row>
    <row r="417173" spans="5:5">
      <c r="E417173"/>
    </row>
    <row r="417174" spans="5:5">
      <c r="E417174"/>
    </row>
    <row r="417175" spans="5:5">
      <c r="E417175"/>
    </row>
    <row r="417176" spans="5:5">
      <c r="E417176"/>
    </row>
    <row r="417177" spans="5:5">
      <c r="E417177"/>
    </row>
    <row r="417178" spans="5:5">
      <c r="E417178"/>
    </row>
    <row r="417179" spans="5:5">
      <c r="E417179"/>
    </row>
    <row r="417180" spans="5:5">
      <c r="E417180"/>
    </row>
    <row r="417181" spans="5:5">
      <c r="E417181"/>
    </row>
    <row r="417182" spans="5:5">
      <c r="E417182"/>
    </row>
    <row r="417183" spans="5:5">
      <c r="E417183"/>
    </row>
    <row r="417184" spans="5:5">
      <c r="E417184"/>
    </row>
    <row r="417185" spans="5:5">
      <c r="E417185"/>
    </row>
    <row r="417186" spans="5:5">
      <c r="E417186"/>
    </row>
    <row r="417187" spans="5:5">
      <c r="E417187"/>
    </row>
    <row r="417188" spans="5:5">
      <c r="E417188"/>
    </row>
    <row r="417189" spans="5:5">
      <c r="E417189"/>
    </row>
    <row r="417190" spans="5:5">
      <c r="E417190"/>
    </row>
    <row r="417191" spans="5:5">
      <c r="E417191"/>
    </row>
    <row r="417192" spans="5:5">
      <c r="E417192"/>
    </row>
    <row r="417193" spans="5:5">
      <c r="E417193"/>
    </row>
    <row r="417194" spans="5:5">
      <c r="E417194"/>
    </row>
    <row r="417195" spans="5:5">
      <c r="E417195"/>
    </row>
    <row r="417196" spans="5:5">
      <c r="E417196"/>
    </row>
    <row r="417197" spans="5:5">
      <c r="E417197"/>
    </row>
    <row r="417198" spans="5:5">
      <c r="E417198"/>
    </row>
    <row r="417199" spans="5:5">
      <c r="E417199"/>
    </row>
    <row r="417200" spans="5:5">
      <c r="E417200"/>
    </row>
    <row r="417201" spans="5:5">
      <c r="E417201"/>
    </row>
    <row r="417202" spans="5:5">
      <c r="E417202"/>
    </row>
    <row r="417203" spans="5:5">
      <c r="E417203"/>
    </row>
    <row r="417204" spans="5:5">
      <c r="E417204"/>
    </row>
    <row r="417205" spans="5:5">
      <c r="E417205"/>
    </row>
    <row r="417206" spans="5:5">
      <c r="E417206"/>
    </row>
    <row r="417207" spans="5:5">
      <c r="E417207"/>
    </row>
    <row r="417208" spans="5:5">
      <c r="E417208"/>
    </row>
    <row r="417209" spans="5:5">
      <c r="E417209"/>
    </row>
    <row r="417210" spans="5:5">
      <c r="E417210"/>
    </row>
    <row r="417211" spans="5:5">
      <c r="E417211"/>
    </row>
    <row r="417212" spans="5:5">
      <c r="E417212"/>
    </row>
    <row r="417213" spans="5:5">
      <c r="E417213"/>
    </row>
    <row r="417214" spans="5:5">
      <c r="E417214"/>
    </row>
    <row r="417215" spans="5:5">
      <c r="E417215"/>
    </row>
    <row r="417216" spans="5:5">
      <c r="E417216"/>
    </row>
    <row r="417217" spans="5:5">
      <c r="E417217"/>
    </row>
    <row r="417218" spans="5:5">
      <c r="E417218"/>
    </row>
    <row r="417219" spans="5:5">
      <c r="E417219"/>
    </row>
    <row r="417220" spans="5:5">
      <c r="E417220"/>
    </row>
    <row r="417221" spans="5:5">
      <c r="E417221"/>
    </row>
    <row r="417222" spans="5:5">
      <c r="E417222"/>
    </row>
    <row r="417223" spans="5:5">
      <c r="E417223"/>
    </row>
    <row r="417224" spans="5:5">
      <c r="E417224"/>
    </row>
    <row r="417225" spans="5:5">
      <c r="E417225"/>
    </row>
    <row r="417226" spans="5:5">
      <c r="E417226"/>
    </row>
    <row r="417227" spans="5:5">
      <c r="E417227"/>
    </row>
    <row r="417228" spans="5:5">
      <c r="E417228"/>
    </row>
    <row r="417229" spans="5:5">
      <c r="E417229"/>
    </row>
    <row r="417230" spans="5:5">
      <c r="E417230"/>
    </row>
    <row r="417231" spans="5:5">
      <c r="E417231"/>
    </row>
    <row r="417232" spans="5:5">
      <c r="E417232"/>
    </row>
    <row r="417233" spans="5:5">
      <c r="E417233"/>
    </row>
    <row r="417234" spans="5:5">
      <c r="E417234"/>
    </row>
    <row r="417235" spans="5:5">
      <c r="E417235"/>
    </row>
    <row r="417236" spans="5:5">
      <c r="E417236"/>
    </row>
    <row r="417237" spans="5:5">
      <c r="E417237"/>
    </row>
    <row r="417238" spans="5:5">
      <c r="E417238"/>
    </row>
    <row r="417239" spans="5:5">
      <c r="E417239"/>
    </row>
    <row r="417240" spans="5:5">
      <c r="E417240"/>
    </row>
    <row r="417241" spans="5:5">
      <c r="E417241"/>
    </row>
    <row r="417242" spans="5:5">
      <c r="E417242"/>
    </row>
    <row r="417243" spans="5:5">
      <c r="E417243"/>
    </row>
    <row r="417244" spans="5:5">
      <c r="E417244"/>
    </row>
    <row r="417245" spans="5:5">
      <c r="E417245"/>
    </row>
    <row r="417246" spans="5:5">
      <c r="E417246"/>
    </row>
    <row r="417247" spans="5:5">
      <c r="E417247"/>
    </row>
    <row r="417248" spans="5:5">
      <c r="E417248"/>
    </row>
    <row r="417249" spans="5:5">
      <c r="E417249"/>
    </row>
    <row r="417250" spans="5:5">
      <c r="E417250"/>
    </row>
    <row r="417251" spans="5:5">
      <c r="E417251"/>
    </row>
    <row r="417252" spans="5:5">
      <c r="E417252"/>
    </row>
    <row r="417253" spans="5:5">
      <c r="E417253"/>
    </row>
    <row r="417254" spans="5:5">
      <c r="E417254"/>
    </row>
    <row r="417255" spans="5:5">
      <c r="E417255"/>
    </row>
    <row r="417256" spans="5:5">
      <c r="E417256"/>
    </row>
    <row r="417257" spans="5:5">
      <c r="E417257"/>
    </row>
    <row r="417258" spans="5:5">
      <c r="E417258"/>
    </row>
    <row r="417259" spans="5:5">
      <c r="E417259"/>
    </row>
    <row r="417260" spans="5:5">
      <c r="E417260"/>
    </row>
    <row r="417261" spans="5:5">
      <c r="E417261"/>
    </row>
    <row r="417262" spans="5:5">
      <c r="E417262"/>
    </row>
    <row r="417263" spans="5:5">
      <c r="E417263"/>
    </row>
    <row r="417264" spans="5:5">
      <c r="E417264"/>
    </row>
    <row r="417265" spans="5:5">
      <c r="E417265"/>
    </row>
    <row r="417266" spans="5:5">
      <c r="E417266"/>
    </row>
    <row r="417267" spans="5:5">
      <c r="E417267"/>
    </row>
    <row r="417268" spans="5:5">
      <c r="E417268"/>
    </row>
    <row r="417269" spans="5:5">
      <c r="E417269"/>
    </row>
    <row r="417270" spans="5:5">
      <c r="E417270"/>
    </row>
    <row r="417271" spans="5:5">
      <c r="E417271"/>
    </row>
    <row r="417272" spans="5:5">
      <c r="E417272"/>
    </row>
    <row r="417273" spans="5:5">
      <c r="E417273"/>
    </row>
    <row r="417274" spans="5:5">
      <c r="E417274"/>
    </row>
    <row r="417275" spans="5:5">
      <c r="E417275"/>
    </row>
    <row r="417276" spans="5:5">
      <c r="E417276"/>
    </row>
    <row r="417277" spans="5:5">
      <c r="E417277"/>
    </row>
    <row r="417278" spans="5:5">
      <c r="E417278"/>
    </row>
    <row r="417279" spans="5:5">
      <c r="E417279"/>
    </row>
    <row r="417280" spans="5:5">
      <c r="E417280"/>
    </row>
    <row r="417281" spans="5:5">
      <c r="E417281"/>
    </row>
    <row r="417282" spans="5:5">
      <c r="E417282"/>
    </row>
    <row r="417283" spans="5:5">
      <c r="E417283"/>
    </row>
    <row r="417284" spans="5:5">
      <c r="E417284"/>
    </row>
    <row r="417285" spans="5:5">
      <c r="E417285"/>
    </row>
    <row r="417286" spans="5:5">
      <c r="E417286"/>
    </row>
    <row r="417287" spans="5:5">
      <c r="E417287"/>
    </row>
    <row r="417288" spans="5:5">
      <c r="E417288"/>
    </row>
    <row r="417289" spans="5:5">
      <c r="E417289"/>
    </row>
    <row r="417290" spans="5:5">
      <c r="E417290"/>
    </row>
    <row r="417291" spans="5:5">
      <c r="E417291"/>
    </row>
    <row r="417292" spans="5:5">
      <c r="E417292"/>
    </row>
    <row r="417293" spans="5:5">
      <c r="E417293"/>
    </row>
    <row r="417294" spans="5:5">
      <c r="E417294"/>
    </row>
    <row r="417295" spans="5:5">
      <c r="E417295"/>
    </row>
    <row r="417296" spans="5:5">
      <c r="E417296"/>
    </row>
    <row r="417297" spans="5:5">
      <c r="E417297"/>
    </row>
    <row r="417298" spans="5:5">
      <c r="E417298"/>
    </row>
    <row r="417299" spans="5:5">
      <c r="E417299"/>
    </row>
    <row r="417300" spans="5:5">
      <c r="E417300"/>
    </row>
    <row r="417301" spans="5:5">
      <c r="E417301"/>
    </row>
    <row r="417302" spans="5:5">
      <c r="E417302"/>
    </row>
    <row r="417303" spans="5:5">
      <c r="E417303"/>
    </row>
    <row r="417304" spans="5:5">
      <c r="E417304"/>
    </row>
    <row r="417305" spans="5:5">
      <c r="E417305"/>
    </row>
    <row r="417306" spans="5:5">
      <c r="E417306"/>
    </row>
    <row r="417307" spans="5:5">
      <c r="E417307"/>
    </row>
    <row r="417308" spans="5:5">
      <c r="E417308"/>
    </row>
    <row r="417309" spans="5:5">
      <c r="E417309"/>
    </row>
    <row r="417310" spans="5:5">
      <c r="E417310"/>
    </row>
    <row r="417311" spans="5:5">
      <c r="E417311"/>
    </row>
    <row r="417312" spans="5:5">
      <c r="E417312"/>
    </row>
    <row r="417313" spans="5:5">
      <c r="E417313"/>
    </row>
    <row r="417314" spans="5:5">
      <c r="E417314"/>
    </row>
    <row r="417315" spans="5:5">
      <c r="E417315"/>
    </row>
    <row r="417316" spans="5:5">
      <c r="E417316"/>
    </row>
    <row r="417317" spans="5:5">
      <c r="E417317"/>
    </row>
    <row r="417318" spans="5:5">
      <c r="E417318"/>
    </row>
    <row r="417319" spans="5:5">
      <c r="E417319"/>
    </row>
    <row r="417320" spans="5:5">
      <c r="E417320"/>
    </row>
    <row r="417321" spans="5:5">
      <c r="E417321"/>
    </row>
    <row r="417322" spans="5:5">
      <c r="E417322"/>
    </row>
    <row r="417323" spans="5:5">
      <c r="E417323"/>
    </row>
    <row r="417324" spans="5:5">
      <c r="E417324"/>
    </row>
    <row r="417325" spans="5:5">
      <c r="E417325"/>
    </row>
    <row r="417326" spans="5:5">
      <c r="E417326"/>
    </row>
    <row r="417327" spans="5:5">
      <c r="E417327"/>
    </row>
    <row r="417328" spans="5:5">
      <c r="E417328"/>
    </row>
    <row r="417329" spans="5:5">
      <c r="E417329"/>
    </row>
    <row r="417330" spans="5:5">
      <c r="E417330"/>
    </row>
    <row r="417331" spans="5:5">
      <c r="E417331"/>
    </row>
    <row r="417332" spans="5:5">
      <c r="E417332"/>
    </row>
    <row r="417333" spans="5:5">
      <c r="E417333"/>
    </row>
    <row r="417334" spans="5:5">
      <c r="E417334"/>
    </row>
    <row r="417335" spans="5:5">
      <c r="E417335"/>
    </row>
    <row r="417336" spans="5:5">
      <c r="E417336"/>
    </row>
    <row r="417337" spans="5:5">
      <c r="E417337"/>
    </row>
    <row r="417338" spans="5:5">
      <c r="E417338"/>
    </row>
    <row r="417339" spans="5:5">
      <c r="E417339"/>
    </row>
    <row r="417340" spans="5:5">
      <c r="E417340"/>
    </row>
    <row r="417341" spans="5:5">
      <c r="E417341"/>
    </row>
    <row r="417342" spans="5:5">
      <c r="E417342"/>
    </row>
    <row r="417343" spans="5:5">
      <c r="E417343"/>
    </row>
    <row r="417344" spans="5:5">
      <c r="E417344"/>
    </row>
    <row r="417345" spans="5:5">
      <c r="E417345"/>
    </row>
    <row r="417346" spans="5:5">
      <c r="E417346"/>
    </row>
    <row r="417347" spans="5:5">
      <c r="E417347"/>
    </row>
    <row r="417348" spans="5:5">
      <c r="E417348"/>
    </row>
    <row r="417349" spans="5:5">
      <c r="E417349"/>
    </row>
    <row r="417350" spans="5:5">
      <c r="E417350"/>
    </row>
    <row r="417351" spans="5:5">
      <c r="E417351"/>
    </row>
    <row r="417352" spans="5:5">
      <c r="E417352"/>
    </row>
    <row r="417353" spans="5:5">
      <c r="E417353"/>
    </row>
    <row r="417354" spans="5:5">
      <c r="E417354"/>
    </row>
    <row r="417355" spans="5:5">
      <c r="E417355"/>
    </row>
    <row r="417356" spans="5:5">
      <c r="E417356"/>
    </row>
    <row r="417357" spans="5:5">
      <c r="E417357"/>
    </row>
    <row r="417358" spans="5:5">
      <c r="E417358"/>
    </row>
    <row r="417359" spans="5:5">
      <c r="E417359"/>
    </row>
    <row r="417360" spans="5:5">
      <c r="E417360"/>
    </row>
    <row r="417361" spans="5:5">
      <c r="E417361"/>
    </row>
    <row r="417362" spans="5:5">
      <c r="E417362"/>
    </row>
    <row r="417363" spans="5:5">
      <c r="E417363"/>
    </row>
    <row r="417364" spans="5:5">
      <c r="E417364"/>
    </row>
    <row r="417365" spans="5:5">
      <c r="E417365"/>
    </row>
    <row r="417366" spans="5:5">
      <c r="E417366"/>
    </row>
    <row r="417367" spans="5:5">
      <c r="E417367"/>
    </row>
    <row r="417368" spans="5:5">
      <c r="E417368"/>
    </row>
    <row r="417369" spans="5:5">
      <c r="E417369"/>
    </row>
    <row r="417370" spans="5:5">
      <c r="E417370"/>
    </row>
    <row r="417371" spans="5:5">
      <c r="E417371"/>
    </row>
    <row r="417372" spans="5:5">
      <c r="E417372"/>
    </row>
    <row r="417373" spans="5:5">
      <c r="E417373"/>
    </row>
    <row r="417374" spans="5:5">
      <c r="E417374"/>
    </row>
    <row r="417375" spans="5:5">
      <c r="E417375"/>
    </row>
    <row r="417376" spans="5:5">
      <c r="E417376"/>
    </row>
    <row r="417377" spans="5:5">
      <c r="E417377"/>
    </row>
    <row r="417378" spans="5:5">
      <c r="E417378"/>
    </row>
    <row r="417379" spans="5:5">
      <c r="E417379"/>
    </row>
    <row r="417380" spans="5:5">
      <c r="E417380"/>
    </row>
    <row r="417381" spans="5:5">
      <c r="E417381"/>
    </row>
    <row r="417382" spans="5:5">
      <c r="E417382"/>
    </row>
    <row r="417383" spans="5:5">
      <c r="E417383"/>
    </row>
    <row r="417384" spans="5:5">
      <c r="E417384"/>
    </row>
    <row r="417385" spans="5:5">
      <c r="E417385"/>
    </row>
    <row r="417386" spans="5:5">
      <c r="E417386"/>
    </row>
    <row r="417387" spans="5:5">
      <c r="E417387"/>
    </row>
    <row r="417388" spans="5:5">
      <c r="E417388"/>
    </row>
    <row r="417389" spans="5:5">
      <c r="E417389"/>
    </row>
    <row r="417390" spans="5:5">
      <c r="E417390"/>
    </row>
    <row r="417391" spans="5:5">
      <c r="E417391"/>
    </row>
    <row r="417392" spans="5:5">
      <c r="E417392"/>
    </row>
    <row r="417393" spans="5:5">
      <c r="E417393"/>
    </row>
    <row r="417394" spans="5:5">
      <c r="E417394"/>
    </row>
    <row r="417395" spans="5:5">
      <c r="E417395"/>
    </row>
    <row r="417396" spans="5:5">
      <c r="E417396"/>
    </row>
    <row r="417397" spans="5:5">
      <c r="E417397"/>
    </row>
    <row r="417398" spans="5:5">
      <c r="E417398"/>
    </row>
    <row r="417399" spans="5:5">
      <c r="E417399"/>
    </row>
    <row r="417400" spans="5:5">
      <c r="E417400"/>
    </row>
    <row r="417401" spans="5:5">
      <c r="E417401"/>
    </row>
    <row r="417402" spans="5:5">
      <c r="E417402"/>
    </row>
    <row r="417403" spans="5:5">
      <c r="E417403"/>
    </row>
    <row r="417404" spans="5:5">
      <c r="E417404"/>
    </row>
    <row r="417405" spans="5:5">
      <c r="E417405"/>
    </row>
    <row r="417406" spans="5:5">
      <c r="E417406"/>
    </row>
    <row r="417407" spans="5:5">
      <c r="E417407"/>
    </row>
    <row r="417408" spans="5:5">
      <c r="E417408"/>
    </row>
    <row r="417409" spans="5:5">
      <c r="E417409"/>
    </row>
    <row r="417410" spans="5:5">
      <c r="E417410"/>
    </row>
    <row r="417411" spans="5:5">
      <c r="E417411"/>
    </row>
    <row r="417412" spans="5:5">
      <c r="E417412"/>
    </row>
    <row r="417413" spans="5:5">
      <c r="E417413"/>
    </row>
    <row r="417414" spans="5:5">
      <c r="E417414"/>
    </row>
    <row r="417415" spans="5:5">
      <c r="E417415"/>
    </row>
    <row r="417416" spans="5:5">
      <c r="E417416"/>
    </row>
    <row r="417417" spans="5:5">
      <c r="E417417"/>
    </row>
    <row r="417418" spans="5:5">
      <c r="E417418"/>
    </row>
    <row r="417419" spans="5:5">
      <c r="E417419"/>
    </row>
    <row r="417420" spans="5:5">
      <c r="E417420"/>
    </row>
    <row r="417421" spans="5:5">
      <c r="E417421"/>
    </row>
    <row r="417422" spans="5:5">
      <c r="E417422"/>
    </row>
    <row r="417423" spans="5:5">
      <c r="E417423"/>
    </row>
    <row r="417424" spans="5:5">
      <c r="E417424"/>
    </row>
    <row r="417425" spans="5:5">
      <c r="E417425"/>
    </row>
    <row r="417426" spans="5:5">
      <c r="E417426"/>
    </row>
    <row r="417427" spans="5:5">
      <c r="E417427"/>
    </row>
    <row r="417428" spans="5:5">
      <c r="E417428"/>
    </row>
    <row r="417429" spans="5:5">
      <c r="E417429"/>
    </row>
    <row r="417430" spans="5:5">
      <c r="E417430"/>
    </row>
    <row r="417431" spans="5:5">
      <c r="E417431"/>
    </row>
    <row r="417432" spans="5:5">
      <c r="E417432"/>
    </row>
    <row r="417433" spans="5:5">
      <c r="E417433"/>
    </row>
    <row r="417434" spans="5:5">
      <c r="E417434"/>
    </row>
    <row r="417435" spans="5:5">
      <c r="E417435"/>
    </row>
    <row r="417436" spans="5:5">
      <c r="E417436"/>
    </row>
    <row r="417437" spans="5:5">
      <c r="E417437"/>
    </row>
    <row r="417438" spans="5:5">
      <c r="E417438"/>
    </row>
    <row r="417439" spans="5:5">
      <c r="E417439"/>
    </row>
    <row r="417440" spans="5:5">
      <c r="E417440"/>
    </row>
    <row r="417441" spans="5:5">
      <c r="E417441"/>
    </row>
    <row r="417442" spans="5:5">
      <c r="E417442"/>
    </row>
    <row r="417443" spans="5:5">
      <c r="E417443"/>
    </row>
    <row r="417444" spans="5:5">
      <c r="E417444"/>
    </row>
    <row r="417445" spans="5:5">
      <c r="E417445"/>
    </row>
    <row r="417446" spans="5:5">
      <c r="E417446"/>
    </row>
    <row r="417447" spans="5:5">
      <c r="E417447"/>
    </row>
    <row r="417448" spans="5:5">
      <c r="E417448"/>
    </row>
    <row r="417449" spans="5:5">
      <c r="E417449"/>
    </row>
    <row r="417450" spans="5:5">
      <c r="E417450"/>
    </row>
    <row r="417451" spans="5:5">
      <c r="E417451"/>
    </row>
    <row r="417452" spans="5:5">
      <c r="E417452"/>
    </row>
    <row r="417453" spans="5:5">
      <c r="E417453"/>
    </row>
    <row r="417454" spans="5:5">
      <c r="E417454"/>
    </row>
    <row r="417455" spans="5:5">
      <c r="E417455"/>
    </row>
    <row r="417456" spans="5:5">
      <c r="E417456"/>
    </row>
    <row r="417457" spans="5:5">
      <c r="E417457"/>
    </row>
    <row r="417458" spans="5:5">
      <c r="E417458"/>
    </row>
    <row r="417459" spans="5:5">
      <c r="E417459"/>
    </row>
    <row r="417460" spans="5:5">
      <c r="E417460"/>
    </row>
    <row r="417461" spans="5:5">
      <c r="E417461"/>
    </row>
    <row r="417462" spans="5:5">
      <c r="E417462"/>
    </row>
    <row r="417463" spans="5:5">
      <c r="E417463"/>
    </row>
    <row r="417464" spans="5:5">
      <c r="E417464"/>
    </row>
    <row r="417465" spans="5:5">
      <c r="E417465"/>
    </row>
    <row r="417466" spans="5:5">
      <c r="E417466"/>
    </row>
    <row r="417467" spans="5:5">
      <c r="E417467"/>
    </row>
    <row r="417468" spans="5:5">
      <c r="E417468"/>
    </row>
    <row r="417469" spans="5:5">
      <c r="E417469"/>
    </row>
    <row r="417470" spans="5:5">
      <c r="E417470"/>
    </row>
    <row r="417471" spans="5:5">
      <c r="E417471"/>
    </row>
    <row r="417472" spans="5:5">
      <c r="E417472"/>
    </row>
    <row r="417473" spans="5:5">
      <c r="E417473"/>
    </row>
    <row r="417474" spans="5:5">
      <c r="E417474"/>
    </row>
    <row r="417475" spans="5:5">
      <c r="E417475"/>
    </row>
    <row r="417476" spans="5:5">
      <c r="E417476"/>
    </row>
    <row r="417477" spans="5:5">
      <c r="E417477"/>
    </row>
    <row r="417478" spans="5:5">
      <c r="E417478"/>
    </row>
    <row r="417479" spans="5:5">
      <c r="E417479"/>
    </row>
    <row r="417480" spans="5:5">
      <c r="E417480"/>
    </row>
    <row r="417481" spans="5:5">
      <c r="E417481"/>
    </row>
    <row r="417482" spans="5:5">
      <c r="E417482"/>
    </row>
    <row r="417483" spans="5:5">
      <c r="E417483"/>
    </row>
    <row r="417484" spans="5:5">
      <c r="E417484"/>
    </row>
    <row r="417485" spans="5:5">
      <c r="E417485"/>
    </row>
    <row r="417486" spans="5:5">
      <c r="E417486"/>
    </row>
    <row r="417487" spans="5:5">
      <c r="E417487"/>
    </row>
    <row r="417488" spans="5:5">
      <c r="E417488"/>
    </row>
    <row r="417489" spans="5:5">
      <c r="E417489"/>
    </row>
    <row r="417490" spans="5:5">
      <c r="E417490"/>
    </row>
    <row r="417491" spans="5:5">
      <c r="E417491"/>
    </row>
    <row r="417492" spans="5:5">
      <c r="E417492"/>
    </row>
    <row r="417493" spans="5:5">
      <c r="E417493"/>
    </row>
    <row r="417494" spans="5:5">
      <c r="E417494"/>
    </row>
    <row r="417495" spans="5:5">
      <c r="E417495"/>
    </row>
    <row r="417496" spans="5:5">
      <c r="E417496"/>
    </row>
    <row r="417497" spans="5:5">
      <c r="E417497"/>
    </row>
    <row r="417498" spans="5:5">
      <c r="E417498"/>
    </row>
    <row r="417499" spans="5:5">
      <c r="E417499"/>
    </row>
    <row r="417500" spans="5:5">
      <c r="E417500"/>
    </row>
    <row r="417501" spans="5:5">
      <c r="E417501"/>
    </row>
    <row r="417502" spans="5:5">
      <c r="E417502"/>
    </row>
    <row r="417503" spans="5:5">
      <c r="E417503"/>
    </row>
    <row r="417504" spans="5:5">
      <c r="E417504"/>
    </row>
    <row r="417505" spans="5:5">
      <c r="E417505"/>
    </row>
    <row r="417506" spans="5:5">
      <c r="E417506"/>
    </row>
    <row r="417507" spans="5:5">
      <c r="E417507"/>
    </row>
    <row r="417508" spans="5:5">
      <c r="E417508"/>
    </row>
    <row r="417509" spans="5:5">
      <c r="E417509"/>
    </row>
    <row r="417510" spans="5:5">
      <c r="E417510"/>
    </row>
    <row r="417511" spans="5:5">
      <c r="E417511"/>
    </row>
    <row r="417512" spans="5:5">
      <c r="E417512"/>
    </row>
    <row r="417513" spans="5:5">
      <c r="E417513"/>
    </row>
    <row r="417514" spans="5:5">
      <c r="E417514"/>
    </row>
    <row r="417515" spans="5:5">
      <c r="E417515"/>
    </row>
    <row r="417516" spans="5:5">
      <c r="E417516"/>
    </row>
    <row r="417517" spans="5:5">
      <c r="E417517"/>
    </row>
    <row r="417518" spans="5:5">
      <c r="E417518"/>
    </row>
    <row r="417519" spans="5:5">
      <c r="E417519"/>
    </row>
    <row r="417520" spans="5:5">
      <c r="E417520"/>
    </row>
    <row r="417521" spans="5:5">
      <c r="E417521"/>
    </row>
    <row r="417522" spans="5:5">
      <c r="E417522"/>
    </row>
    <row r="417523" spans="5:5">
      <c r="E417523"/>
    </row>
    <row r="417524" spans="5:5">
      <c r="E417524"/>
    </row>
    <row r="417525" spans="5:5">
      <c r="E417525"/>
    </row>
    <row r="417526" spans="5:5">
      <c r="E417526"/>
    </row>
    <row r="417527" spans="5:5">
      <c r="E417527"/>
    </row>
    <row r="417528" spans="5:5">
      <c r="E417528"/>
    </row>
    <row r="417529" spans="5:5">
      <c r="E417529"/>
    </row>
    <row r="417530" spans="5:5">
      <c r="E417530"/>
    </row>
    <row r="417531" spans="5:5">
      <c r="E417531"/>
    </row>
    <row r="417532" spans="5:5">
      <c r="E417532"/>
    </row>
    <row r="417533" spans="5:5">
      <c r="E417533"/>
    </row>
    <row r="417534" spans="5:5">
      <c r="E417534"/>
    </row>
    <row r="417535" spans="5:5">
      <c r="E417535"/>
    </row>
    <row r="417536" spans="5:5">
      <c r="E417536"/>
    </row>
    <row r="417537" spans="5:5">
      <c r="E417537"/>
    </row>
    <row r="417538" spans="5:5">
      <c r="E417538"/>
    </row>
    <row r="417539" spans="5:5">
      <c r="E417539"/>
    </row>
    <row r="417540" spans="5:5">
      <c r="E417540"/>
    </row>
    <row r="417541" spans="5:5">
      <c r="E417541"/>
    </row>
    <row r="417542" spans="5:5">
      <c r="E417542"/>
    </row>
    <row r="417543" spans="5:5">
      <c r="E417543"/>
    </row>
    <row r="417544" spans="5:5">
      <c r="E417544"/>
    </row>
    <row r="417545" spans="5:5">
      <c r="E417545"/>
    </row>
    <row r="417546" spans="5:5">
      <c r="E417546"/>
    </row>
    <row r="417547" spans="5:5">
      <c r="E417547"/>
    </row>
    <row r="417548" spans="5:5">
      <c r="E417548"/>
    </row>
    <row r="417549" spans="5:5">
      <c r="E417549"/>
    </row>
    <row r="417550" spans="5:5">
      <c r="E417550"/>
    </row>
    <row r="417551" spans="5:5">
      <c r="E417551"/>
    </row>
    <row r="417552" spans="5:5">
      <c r="E417552"/>
    </row>
    <row r="417553" spans="5:5">
      <c r="E417553"/>
    </row>
    <row r="417554" spans="5:5">
      <c r="E417554"/>
    </row>
    <row r="417555" spans="5:5">
      <c r="E417555"/>
    </row>
    <row r="417556" spans="5:5">
      <c r="E417556"/>
    </row>
    <row r="417557" spans="5:5">
      <c r="E417557"/>
    </row>
    <row r="417558" spans="5:5">
      <c r="E417558"/>
    </row>
    <row r="417559" spans="5:5">
      <c r="E417559"/>
    </row>
    <row r="417560" spans="5:5">
      <c r="E417560"/>
    </row>
    <row r="417561" spans="5:5">
      <c r="E417561"/>
    </row>
    <row r="417562" spans="5:5">
      <c r="E417562"/>
    </row>
    <row r="417563" spans="5:5">
      <c r="E417563"/>
    </row>
    <row r="417564" spans="5:5">
      <c r="E417564"/>
    </row>
    <row r="417565" spans="5:5">
      <c r="E417565"/>
    </row>
    <row r="417566" spans="5:5">
      <c r="E417566"/>
    </row>
    <row r="417567" spans="5:5">
      <c r="E417567"/>
    </row>
    <row r="417568" spans="5:5">
      <c r="E417568"/>
    </row>
    <row r="417569" spans="5:5">
      <c r="E417569"/>
    </row>
    <row r="417570" spans="5:5">
      <c r="E417570"/>
    </row>
    <row r="417571" spans="5:5">
      <c r="E417571"/>
    </row>
    <row r="417572" spans="5:5">
      <c r="E417572"/>
    </row>
    <row r="417573" spans="5:5">
      <c r="E417573"/>
    </row>
    <row r="417574" spans="5:5">
      <c r="E417574"/>
    </row>
    <row r="417575" spans="5:5">
      <c r="E417575"/>
    </row>
    <row r="417576" spans="5:5">
      <c r="E417576"/>
    </row>
    <row r="417577" spans="5:5">
      <c r="E417577"/>
    </row>
    <row r="417578" spans="5:5">
      <c r="E417578"/>
    </row>
    <row r="417579" spans="5:5">
      <c r="E417579"/>
    </row>
    <row r="417580" spans="5:5">
      <c r="E417580"/>
    </row>
    <row r="417581" spans="5:5">
      <c r="E417581"/>
    </row>
    <row r="417582" spans="5:5">
      <c r="E417582"/>
    </row>
    <row r="417583" spans="5:5">
      <c r="E417583"/>
    </row>
    <row r="417584" spans="5:5">
      <c r="E417584"/>
    </row>
    <row r="417585" spans="5:5">
      <c r="E417585"/>
    </row>
    <row r="417586" spans="5:5">
      <c r="E417586"/>
    </row>
    <row r="417587" spans="5:5">
      <c r="E417587"/>
    </row>
    <row r="417588" spans="5:5">
      <c r="E417588"/>
    </row>
    <row r="417589" spans="5:5">
      <c r="E417589"/>
    </row>
    <row r="417590" spans="5:5">
      <c r="E417590"/>
    </row>
    <row r="417591" spans="5:5">
      <c r="E417591"/>
    </row>
    <row r="417592" spans="5:5">
      <c r="E417592"/>
    </row>
    <row r="417593" spans="5:5">
      <c r="E417593"/>
    </row>
    <row r="417594" spans="5:5">
      <c r="E417594"/>
    </row>
    <row r="417595" spans="5:5">
      <c r="E417595"/>
    </row>
    <row r="417596" spans="5:5">
      <c r="E417596"/>
    </row>
    <row r="417597" spans="5:5">
      <c r="E417597"/>
    </row>
    <row r="417598" spans="5:5">
      <c r="E417598"/>
    </row>
    <row r="417599" spans="5:5">
      <c r="E417599"/>
    </row>
    <row r="417600" spans="5:5">
      <c r="E417600"/>
    </row>
    <row r="417601" spans="5:5">
      <c r="E417601"/>
    </row>
    <row r="417602" spans="5:5">
      <c r="E417602"/>
    </row>
    <row r="417603" spans="5:5">
      <c r="E417603"/>
    </row>
    <row r="417604" spans="5:5">
      <c r="E417604"/>
    </row>
    <row r="417605" spans="5:5">
      <c r="E417605"/>
    </row>
    <row r="417606" spans="5:5">
      <c r="E417606"/>
    </row>
    <row r="417607" spans="5:5">
      <c r="E417607"/>
    </row>
    <row r="417608" spans="5:5">
      <c r="E417608"/>
    </row>
    <row r="417609" spans="5:5">
      <c r="E417609"/>
    </row>
    <row r="417610" spans="5:5">
      <c r="E417610"/>
    </row>
    <row r="417611" spans="5:5">
      <c r="E417611"/>
    </row>
    <row r="417612" spans="5:5">
      <c r="E417612"/>
    </row>
    <row r="417613" spans="5:5">
      <c r="E417613"/>
    </row>
    <row r="417614" spans="5:5">
      <c r="E417614"/>
    </row>
    <row r="417615" spans="5:5">
      <c r="E417615"/>
    </row>
    <row r="417616" spans="5:5">
      <c r="E417616"/>
    </row>
    <row r="417617" spans="5:5">
      <c r="E417617"/>
    </row>
    <row r="417618" spans="5:5">
      <c r="E417618"/>
    </row>
    <row r="417619" spans="5:5">
      <c r="E417619"/>
    </row>
    <row r="417620" spans="5:5">
      <c r="E417620"/>
    </row>
    <row r="417621" spans="5:5">
      <c r="E417621"/>
    </row>
    <row r="417622" spans="5:5">
      <c r="E417622"/>
    </row>
    <row r="417623" spans="5:5">
      <c r="E417623"/>
    </row>
    <row r="417624" spans="5:5">
      <c r="E417624"/>
    </row>
    <row r="417625" spans="5:5">
      <c r="E417625"/>
    </row>
    <row r="417626" spans="5:5">
      <c r="E417626"/>
    </row>
    <row r="417627" spans="5:5">
      <c r="E417627"/>
    </row>
    <row r="417628" spans="5:5">
      <c r="E417628"/>
    </row>
    <row r="417629" spans="5:5">
      <c r="E417629"/>
    </row>
    <row r="417630" spans="5:5">
      <c r="E417630"/>
    </row>
    <row r="417631" spans="5:5">
      <c r="E417631"/>
    </row>
    <row r="417632" spans="5:5">
      <c r="E417632"/>
    </row>
    <row r="417633" spans="5:5">
      <c r="E417633"/>
    </row>
    <row r="417634" spans="5:5">
      <c r="E417634"/>
    </row>
    <row r="417635" spans="5:5">
      <c r="E417635"/>
    </row>
    <row r="417636" spans="5:5">
      <c r="E417636"/>
    </row>
    <row r="417637" spans="5:5">
      <c r="E417637"/>
    </row>
    <row r="417638" spans="5:5">
      <c r="E417638"/>
    </row>
    <row r="417639" spans="5:5">
      <c r="E417639"/>
    </row>
    <row r="417640" spans="5:5">
      <c r="E417640"/>
    </row>
    <row r="417641" spans="5:5">
      <c r="E417641"/>
    </row>
    <row r="417642" spans="5:5">
      <c r="E417642"/>
    </row>
    <row r="417643" spans="5:5">
      <c r="E417643"/>
    </row>
    <row r="417644" spans="5:5">
      <c r="E417644"/>
    </row>
    <row r="417645" spans="5:5">
      <c r="E417645"/>
    </row>
    <row r="417646" spans="5:5">
      <c r="E417646"/>
    </row>
    <row r="417647" spans="5:5">
      <c r="E417647"/>
    </row>
    <row r="417648" spans="5:5">
      <c r="E417648"/>
    </row>
    <row r="417649" spans="5:5">
      <c r="E417649"/>
    </row>
    <row r="417650" spans="5:5">
      <c r="E417650"/>
    </row>
    <row r="417651" spans="5:5">
      <c r="E417651"/>
    </row>
    <row r="417652" spans="5:5">
      <c r="E417652"/>
    </row>
    <row r="417653" spans="5:5">
      <c r="E417653"/>
    </row>
    <row r="417654" spans="5:5">
      <c r="E417654"/>
    </row>
    <row r="417655" spans="5:5">
      <c r="E417655"/>
    </row>
    <row r="417656" spans="5:5">
      <c r="E417656"/>
    </row>
    <row r="417657" spans="5:5">
      <c r="E417657"/>
    </row>
    <row r="417658" spans="5:5">
      <c r="E417658"/>
    </row>
    <row r="417659" spans="5:5">
      <c r="E417659"/>
    </row>
    <row r="417660" spans="5:5">
      <c r="E417660"/>
    </row>
    <row r="417661" spans="5:5">
      <c r="E417661"/>
    </row>
    <row r="417662" spans="5:5">
      <c r="E417662"/>
    </row>
    <row r="417663" spans="5:5">
      <c r="E417663"/>
    </row>
    <row r="417664" spans="5:5">
      <c r="E417664"/>
    </row>
    <row r="417665" spans="5:5">
      <c r="E417665"/>
    </row>
    <row r="417666" spans="5:5">
      <c r="E417666"/>
    </row>
    <row r="417667" spans="5:5">
      <c r="E417667"/>
    </row>
    <row r="417668" spans="5:5">
      <c r="E417668"/>
    </row>
    <row r="417669" spans="5:5">
      <c r="E417669"/>
    </row>
    <row r="417670" spans="5:5">
      <c r="E417670"/>
    </row>
    <row r="417671" spans="5:5">
      <c r="E417671"/>
    </row>
    <row r="417672" spans="5:5">
      <c r="E417672"/>
    </row>
    <row r="417673" spans="5:5">
      <c r="E417673"/>
    </row>
    <row r="417674" spans="5:5">
      <c r="E417674"/>
    </row>
    <row r="417675" spans="5:5">
      <c r="E417675"/>
    </row>
    <row r="417676" spans="5:5">
      <c r="E417676"/>
    </row>
    <row r="417677" spans="5:5">
      <c r="E417677"/>
    </row>
    <row r="417678" spans="5:5">
      <c r="E417678"/>
    </row>
    <row r="417679" spans="5:5">
      <c r="E417679"/>
    </row>
    <row r="417680" spans="5:5">
      <c r="E417680"/>
    </row>
    <row r="417681" spans="5:5">
      <c r="E417681"/>
    </row>
    <row r="417682" spans="5:5">
      <c r="E417682"/>
    </row>
    <row r="417683" spans="5:5">
      <c r="E417683"/>
    </row>
    <row r="417684" spans="5:5">
      <c r="E417684"/>
    </row>
    <row r="417685" spans="5:5">
      <c r="E417685"/>
    </row>
    <row r="417686" spans="5:5">
      <c r="E417686"/>
    </row>
    <row r="417687" spans="5:5">
      <c r="E417687"/>
    </row>
    <row r="417688" spans="5:5">
      <c r="E417688"/>
    </row>
    <row r="417689" spans="5:5">
      <c r="E417689"/>
    </row>
    <row r="417690" spans="5:5">
      <c r="E417690"/>
    </row>
    <row r="417691" spans="5:5">
      <c r="E417691"/>
    </row>
    <row r="417692" spans="5:5">
      <c r="E417692"/>
    </row>
    <row r="417693" spans="5:5">
      <c r="E417693"/>
    </row>
    <row r="417694" spans="5:5">
      <c r="E417694"/>
    </row>
    <row r="417695" spans="5:5">
      <c r="E417695"/>
    </row>
    <row r="417696" spans="5:5">
      <c r="E417696"/>
    </row>
    <row r="417697" spans="5:5">
      <c r="E417697"/>
    </row>
    <row r="417698" spans="5:5">
      <c r="E417698"/>
    </row>
    <row r="417699" spans="5:5">
      <c r="E417699"/>
    </row>
    <row r="417700" spans="5:5">
      <c r="E417700"/>
    </row>
    <row r="417701" spans="5:5">
      <c r="E417701"/>
    </row>
    <row r="417702" spans="5:5">
      <c r="E417702"/>
    </row>
    <row r="417703" spans="5:5">
      <c r="E417703"/>
    </row>
    <row r="417704" spans="5:5">
      <c r="E417704"/>
    </row>
    <row r="417705" spans="5:5">
      <c r="E417705"/>
    </row>
    <row r="417706" spans="5:5">
      <c r="E417706"/>
    </row>
    <row r="417707" spans="5:5">
      <c r="E417707"/>
    </row>
    <row r="417708" spans="5:5">
      <c r="E417708"/>
    </row>
    <row r="417709" spans="5:5">
      <c r="E417709"/>
    </row>
    <row r="417710" spans="5:5">
      <c r="E417710"/>
    </row>
    <row r="417711" spans="5:5">
      <c r="E417711"/>
    </row>
    <row r="417712" spans="5:5">
      <c r="E417712"/>
    </row>
    <row r="417713" spans="5:5">
      <c r="E417713"/>
    </row>
    <row r="417714" spans="5:5">
      <c r="E417714"/>
    </row>
    <row r="417715" spans="5:5">
      <c r="E417715"/>
    </row>
    <row r="417716" spans="5:5">
      <c r="E417716"/>
    </row>
    <row r="417717" spans="5:5">
      <c r="E417717"/>
    </row>
    <row r="417718" spans="5:5">
      <c r="E417718"/>
    </row>
    <row r="417719" spans="5:5">
      <c r="E417719"/>
    </row>
    <row r="417720" spans="5:5">
      <c r="E417720"/>
    </row>
    <row r="417721" spans="5:5">
      <c r="E417721"/>
    </row>
    <row r="417722" spans="5:5">
      <c r="E417722"/>
    </row>
    <row r="417723" spans="5:5">
      <c r="E417723"/>
    </row>
    <row r="417724" spans="5:5">
      <c r="E417724"/>
    </row>
    <row r="417725" spans="5:5">
      <c r="E417725"/>
    </row>
    <row r="417726" spans="5:5">
      <c r="E417726"/>
    </row>
    <row r="417727" spans="5:5">
      <c r="E417727"/>
    </row>
    <row r="417728" spans="5:5">
      <c r="E417728"/>
    </row>
    <row r="417729" spans="5:5">
      <c r="E417729"/>
    </row>
    <row r="417730" spans="5:5">
      <c r="E417730"/>
    </row>
    <row r="417731" spans="5:5">
      <c r="E417731"/>
    </row>
    <row r="417732" spans="5:5">
      <c r="E417732"/>
    </row>
    <row r="417733" spans="5:5">
      <c r="E417733"/>
    </row>
    <row r="417734" spans="5:5">
      <c r="E417734"/>
    </row>
    <row r="417735" spans="5:5">
      <c r="E417735"/>
    </row>
    <row r="417736" spans="5:5">
      <c r="E417736"/>
    </row>
    <row r="417737" spans="5:5">
      <c r="E417737"/>
    </row>
    <row r="417738" spans="5:5">
      <c r="E417738"/>
    </row>
    <row r="417739" spans="5:5">
      <c r="E417739"/>
    </row>
    <row r="417740" spans="5:5">
      <c r="E417740"/>
    </row>
    <row r="417741" spans="5:5">
      <c r="E417741"/>
    </row>
    <row r="417742" spans="5:5">
      <c r="E417742"/>
    </row>
    <row r="417743" spans="5:5">
      <c r="E417743"/>
    </row>
    <row r="417744" spans="5:5">
      <c r="E417744"/>
    </row>
    <row r="417745" spans="5:5">
      <c r="E417745"/>
    </row>
    <row r="417746" spans="5:5">
      <c r="E417746"/>
    </row>
    <row r="417747" spans="5:5">
      <c r="E417747"/>
    </row>
    <row r="417748" spans="5:5">
      <c r="E417748"/>
    </row>
    <row r="417749" spans="5:5">
      <c r="E417749"/>
    </row>
    <row r="417750" spans="5:5">
      <c r="E417750"/>
    </row>
    <row r="417751" spans="5:5">
      <c r="E417751"/>
    </row>
    <row r="417752" spans="5:5">
      <c r="E417752"/>
    </row>
    <row r="417753" spans="5:5">
      <c r="E417753"/>
    </row>
    <row r="417754" spans="5:5">
      <c r="E417754"/>
    </row>
    <row r="417755" spans="5:5">
      <c r="E417755"/>
    </row>
    <row r="417756" spans="5:5">
      <c r="E417756"/>
    </row>
    <row r="417757" spans="5:5">
      <c r="E417757"/>
    </row>
    <row r="417758" spans="5:5">
      <c r="E417758"/>
    </row>
    <row r="417759" spans="5:5">
      <c r="E417759"/>
    </row>
    <row r="417760" spans="5:5">
      <c r="E417760"/>
    </row>
    <row r="417761" spans="5:5">
      <c r="E417761"/>
    </row>
    <row r="417762" spans="5:5">
      <c r="E417762"/>
    </row>
    <row r="417763" spans="5:5">
      <c r="E417763"/>
    </row>
    <row r="417764" spans="5:5">
      <c r="E417764"/>
    </row>
    <row r="417765" spans="5:5">
      <c r="E417765"/>
    </row>
    <row r="417766" spans="5:5">
      <c r="E417766"/>
    </row>
    <row r="417767" spans="5:5">
      <c r="E417767"/>
    </row>
    <row r="417768" spans="5:5">
      <c r="E417768"/>
    </row>
    <row r="417769" spans="5:5">
      <c r="E417769"/>
    </row>
    <row r="417770" spans="5:5">
      <c r="E417770"/>
    </row>
    <row r="417771" spans="5:5">
      <c r="E417771"/>
    </row>
    <row r="417772" spans="5:5">
      <c r="E417772"/>
    </row>
    <row r="417773" spans="5:5">
      <c r="E417773"/>
    </row>
    <row r="417774" spans="5:5">
      <c r="E417774"/>
    </row>
    <row r="417775" spans="5:5">
      <c r="E417775"/>
    </row>
    <row r="417776" spans="5:5">
      <c r="E417776"/>
    </row>
    <row r="417777" spans="5:5">
      <c r="E417777"/>
    </row>
    <row r="417778" spans="5:5">
      <c r="E417778"/>
    </row>
    <row r="417779" spans="5:5">
      <c r="E417779"/>
    </row>
    <row r="417780" spans="5:5">
      <c r="E417780"/>
    </row>
    <row r="417781" spans="5:5">
      <c r="E417781"/>
    </row>
    <row r="417782" spans="5:5">
      <c r="E417782"/>
    </row>
    <row r="417783" spans="5:5">
      <c r="E417783"/>
    </row>
    <row r="417784" spans="5:5">
      <c r="E417784"/>
    </row>
    <row r="417785" spans="5:5">
      <c r="E417785"/>
    </row>
    <row r="417786" spans="5:5">
      <c r="E417786"/>
    </row>
    <row r="417787" spans="5:5">
      <c r="E417787"/>
    </row>
    <row r="417788" spans="5:5">
      <c r="E417788"/>
    </row>
    <row r="417789" spans="5:5">
      <c r="E417789"/>
    </row>
    <row r="417790" spans="5:5">
      <c r="E417790"/>
    </row>
    <row r="417791" spans="5:5">
      <c r="E417791"/>
    </row>
    <row r="417792" spans="5:5">
      <c r="E417792"/>
    </row>
    <row r="417793" spans="5:5">
      <c r="E417793"/>
    </row>
    <row r="417794" spans="5:5">
      <c r="E417794"/>
    </row>
    <row r="417795" spans="5:5">
      <c r="E417795"/>
    </row>
    <row r="417796" spans="5:5">
      <c r="E417796"/>
    </row>
    <row r="417797" spans="5:5">
      <c r="E417797"/>
    </row>
    <row r="417798" spans="5:5">
      <c r="E417798"/>
    </row>
    <row r="417799" spans="5:5">
      <c r="E417799"/>
    </row>
    <row r="417800" spans="5:5">
      <c r="E417800"/>
    </row>
    <row r="417801" spans="5:5">
      <c r="E417801"/>
    </row>
    <row r="417802" spans="5:5">
      <c r="E417802"/>
    </row>
    <row r="417803" spans="5:5">
      <c r="E417803"/>
    </row>
    <row r="417804" spans="5:5">
      <c r="E417804"/>
    </row>
    <row r="417805" spans="5:5">
      <c r="E417805"/>
    </row>
    <row r="417806" spans="5:5">
      <c r="E417806"/>
    </row>
    <row r="417807" spans="5:5">
      <c r="E417807"/>
    </row>
    <row r="417808" spans="5:5">
      <c r="E417808"/>
    </row>
    <row r="417809" spans="5:5">
      <c r="E417809"/>
    </row>
    <row r="417810" spans="5:5">
      <c r="E417810"/>
    </row>
    <row r="417811" spans="5:5">
      <c r="E417811"/>
    </row>
    <row r="417812" spans="5:5">
      <c r="E417812"/>
    </row>
    <row r="417813" spans="5:5">
      <c r="E417813"/>
    </row>
    <row r="417814" spans="5:5">
      <c r="E417814"/>
    </row>
    <row r="417815" spans="5:5">
      <c r="E417815"/>
    </row>
    <row r="417816" spans="5:5">
      <c r="E417816"/>
    </row>
    <row r="417817" spans="5:5">
      <c r="E417817"/>
    </row>
    <row r="417818" spans="5:5">
      <c r="E417818"/>
    </row>
    <row r="417819" spans="5:5">
      <c r="E417819"/>
    </row>
    <row r="417820" spans="5:5">
      <c r="E417820"/>
    </row>
    <row r="417821" spans="5:5">
      <c r="E417821"/>
    </row>
    <row r="417822" spans="5:5">
      <c r="E417822"/>
    </row>
    <row r="417823" spans="5:5">
      <c r="E417823"/>
    </row>
    <row r="417824" spans="5:5">
      <c r="E417824"/>
    </row>
    <row r="417825" spans="5:5">
      <c r="E417825"/>
    </row>
    <row r="417826" spans="5:5">
      <c r="E417826"/>
    </row>
    <row r="417827" spans="5:5">
      <c r="E417827"/>
    </row>
    <row r="417828" spans="5:5">
      <c r="E417828"/>
    </row>
    <row r="417829" spans="5:5">
      <c r="E417829"/>
    </row>
    <row r="417830" spans="5:5">
      <c r="E417830"/>
    </row>
    <row r="417831" spans="5:5">
      <c r="E417831"/>
    </row>
    <row r="417832" spans="5:5">
      <c r="E417832"/>
    </row>
    <row r="417833" spans="5:5">
      <c r="E417833"/>
    </row>
    <row r="417834" spans="5:5">
      <c r="E417834"/>
    </row>
    <row r="417835" spans="5:5">
      <c r="E417835"/>
    </row>
    <row r="417836" spans="5:5">
      <c r="E417836"/>
    </row>
    <row r="417837" spans="5:5">
      <c r="E417837"/>
    </row>
    <row r="417838" spans="5:5">
      <c r="E417838"/>
    </row>
    <row r="417839" spans="5:5">
      <c r="E417839"/>
    </row>
    <row r="417840" spans="5:5">
      <c r="E417840"/>
    </row>
    <row r="417841" spans="5:5">
      <c r="E417841"/>
    </row>
    <row r="417842" spans="5:5">
      <c r="E417842"/>
    </row>
    <row r="417843" spans="5:5">
      <c r="E417843"/>
    </row>
    <row r="417844" spans="5:5">
      <c r="E417844"/>
    </row>
    <row r="417845" spans="5:5">
      <c r="E417845"/>
    </row>
    <row r="417846" spans="5:5">
      <c r="E417846"/>
    </row>
    <row r="417847" spans="5:5">
      <c r="E417847"/>
    </row>
    <row r="417848" spans="5:5">
      <c r="E417848"/>
    </row>
    <row r="417849" spans="5:5">
      <c r="E417849"/>
    </row>
    <row r="417850" spans="5:5">
      <c r="E417850"/>
    </row>
    <row r="417851" spans="5:5">
      <c r="E417851"/>
    </row>
    <row r="417852" spans="5:5">
      <c r="E417852"/>
    </row>
    <row r="417853" spans="5:5">
      <c r="E417853"/>
    </row>
    <row r="417854" spans="5:5">
      <c r="E417854"/>
    </row>
    <row r="417855" spans="5:5">
      <c r="E417855"/>
    </row>
    <row r="417856" spans="5:5">
      <c r="E417856"/>
    </row>
    <row r="417857" spans="5:5">
      <c r="E417857"/>
    </row>
    <row r="417858" spans="5:5">
      <c r="E417858"/>
    </row>
    <row r="417859" spans="5:5">
      <c r="E417859"/>
    </row>
    <row r="417860" spans="5:5">
      <c r="E417860"/>
    </row>
    <row r="417861" spans="5:5">
      <c r="E417861"/>
    </row>
    <row r="417862" spans="5:5">
      <c r="E417862"/>
    </row>
    <row r="417863" spans="5:5">
      <c r="E417863"/>
    </row>
    <row r="417864" spans="5:5">
      <c r="E417864"/>
    </row>
    <row r="417865" spans="5:5">
      <c r="E417865"/>
    </row>
    <row r="417866" spans="5:5">
      <c r="E417866"/>
    </row>
    <row r="417867" spans="5:5">
      <c r="E417867"/>
    </row>
    <row r="417868" spans="5:5">
      <c r="E417868"/>
    </row>
    <row r="417869" spans="5:5">
      <c r="E417869"/>
    </row>
    <row r="417870" spans="5:5">
      <c r="E417870"/>
    </row>
    <row r="417871" spans="5:5">
      <c r="E417871"/>
    </row>
    <row r="417872" spans="5:5">
      <c r="E417872"/>
    </row>
    <row r="417873" spans="5:5">
      <c r="E417873"/>
    </row>
    <row r="417874" spans="5:5">
      <c r="E417874"/>
    </row>
    <row r="417875" spans="5:5">
      <c r="E417875"/>
    </row>
    <row r="417876" spans="5:5">
      <c r="E417876"/>
    </row>
    <row r="417877" spans="5:5">
      <c r="E417877"/>
    </row>
    <row r="417878" spans="5:5">
      <c r="E417878"/>
    </row>
    <row r="417879" spans="5:5">
      <c r="E417879"/>
    </row>
    <row r="417880" spans="5:5">
      <c r="E417880"/>
    </row>
    <row r="417881" spans="5:5">
      <c r="E417881"/>
    </row>
    <row r="417882" spans="5:5">
      <c r="E417882"/>
    </row>
    <row r="417883" spans="5:5">
      <c r="E417883"/>
    </row>
    <row r="417884" spans="5:5">
      <c r="E417884"/>
    </row>
    <row r="417885" spans="5:5">
      <c r="E417885"/>
    </row>
    <row r="417886" spans="5:5">
      <c r="E417886"/>
    </row>
    <row r="417887" spans="5:5">
      <c r="E417887"/>
    </row>
    <row r="417888" spans="5:5">
      <c r="E417888"/>
    </row>
    <row r="417889" spans="5:5">
      <c r="E417889"/>
    </row>
    <row r="417890" spans="5:5">
      <c r="E417890"/>
    </row>
    <row r="417891" spans="5:5">
      <c r="E417891"/>
    </row>
    <row r="417892" spans="5:5">
      <c r="E417892"/>
    </row>
    <row r="417893" spans="5:5">
      <c r="E417893"/>
    </row>
    <row r="417894" spans="5:5">
      <c r="E417894"/>
    </row>
    <row r="417895" spans="5:5">
      <c r="E417895"/>
    </row>
    <row r="417896" spans="5:5">
      <c r="E417896"/>
    </row>
    <row r="417897" spans="5:5">
      <c r="E417897"/>
    </row>
    <row r="417898" spans="5:5">
      <c r="E417898"/>
    </row>
    <row r="417899" spans="5:5">
      <c r="E417899"/>
    </row>
    <row r="417900" spans="5:5">
      <c r="E417900"/>
    </row>
    <row r="417901" spans="5:5">
      <c r="E417901"/>
    </row>
    <row r="417902" spans="5:5">
      <c r="E417902"/>
    </row>
    <row r="417903" spans="5:5">
      <c r="E417903"/>
    </row>
    <row r="417904" spans="5:5">
      <c r="E417904"/>
    </row>
    <row r="417905" spans="5:5">
      <c r="E417905"/>
    </row>
    <row r="417906" spans="5:5">
      <c r="E417906"/>
    </row>
    <row r="417907" spans="5:5">
      <c r="E417907"/>
    </row>
    <row r="417908" spans="5:5">
      <c r="E417908"/>
    </row>
    <row r="417909" spans="5:5">
      <c r="E417909"/>
    </row>
    <row r="417910" spans="5:5">
      <c r="E417910"/>
    </row>
    <row r="417911" spans="5:5">
      <c r="E417911"/>
    </row>
    <row r="417912" spans="5:5">
      <c r="E417912"/>
    </row>
    <row r="417913" spans="5:5">
      <c r="E417913"/>
    </row>
    <row r="417914" spans="5:5">
      <c r="E417914"/>
    </row>
    <row r="417915" spans="5:5">
      <c r="E417915"/>
    </row>
    <row r="417916" spans="5:5">
      <c r="E417916"/>
    </row>
    <row r="417917" spans="5:5">
      <c r="E417917"/>
    </row>
    <row r="417918" spans="5:5">
      <c r="E417918"/>
    </row>
    <row r="417919" spans="5:5">
      <c r="E417919"/>
    </row>
    <row r="417920" spans="5:5">
      <c r="E417920"/>
    </row>
    <row r="417921" spans="5:5">
      <c r="E417921"/>
    </row>
    <row r="417922" spans="5:5">
      <c r="E417922"/>
    </row>
    <row r="417923" spans="5:5">
      <c r="E417923"/>
    </row>
    <row r="417924" spans="5:5">
      <c r="E417924"/>
    </row>
    <row r="417925" spans="5:5">
      <c r="E417925"/>
    </row>
    <row r="417926" spans="5:5">
      <c r="E417926"/>
    </row>
    <row r="417927" spans="5:5">
      <c r="E417927"/>
    </row>
    <row r="417928" spans="5:5">
      <c r="E417928"/>
    </row>
    <row r="417929" spans="5:5">
      <c r="E417929"/>
    </row>
    <row r="417930" spans="5:5">
      <c r="E417930"/>
    </row>
    <row r="417931" spans="5:5">
      <c r="E417931"/>
    </row>
    <row r="417932" spans="5:5">
      <c r="E417932"/>
    </row>
    <row r="417933" spans="5:5">
      <c r="E417933"/>
    </row>
    <row r="417934" spans="5:5">
      <c r="E417934"/>
    </row>
    <row r="417935" spans="5:5">
      <c r="E417935"/>
    </row>
    <row r="417936" spans="5:5">
      <c r="E417936"/>
    </row>
    <row r="417937" spans="5:5">
      <c r="E417937"/>
    </row>
    <row r="417938" spans="5:5">
      <c r="E417938"/>
    </row>
    <row r="417939" spans="5:5">
      <c r="E417939"/>
    </row>
    <row r="417940" spans="5:5">
      <c r="E417940"/>
    </row>
    <row r="417941" spans="5:5">
      <c r="E417941"/>
    </row>
    <row r="417942" spans="5:5">
      <c r="E417942"/>
    </row>
    <row r="417943" spans="5:5">
      <c r="E417943"/>
    </row>
    <row r="417944" spans="5:5">
      <c r="E417944"/>
    </row>
    <row r="417945" spans="5:5">
      <c r="E417945"/>
    </row>
    <row r="417946" spans="5:5">
      <c r="E417946"/>
    </row>
    <row r="417947" spans="5:5">
      <c r="E417947"/>
    </row>
    <row r="417948" spans="5:5">
      <c r="E417948"/>
    </row>
    <row r="417949" spans="5:5">
      <c r="E417949"/>
    </row>
    <row r="417950" spans="5:5">
      <c r="E417950"/>
    </row>
    <row r="417951" spans="5:5">
      <c r="E417951"/>
    </row>
    <row r="417952" spans="5:5">
      <c r="E417952"/>
    </row>
    <row r="417953" spans="5:5">
      <c r="E417953"/>
    </row>
    <row r="417954" spans="5:5">
      <c r="E417954"/>
    </row>
    <row r="417955" spans="5:5">
      <c r="E417955"/>
    </row>
    <row r="417956" spans="5:5">
      <c r="E417956"/>
    </row>
    <row r="417957" spans="5:5">
      <c r="E417957"/>
    </row>
    <row r="417958" spans="5:5">
      <c r="E417958"/>
    </row>
    <row r="417959" spans="5:5">
      <c r="E417959"/>
    </row>
    <row r="417960" spans="5:5">
      <c r="E417960"/>
    </row>
    <row r="417961" spans="5:5">
      <c r="E417961"/>
    </row>
    <row r="417962" spans="5:5">
      <c r="E417962"/>
    </row>
    <row r="417963" spans="5:5">
      <c r="E417963"/>
    </row>
    <row r="417964" spans="5:5">
      <c r="E417964"/>
    </row>
    <row r="417965" spans="5:5">
      <c r="E417965"/>
    </row>
    <row r="417966" spans="5:5">
      <c r="E417966"/>
    </row>
    <row r="417967" spans="5:5">
      <c r="E417967"/>
    </row>
    <row r="417968" spans="5:5">
      <c r="E417968"/>
    </row>
    <row r="417969" spans="5:5">
      <c r="E417969"/>
    </row>
    <row r="417970" spans="5:5">
      <c r="E417970"/>
    </row>
    <row r="417971" spans="5:5">
      <c r="E417971"/>
    </row>
    <row r="417972" spans="5:5">
      <c r="E417972"/>
    </row>
    <row r="417973" spans="5:5">
      <c r="E417973"/>
    </row>
    <row r="417974" spans="5:5">
      <c r="E417974"/>
    </row>
    <row r="417975" spans="5:5">
      <c r="E417975"/>
    </row>
    <row r="417976" spans="5:5">
      <c r="E417976"/>
    </row>
    <row r="417977" spans="5:5">
      <c r="E417977"/>
    </row>
    <row r="417978" spans="5:5">
      <c r="E417978"/>
    </row>
    <row r="417979" spans="5:5">
      <c r="E417979"/>
    </row>
    <row r="417980" spans="5:5">
      <c r="E417980"/>
    </row>
    <row r="417981" spans="5:5">
      <c r="E417981"/>
    </row>
    <row r="417982" spans="5:5">
      <c r="E417982"/>
    </row>
    <row r="417983" spans="5:5">
      <c r="E417983"/>
    </row>
    <row r="417984" spans="5:5">
      <c r="E417984"/>
    </row>
    <row r="417985" spans="5:5">
      <c r="E417985"/>
    </row>
    <row r="417986" spans="5:5">
      <c r="E417986"/>
    </row>
    <row r="417987" spans="5:5">
      <c r="E417987"/>
    </row>
    <row r="417988" spans="5:5">
      <c r="E417988"/>
    </row>
    <row r="417989" spans="5:5">
      <c r="E417989"/>
    </row>
    <row r="417990" spans="5:5">
      <c r="E417990"/>
    </row>
    <row r="417991" spans="5:5">
      <c r="E417991"/>
    </row>
    <row r="417992" spans="5:5">
      <c r="E417992"/>
    </row>
    <row r="417993" spans="5:5">
      <c r="E417993"/>
    </row>
    <row r="417994" spans="5:5">
      <c r="E417994"/>
    </row>
    <row r="417995" spans="5:5">
      <c r="E417995"/>
    </row>
    <row r="417996" spans="5:5">
      <c r="E417996"/>
    </row>
    <row r="417997" spans="5:5">
      <c r="E417997"/>
    </row>
    <row r="417998" spans="5:5">
      <c r="E417998"/>
    </row>
    <row r="417999" spans="5:5">
      <c r="E417999"/>
    </row>
    <row r="418000" spans="5:5">
      <c r="E418000"/>
    </row>
    <row r="418001" spans="5:5">
      <c r="E418001"/>
    </row>
    <row r="418002" spans="5:5">
      <c r="E418002"/>
    </row>
    <row r="418003" spans="5:5">
      <c r="E418003"/>
    </row>
    <row r="418004" spans="5:5">
      <c r="E418004"/>
    </row>
    <row r="418005" spans="5:5">
      <c r="E418005"/>
    </row>
    <row r="418006" spans="5:5">
      <c r="E418006"/>
    </row>
    <row r="418007" spans="5:5">
      <c r="E418007"/>
    </row>
    <row r="418008" spans="5:5">
      <c r="E418008"/>
    </row>
    <row r="418009" spans="5:5">
      <c r="E418009"/>
    </row>
    <row r="418010" spans="5:5">
      <c r="E418010"/>
    </row>
    <row r="418011" spans="5:5">
      <c r="E418011"/>
    </row>
    <row r="418012" spans="5:5">
      <c r="E418012"/>
    </row>
    <row r="418013" spans="5:5">
      <c r="E418013"/>
    </row>
    <row r="418014" spans="5:5">
      <c r="E418014"/>
    </row>
    <row r="418015" spans="5:5">
      <c r="E418015"/>
    </row>
    <row r="418016" spans="5:5">
      <c r="E418016"/>
    </row>
    <row r="418017" spans="5:5">
      <c r="E418017"/>
    </row>
    <row r="418018" spans="5:5">
      <c r="E418018"/>
    </row>
    <row r="418019" spans="5:5">
      <c r="E418019"/>
    </row>
    <row r="418020" spans="5:5">
      <c r="E418020"/>
    </row>
    <row r="418021" spans="5:5">
      <c r="E418021"/>
    </row>
    <row r="418022" spans="5:5">
      <c r="E418022"/>
    </row>
    <row r="418023" spans="5:5">
      <c r="E418023"/>
    </row>
    <row r="418024" spans="5:5">
      <c r="E418024"/>
    </row>
    <row r="418025" spans="5:5">
      <c r="E418025"/>
    </row>
    <row r="418026" spans="5:5">
      <c r="E418026"/>
    </row>
    <row r="418027" spans="5:5">
      <c r="E418027"/>
    </row>
    <row r="418028" spans="5:5">
      <c r="E418028"/>
    </row>
    <row r="418029" spans="5:5">
      <c r="E418029"/>
    </row>
    <row r="418030" spans="5:5">
      <c r="E418030"/>
    </row>
    <row r="418031" spans="5:5">
      <c r="E418031"/>
    </row>
    <row r="418032" spans="5:5">
      <c r="E418032"/>
    </row>
    <row r="418033" spans="5:5">
      <c r="E418033"/>
    </row>
    <row r="418034" spans="5:5">
      <c r="E418034"/>
    </row>
    <row r="418035" spans="5:5">
      <c r="E418035"/>
    </row>
    <row r="418036" spans="5:5">
      <c r="E418036"/>
    </row>
    <row r="418037" spans="5:5">
      <c r="E418037"/>
    </row>
    <row r="418038" spans="5:5">
      <c r="E418038"/>
    </row>
    <row r="418039" spans="5:5">
      <c r="E418039"/>
    </row>
    <row r="418040" spans="5:5">
      <c r="E418040"/>
    </row>
    <row r="418041" spans="5:5">
      <c r="E418041"/>
    </row>
    <row r="418042" spans="5:5">
      <c r="E418042"/>
    </row>
    <row r="418043" spans="5:5">
      <c r="E418043"/>
    </row>
    <row r="418044" spans="5:5">
      <c r="E418044"/>
    </row>
    <row r="418045" spans="5:5">
      <c r="E418045"/>
    </row>
    <row r="418046" spans="5:5">
      <c r="E418046"/>
    </row>
    <row r="418047" spans="5:5">
      <c r="E418047"/>
    </row>
    <row r="418048" spans="5:5">
      <c r="E418048"/>
    </row>
    <row r="418049" spans="5:5">
      <c r="E418049"/>
    </row>
    <row r="418050" spans="5:5">
      <c r="E418050"/>
    </row>
    <row r="418051" spans="5:5">
      <c r="E418051"/>
    </row>
    <row r="418052" spans="5:5">
      <c r="E418052"/>
    </row>
    <row r="418053" spans="5:5">
      <c r="E418053"/>
    </row>
    <row r="418054" spans="5:5">
      <c r="E418054"/>
    </row>
    <row r="418055" spans="5:5">
      <c r="E418055"/>
    </row>
    <row r="418056" spans="5:5">
      <c r="E418056"/>
    </row>
    <row r="418057" spans="5:5">
      <c r="E418057"/>
    </row>
    <row r="418058" spans="5:5">
      <c r="E418058"/>
    </row>
    <row r="418059" spans="5:5">
      <c r="E418059"/>
    </row>
    <row r="418060" spans="5:5">
      <c r="E418060"/>
    </row>
    <row r="418061" spans="5:5">
      <c r="E418061"/>
    </row>
    <row r="418062" spans="5:5">
      <c r="E418062"/>
    </row>
    <row r="418063" spans="5:5">
      <c r="E418063"/>
    </row>
    <row r="418064" spans="5:5">
      <c r="E418064"/>
    </row>
    <row r="418065" spans="5:5">
      <c r="E418065"/>
    </row>
    <row r="418066" spans="5:5">
      <c r="E418066"/>
    </row>
    <row r="418067" spans="5:5">
      <c r="E418067"/>
    </row>
    <row r="418068" spans="5:5">
      <c r="E418068"/>
    </row>
    <row r="418069" spans="5:5">
      <c r="E418069"/>
    </row>
    <row r="418070" spans="5:5">
      <c r="E418070"/>
    </row>
    <row r="418071" spans="5:5">
      <c r="E418071"/>
    </row>
    <row r="418072" spans="5:5">
      <c r="E418072"/>
    </row>
    <row r="418073" spans="5:5">
      <c r="E418073"/>
    </row>
    <row r="418074" spans="5:5">
      <c r="E418074"/>
    </row>
    <row r="418075" spans="5:5">
      <c r="E418075"/>
    </row>
    <row r="418076" spans="5:5">
      <c r="E418076"/>
    </row>
    <row r="418077" spans="5:5">
      <c r="E418077"/>
    </row>
    <row r="418078" spans="5:5">
      <c r="E418078"/>
    </row>
    <row r="418079" spans="5:5">
      <c r="E418079"/>
    </row>
    <row r="418080" spans="5:5">
      <c r="E418080"/>
    </row>
    <row r="418081" spans="5:5">
      <c r="E418081"/>
    </row>
    <row r="418082" spans="5:5">
      <c r="E418082"/>
    </row>
    <row r="418083" spans="5:5">
      <c r="E418083"/>
    </row>
    <row r="418084" spans="5:5">
      <c r="E418084"/>
    </row>
    <row r="418085" spans="5:5">
      <c r="E418085"/>
    </row>
    <row r="418086" spans="5:5">
      <c r="E418086"/>
    </row>
    <row r="418087" spans="5:5">
      <c r="E418087"/>
    </row>
    <row r="418088" spans="5:5">
      <c r="E418088"/>
    </row>
    <row r="418089" spans="5:5">
      <c r="E418089"/>
    </row>
    <row r="418090" spans="5:5">
      <c r="E418090"/>
    </row>
    <row r="418091" spans="5:5">
      <c r="E418091"/>
    </row>
    <row r="418092" spans="5:5">
      <c r="E418092"/>
    </row>
    <row r="418093" spans="5:5">
      <c r="E418093"/>
    </row>
    <row r="418094" spans="5:5">
      <c r="E418094"/>
    </row>
    <row r="418095" spans="5:5">
      <c r="E418095"/>
    </row>
    <row r="418096" spans="5:5">
      <c r="E418096"/>
    </row>
    <row r="418097" spans="5:5">
      <c r="E418097"/>
    </row>
    <row r="418098" spans="5:5">
      <c r="E418098"/>
    </row>
    <row r="418099" spans="5:5">
      <c r="E418099"/>
    </row>
    <row r="418100" spans="5:5">
      <c r="E418100"/>
    </row>
    <row r="418101" spans="5:5">
      <c r="E418101"/>
    </row>
    <row r="418102" spans="5:5">
      <c r="E418102"/>
    </row>
    <row r="418103" spans="5:5">
      <c r="E418103"/>
    </row>
    <row r="418104" spans="5:5">
      <c r="E418104"/>
    </row>
    <row r="418105" spans="5:5">
      <c r="E418105"/>
    </row>
    <row r="418106" spans="5:5">
      <c r="E418106"/>
    </row>
    <row r="418107" spans="5:5">
      <c r="E418107"/>
    </row>
    <row r="418108" spans="5:5">
      <c r="E418108"/>
    </row>
    <row r="418109" spans="5:5">
      <c r="E418109"/>
    </row>
    <row r="418110" spans="5:5">
      <c r="E418110"/>
    </row>
    <row r="418111" spans="5:5">
      <c r="E418111"/>
    </row>
    <row r="418112" spans="5:5">
      <c r="E418112"/>
    </row>
    <row r="418113" spans="5:5">
      <c r="E418113"/>
    </row>
    <row r="418114" spans="5:5">
      <c r="E418114"/>
    </row>
    <row r="418115" spans="5:5">
      <c r="E418115"/>
    </row>
    <row r="418116" spans="5:5">
      <c r="E418116"/>
    </row>
    <row r="418117" spans="5:5">
      <c r="E418117"/>
    </row>
    <row r="418118" spans="5:5">
      <c r="E418118"/>
    </row>
    <row r="418119" spans="5:5">
      <c r="E418119"/>
    </row>
    <row r="418120" spans="5:5">
      <c r="E418120"/>
    </row>
    <row r="418121" spans="5:5">
      <c r="E418121"/>
    </row>
    <row r="418122" spans="5:5">
      <c r="E418122"/>
    </row>
    <row r="418123" spans="5:5">
      <c r="E418123"/>
    </row>
    <row r="418124" spans="5:5">
      <c r="E418124"/>
    </row>
    <row r="418125" spans="5:5">
      <c r="E418125"/>
    </row>
    <row r="418126" spans="5:5">
      <c r="E418126"/>
    </row>
    <row r="418127" spans="5:5">
      <c r="E418127"/>
    </row>
    <row r="418128" spans="5:5">
      <c r="E418128"/>
    </row>
    <row r="418129" spans="5:5">
      <c r="E418129"/>
    </row>
    <row r="418130" spans="5:5">
      <c r="E418130"/>
    </row>
    <row r="418131" spans="5:5">
      <c r="E418131"/>
    </row>
    <row r="418132" spans="5:5">
      <c r="E418132"/>
    </row>
    <row r="418133" spans="5:5">
      <c r="E418133"/>
    </row>
    <row r="418134" spans="5:5">
      <c r="E418134"/>
    </row>
    <row r="418135" spans="5:5">
      <c r="E418135"/>
    </row>
    <row r="418136" spans="5:5">
      <c r="E418136"/>
    </row>
    <row r="418137" spans="5:5">
      <c r="E418137"/>
    </row>
    <row r="418138" spans="5:5">
      <c r="E418138"/>
    </row>
    <row r="418139" spans="5:5">
      <c r="E418139"/>
    </row>
    <row r="418140" spans="5:5">
      <c r="E418140"/>
    </row>
    <row r="418141" spans="5:5">
      <c r="E418141"/>
    </row>
    <row r="418142" spans="5:5">
      <c r="E418142"/>
    </row>
    <row r="418143" spans="5:5">
      <c r="E418143"/>
    </row>
    <row r="418144" spans="5:5">
      <c r="E418144"/>
    </row>
    <row r="418145" spans="5:5">
      <c r="E418145"/>
    </row>
    <row r="418146" spans="5:5">
      <c r="E418146"/>
    </row>
    <row r="418147" spans="5:5">
      <c r="E418147"/>
    </row>
    <row r="418148" spans="5:5">
      <c r="E418148"/>
    </row>
    <row r="418149" spans="5:5">
      <c r="E418149"/>
    </row>
    <row r="418150" spans="5:5">
      <c r="E418150"/>
    </row>
    <row r="418151" spans="5:5">
      <c r="E418151"/>
    </row>
    <row r="418152" spans="5:5">
      <c r="E418152"/>
    </row>
    <row r="418153" spans="5:5">
      <c r="E418153"/>
    </row>
    <row r="418154" spans="5:5">
      <c r="E418154"/>
    </row>
    <row r="418155" spans="5:5">
      <c r="E418155"/>
    </row>
    <row r="418156" spans="5:5">
      <c r="E418156"/>
    </row>
    <row r="418157" spans="5:5">
      <c r="E418157"/>
    </row>
    <row r="418158" spans="5:5">
      <c r="E418158"/>
    </row>
    <row r="418159" spans="5:5">
      <c r="E418159"/>
    </row>
    <row r="418160" spans="5:5">
      <c r="E418160"/>
    </row>
    <row r="418161" spans="5:5">
      <c r="E418161"/>
    </row>
    <row r="418162" spans="5:5">
      <c r="E418162"/>
    </row>
    <row r="418163" spans="5:5">
      <c r="E418163"/>
    </row>
    <row r="418164" spans="5:5">
      <c r="E418164"/>
    </row>
    <row r="418165" spans="5:5">
      <c r="E418165"/>
    </row>
    <row r="418166" spans="5:5">
      <c r="E418166"/>
    </row>
    <row r="418167" spans="5:5">
      <c r="E418167"/>
    </row>
    <row r="418168" spans="5:5">
      <c r="E418168"/>
    </row>
    <row r="418169" spans="5:5">
      <c r="E418169"/>
    </row>
    <row r="418170" spans="5:5">
      <c r="E418170"/>
    </row>
    <row r="418171" spans="5:5">
      <c r="E418171"/>
    </row>
    <row r="418172" spans="5:5">
      <c r="E418172"/>
    </row>
    <row r="418173" spans="5:5">
      <c r="E418173"/>
    </row>
    <row r="418174" spans="5:5">
      <c r="E418174"/>
    </row>
    <row r="418175" spans="5:5">
      <c r="E418175"/>
    </row>
    <row r="418176" spans="5:5">
      <c r="E418176"/>
    </row>
    <row r="418177" spans="5:5">
      <c r="E418177"/>
    </row>
    <row r="418178" spans="5:5">
      <c r="E418178"/>
    </row>
    <row r="418179" spans="5:5">
      <c r="E418179"/>
    </row>
    <row r="418180" spans="5:5">
      <c r="E418180"/>
    </row>
    <row r="418181" spans="5:5">
      <c r="E418181"/>
    </row>
    <row r="418182" spans="5:5">
      <c r="E418182"/>
    </row>
    <row r="418183" spans="5:5">
      <c r="E418183"/>
    </row>
    <row r="418184" spans="5:5">
      <c r="E418184"/>
    </row>
    <row r="418185" spans="5:5">
      <c r="E418185"/>
    </row>
    <row r="418186" spans="5:5">
      <c r="E418186"/>
    </row>
    <row r="418187" spans="5:5">
      <c r="E418187"/>
    </row>
    <row r="418188" spans="5:5">
      <c r="E418188"/>
    </row>
    <row r="418189" spans="5:5">
      <c r="E418189"/>
    </row>
    <row r="418190" spans="5:5">
      <c r="E418190"/>
    </row>
    <row r="418191" spans="5:5">
      <c r="E418191"/>
    </row>
    <row r="418192" spans="5:5">
      <c r="E418192"/>
    </row>
    <row r="418193" spans="5:5">
      <c r="E418193"/>
    </row>
    <row r="418194" spans="5:5">
      <c r="E418194"/>
    </row>
    <row r="418195" spans="5:5">
      <c r="E418195"/>
    </row>
    <row r="418196" spans="5:5">
      <c r="E418196"/>
    </row>
    <row r="418197" spans="5:5">
      <c r="E418197"/>
    </row>
    <row r="418198" spans="5:5">
      <c r="E418198"/>
    </row>
    <row r="418199" spans="5:5">
      <c r="E418199"/>
    </row>
    <row r="418200" spans="5:5">
      <c r="E418200"/>
    </row>
    <row r="418201" spans="5:5">
      <c r="E418201"/>
    </row>
    <row r="418202" spans="5:5">
      <c r="E418202"/>
    </row>
    <row r="418203" spans="5:5">
      <c r="E418203"/>
    </row>
    <row r="418204" spans="5:5">
      <c r="E418204"/>
    </row>
    <row r="418205" spans="5:5">
      <c r="E418205"/>
    </row>
    <row r="418206" spans="5:5">
      <c r="E418206"/>
    </row>
    <row r="418207" spans="5:5">
      <c r="E418207"/>
    </row>
    <row r="418208" spans="5:5">
      <c r="E418208"/>
    </row>
    <row r="418209" spans="5:5">
      <c r="E418209"/>
    </row>
    <row r="418210" spans="5:5">
      <c r="E418210"/>
    </row>
    <row r="418211" spans="5:5">
      <c r="E418211"/>
    </row>
    <row r="418212" spans="5:5">
      <c r="E418212"/>
    </row>
    <row r="418213" spans="5:5">
      <c r="E418213"/>
    </row>
    <row r="418214" spans="5:5">
      <c r="E418214"/>
    </row>
    <row r="418215" spans="5:5">
      <c r="E418215"/>
    </row>
    <row r="418216" spans="5:5">
      <c r="E418216"/>
    </row>
    <row r="418217" spans="5:5">
      <c r="E418217"/>
    </row>
    <row r="418218" spans="5:5">
      <c r="E418218"/>
    </row>
    <row r="418219" spans="5:5">
      <c r="E418219"/>
    </row>
    <row r="418220" spans="5:5">
      <c r="E418220"/>
    </row>
    <row r="418221" spans="5:5">
      <c r="E418221"/>
    </row>
    <row r="418222" spans="5:5">
      <c r="E418222"/>
    </row>
    <row r="418223" spans="5:5">
      <c r="E418223"/>
    </row>
    <row r="418224" spans="5:5">
      <c r="E418224"/>
    </row>
    <row r="418225" spans="5:5">
      <c r="E418225"/>
    </row>
    <row r="418226" spans="5:5">
      <c r="E418226"/>
    </row>
    <row r="418227" spans="5:5">
      <c r="E418227"/>
    </row>
    <row r="418228" spans="5:5">
      <c r="E418228"/>
    </row>
    <row r="418229" spans="5:5">
      <c r="E418229"/>
    </row>
    <row r="418230" spans="5:5">
      <c r="E418230"/>
    </row>
    <row r="418231" spans="5:5">
      <c r="E418231"/>
    </row>
    <row r="418232" spans="5:5">
      <c r="E418232"/>
    </row>
    <row r="418233" spans="5:5">
      <c r="E418233"/>
    </row>
    <row r="418234" spans="5:5">
      <c r="E418234"/>
    </row>
    <row r="418235" spans="5:5">
      <c r="E418235"/>
    </row>
    <row r="418236" spans="5:5">
      <c r="E418236"/>
    </row>
    <row r="418237" spans="5:5">
      <c r="E418237"/>
    </row>
    <row r="418238" spans="5:5">
      <c r="E418238"/>
    </row>
    <row r="418239" spans="5:5">
      <c r="E418239"/>
    </row>
    <row r="418240" spans="5:5">
      <c r="E418240"/>
    </row>
    <row r="418241" spans="5:5">
      <c r="E418241"/>
    </row>
    <row r="418242" spans="5:5">
      <c r="E418242"/>
    </row>
    <row r="418243" spans="5:5">
      <c r="E418243"/>
    </row>
    <row r="418244" spans="5:5">
      <c r="E418244"/>
    </row>
    <row r="418245" spans="5:5">
      <c r="E418245"/>
    </row>
    <row r="418246" spans="5:5">
      <c r="E418246"/>
    </row>
    <row r="418247" spans="5:5">
      <c r="E418247"/>
    </row>
    <row r="418248" spans="5:5">
      <c r="E418248"/>
    </row>
    <row r="418249" spans="5:5">
      <c r="E418249"/>
    </row>
    <row r="418250" spans="5:5">
      <c r="E418250"/>
    </row>
    <row r="418251" spans="5:5">
      <c r="E418251"/>
    </row>
    <row r="418252" spans="5:5">
      <c r="E418252"/>
    </row>
    <row r="418253" spans="5:5">
      <c r="E418253"/>
    </row>
    <row r="418254" spans="5:5">
      <c r="E418254"/>
    </row>
    <row r="418255" spans="5:5">
      <c r="E418255"/>
    </row>
    <row r="418256" spans="5:5">
      <c r="E418256"/>
    </row>
    <row r="418257" spans="5:5">
      <c r="E418257"/>
    </row>
    <row r="418258" spans="5:5">
      <c r="E418258"/>
    </row>
    <row r="418259" spans="5:5">
      <c r="E418259"/>
    </row>
    <row r="418260" spans="5:5">
      <c r="E418260"/>
    </row>
    <row r="418261" spans="5:5">
      <c r="E418261"/>
    </row>
    <row r="418262" spans="5:5">
      <c r="E418262"/>
    </row>
    <row r="418263" spans="5:5">
      <c r="E418263"/>
    </row>
    <row r="418264" spans="5:5">
      <c r="E418264"/>
    </row>
    <row r="418265" spans="5:5">
      <c r="E418265"/>
    </row>
    <row r="418266" spans="5:5">
      <c r="E418266"/>
    </row>
    <row r="418267" spans="5:5">
      <c r="E418267"/>
    </row>
    <row r="418268" spans="5:5">
      <c r="E418268"/>
    </row>
    <row r="418269" spans="5:5">
      <c r="E418269"/>
    </row>
    <row r="418270" spans="5:5">
      <c r="E418270"/>
    </row>
    <row r="418271" spans="5:5">
      <c r="E418271"/>
    </row>
    <row r="418272" spans="5:5">
      <c r="E418272"/>
    </row>
    <row r="418273" spans="5:5">
      <c r="E418273"/>
    </row>
    <row r="418274" spans="5:5">
      <c r="E418274"/>
    </row>
    <row r="418275" spans="5:5">
      <c r="E418275"/>
    </row>
    <row r="418276" spans="5:5">
      <c r="E418276"/>
    </row>
    <row r="418277" spans="5:5">
      <c r="E418277"/>
    </row>
    <row r="418278" spans="5:5">
      <c r="E418278"/>
    </row>
    <row r="418279" spans="5:5">
      <c r="E418279"/>
    </row>
    <row r="418280" spans="5:5">
      <c r="E418280"/>
    </row>
    <row r="418281" spans="5:5">
      <c r="E418281"/>
    </row>
    <row r="418282" spans="5:5">
      <c r="E418282"/>
    </row>
    <row r="418283" spans="5:5">
      <c r="E418283"/>
    </row>
    <row r="418284" spans="5:5">
      <c r="E418284"/>
    </row>
    <row r="418285" spans="5:5">
      <c r="E418285"/>
    </row>
    <row r="418286" spans="5:5">
      <c r="E418286"/>
    </row>
    <row r="418287" spans="5:5">
      <c r="E418287"/>
    </row>
    <row r="418288" spans="5:5">
      <c r="E418288"/>
    </row>
    <row r="418289" spans="5:5">
      <c r="E418289"/>
    </row>
    <row r="418290" spans="5:5">
      <c r="E418290"/>
    </row>
    <row r="418291" spans="5:5">
      <c r="E418291"/>
    </row>
    <row r="418292" spans="5:5">
      <c r="E418292"/>
    </row>
    <row r="418293" spans="5:5">
      <c r="E418293"/>
    </row>
    <row r="418294" spans="5:5">
      <c r="E418294"/>
    </row>
    <row r="418295" spans="5:5">
      <c r="E418295"/>
    </row>
    <row r="418296" spans="5:5">
      <c r="E418296"/>
    </row>
    <row r="418297" spans="5:5">
      <c r="E418297"/>
    </row>
    <row r="418298" spans="5:5">
      <c r="E418298"/>
    </row>
    <row r="418299" spans="5:5">
      <c r="E418299"/>
    </row>
    <row r="418300" spans="5:5">
      <c r="E418300"/>
    </row>
    <row r="418301" spans="5:5">
      <c r="E418301"/>
    </row>
    <row r="418302" spans="5:5">
      <c r="E418302"/>
    </row>
    <row r="418303" spans="5:5">
      <c r="E418303"/>
    </row>
    <row r="418304" spans="5:5">
      <c r="E418304"/>
    </row>
    <row r="418305" spans="5:5">
      <c r="E418305"/>
    </row>
    <row r="418306" spans="5:5">
      <c r="E418306"/>
    </row>
    <row r="418307" spans="5:5">
      <c r="E418307"/>
    </row>
    <row r="418308" spans="5:5">
      <c r="E418308"/>
    </row>
    <row r="418309" spans="5:5">
      <c r="E418309"/>
    </row>
    <row r="418310" spans="5:5">
      <c r="E418310"/>
    </row>
    <row r="418311" spans="5:5">
      <c r="E418311"/>
    </row>
    <row r="418312" spans="5:5">
      <c r="E418312"/>
    </row>
    <row r="418313" spans="5:5">
      <c r="E418313"/>
    </row>
    <row r="418314" spans="5:5">
      <c r="E418314"/>
    </row>
    <row r="418315" spans="5:5">
      <c r="E418315"/>
    </row>
    <row r="418316" spans="5:5">
      <c r="E418316"/>
    </row>
    <row r="418317" spans="5:5">
      <c r="E418317"/>
    </row>
    <row r="418318" spans="5:5">
      <c r="E418318"/>
    </row>
    <row r="418319" spans="5:5">
      <c r="E418319"/>
    </row>
    <row r="418320" spans="5:5">
      <c r="E418320"/>
    </row>
    <row r="418321" spans="5:5">
      <c r="E418321"/>
    </row>
    <row r="418322" spans="5:5">
      <c r="E418322"/>
    </row>
    <row r="418323" spans="5:5">
      <c r="E418323"/>
    </row>
    <row r="418324" spans="5:5">
      <c r="E418324"/>
    </row>
    <row r="418325" spans="5:5">
      <c r="E418325"/>
    </row>
    <row r="418326" spans="5:5">
      <c r="E418326"/>
    </row>
    <row r="418327" spans="5:5">
      <c r="E418327"/>
    </row>
    <row r="418328" spans="5:5">
      <c r="E418328"/>
    </row>
    <row r="418329" spans="5:5">
      <c r="E418329"/>
    </row>
    <row r="418330" spans="5:5">
      <c r="E418330"/>
    </row>
    <row r="418331" spans="5:5">
      <c r="E418331"/>
    </row>
    <row r="418332" spans="5:5">
      <c r="E418332"/>
    </row>
    <row r="418333" spans="5:5">
      <c r="E418333"/>
    </row>
    <row r="418334" spans="5:5">
      <c r="E418334"/>
    </row>
    <row r="418335" spans="5:5">
      <c r="E418335"/>
    </row>
    <row r="418336" spans="5:5">
      <c r="E418336"/>
    </row>
    <row r="418337" spans="5:5">
      <c r="E418337"/>
    </row>
    <row r="418338" spans="5:5">
      <c r="E418338"/>
    </row>
    <row r="418339" spans="5:5">
      <c r="E418339"/>
    </row>
    <row r="418340" spans="5:5">
      <c r="E418340"/>
    </row>
    <row r="418341" spans="5:5">
      <c r="E418341"/>
    </row>
    <row r="418342" spans="5:5">
      <c r="E418342"/>
    </row>
    <row r="418343" spans="5:5">
      <c r="E418343"/>
    </row>
    <row r="418344" spans="5:5">
      <c r="E418344"/>
    </row>
    <row r="418345" spans="5:5">
      <c r="E418345"/>
    </row>
    <row r="418346" spans="5:5">
      <c r="E418346"/>
    </row>
    <row r="418347" spans="5:5">
      <c r="E418347"/>
    </row>
    <row r="418348" spans="5:5">
      <c r="E418348"/>
    </row>
    <row r="418349" spans="5:5">
      <c r="E418349"/>
    </row>
    <row r="418350" spans="5:5">
      <c r="E418350"/>
    </row>
    <row r="418351" spans="5:5">
      <c r="E418351"/>
    </row>
    <row r="418352" spans="5:5">
      <c r="E418352"/>
    </row>
    <row r="418353" spans="5:5">
      <c r="E418353"/>
    </row>
    <row r="418354" spans="5:5">
      <c r="E418354"/>
    </row>
    <row r="418355" spans="5:5">
      <c r="E418355"/>
    </row>
    <row r="418356" spans="5:5">
      <c r="E418356"/>
    </row>
    <row r="418357" spans="5:5">
      <c r="E418357"/>
    </row>
    <row r="418358" spans="5:5">
      <c r="E418358"/>
    </row>
    <row r="418359" spans="5:5">
      <c r="E418359"/>
    </row>
    <row r="418360" spans="5:5">
      <c r="E418360"/>
    </row>
    <row r="418361" spans="5:5">
      <c r="E418361"/>
    </row>
    <row r="418362" spans="5:5">
      <c r="E418362"/>
    </row>
    <row r="418363" spans="5:5">
      <c r="E418363"/>
    </row>
    <row r="418364" spans="5:5">
      <c r="E418364"/>
    </row>
    <row r="418365" spans="5:5">
      <c r="E418365"/>
    </row>
    <row r="418366" spans="5:5">
      <c r="E418366"/>
    </row>
    <row r="418367" spans="5:5">
      <c r="E418367"/>
    </row>
    <row r="418368" spans="5:5">
      <c r="E418368"/>
    </row>
    <row r="418369" spans="5:5">
      <c r="E418369"/>
    </row>
    <row r="418370" spans="5:5">
      <c r="E418370"/>
    </row>
    <row r="418371" spans="5:5">
      <c r="E418371"/>
    </row>
    <row r="418372" spans="5:5">
      <c r="E418372"/>
    </row>
    <row r="418373" spans="5:5">
      <c r="E418373"/>
    </row>
    <row r="418374" spans="5:5">
      <c r="E418374"/>
    </row>
    <row r="418375" spans="5:5">
      <c r="E418375"/>
    </row>
    <row r="418376" spans="5:5">
      <c r="E418376"/>
    </row>
    <row r="418377" spans="5:5">
      <c r="E418377"/>
    </row>
    <row r="418378" spans="5:5">
      <c r="E418378"/>
    </row>
    <row r="418379" spans="5:5">
      <c r="E418379"/>
    </row>
    <row r="418380" spans="5:5">
      <c r="E418380"/>
    </row>
    <row r="418381" spans="5:5">
      <c r="E418381"/>
    </row>
    <row r="418382" spans="5:5">
      <c r="E418382"/>
    </row>
    <row r="418383" spans="5:5">
      <c r="E418383"/>
    </row>
    <row r="418384" spans="5:5">
      <c r="E418384"/>
    </row>
    <row r="418385" spans="5:5">
      <c r="E418385"/>
    </row>
    <row r="418386" spans="5:5">
      <c r="E418386"/>
    </row>
    <row r="418387" spans="5:5">
      <c r="E418387"/>
    </row>
    <row r="418388" spans="5:5">
      <c r="E418388"/>
    </row>
    <row r="418389" spans="5:5">
      <c r="E418389"/>
    </row>
    <row r="418390" spans="5:5">
      <c r="E418390"/>
    </row>
    <row r="418391" spans="5:5">
      <c r="E418391"/>
    </row>
    <row r="418392" spans="5:5">
      <c r="E418392"/>
    </row>
    <row r="418393" spans="5:5">
      <c r="E418393"/>
    </row>
    <row r="418394" spans="5:5">
      <c r="E418394"/>
    </row>
    <row r="418395" spans="5:5">
      <c r="E418395"/>
    </row>
    <row r="418396" spans="5:5">
      <c r="E418396"/>
    </row>
    <row r="418397" spans="5:5">
      <c r="E418397"/>
    </row>
    <row r="418398" spans="5:5">
      <c r="E418398"/>
    </row>
    <row r="418399" spans="5:5">
      <c r="E418399"/>
    </row>
    <row r="418400" spans="5:5">
      <c r="E418400"/>
    </row>
    <row r="418401" spans="5:5">
      <c r="E418401"/>
    </row>
    <row r="418402" spans="5:5">
      <c r="E418402"/>
    </row>
    <row r="418403" spans="5:5">
      <c r="E418403"/>
    </row>
    <row r="418404" spans="5:5">
      <c r="E418404"/>
    </row>
    <row r="418405" spans="5:5">
      <c r="E418405"/>
    </row>
    <row r="418406" spans="5:5">
      <c r="E418406"/>
    </row>
    <row r="418407" spans="5:5">
      <c r="E418407"/>
    </row>
    <row r="418408" spans="5:5">
      <c r="E418408"/>
    </row>
    <row r="418409" spans="5:5">
      <c r="E418409"/>
    </row>
    <row r="418410" spans="5:5">
      <c r="E418410"/>
    </row>
    <row r="418411" spans="5:5">
      <c r="E418411"/>
    </row>
    <row r="418412" spans="5:5">
      <c r="E418412"/>
    </row>
    <row r="418413" spans="5:5">
      <c r="E418413"/>
    </row>
    <row r="418414" spans="5:5">
      <c r="E418414"/>
    </row>
    <row r="418415" spans="5:5">
      <c r="E418415"/>
    </row>
    <row r="418416" spans="5:5">
      <c r="E418416"/>
    </row>
    <row r="418417" spans="5:5">
      <c r="E418417"/>
    </row>
    <row r="418418" spans="5:5">
      <c r="E418418"/>
    </row>
    <row r="418419" spans="5:5">
      <c r="E418419"/>
    </row>
    <row r="418420" spans="5:5">
      <c r="E418420"/>
    </row>
    <row r="418421" spans="5:5">
      <c r="E418421"/>
    </row>
    <row r="418422" spans="5:5">
      <c r="E418422"/>
    </row>
    <row r="418423" spans="5:5">
      <c r="E418423"/>
    </row>
    <row r="418424" spans="5:5">
      <c r="E418424"/>
    </row>
    <row r="418425" spans="5:5">
      <c r="E418425"/>
    </row>
    <row r="418426" spans="5:5">
      <c r="E418426"/>
    </row>
    <row r="418427" spans="5:5">
      <c r="E418427"/>
    </row>
    <row r="418428" spans="5:5">
      <c r="E418428"/>
    </row>
    <row r="418429" spans="5:5">
      <c r="E418429"/>
    </row>
    <row r="418430" spans="5:5">
      <c r="E418430"/>
    </row>
    <row r="418431" spans="5:5">
      <c r="E418431"/>
    </row>
    <row r="418432" spans="5:5">
      <c r="E418432"/>
    </row>
    <row r="418433" spans="5:5">
      <c r="E418433"/>
    </row>
    <row r="418434" spans="5:5">
      <c r="E418434"/>
    </row>
    <row r="418435" spans="5:5">
      <c r="E418435"/>
    </row>
    <row r="418436" spans="5:5">
      <c r="E418436"/>
    </row>
    <row r="418437" spans="5:5">
      <c r="E418437"/>
    </row>
    <row r="418438" spans="5:5">
      <c r="E418438"/>
    </row>
    <row r="418439" spans="5:5">
      <c r="E418439"/>
    </row>
    <row r="418440" spans="5:5">
      <c r="E418440"/>
    </row>
    <row r="418441" spans="5:5">
      <c r="E418441"/>
    </row>
    <row r="418442" spans="5:5">
      <c r="E418442"/>
    </row>
    <row r="418443" spans="5:5">
      <c r="E418443"/>
    </row>
    <row r="418444" spans="5:5">
      <c r="E418444"/>
    </row>
    <row r="418445" spans="5:5">
      <c r="E418445"/>
    </row>
    <row r="418446" spans="5:5">
      <c r="E418446"/>
    </row>
    <row r="418447" spans="5:5">
      <c r="E418447"/>
    </row>
    <row r="418448" spans="5:5">
      <c r="E418448"/>
    </row>
    <row r="418449" spans="5:5">
      <c r="E418449"/>
    </row>
    <row r="418450" spans="5:5">
      <c r="E418450"/>
    </row>
    <row r="418451" spans="5:5">
      <c r="E418451"/>
    </row>
    <row r="418452" spans="5:5">
      <c r="E418452"/>
    </row>
    <row r="418453" spans="5:5">
      <c r="E418453"/>
    </row>
    <row r="418454" spans="5:5">
      <c r="E418454"/>
    </row>
    <row r="418455" spans="5:5">
      <c r="E418455"/>
    </row>
    <row r="418456" spans="5:5">
      <c r="E418456"/>
    </row>
    <row r="418457" spans="5:5">
      <c r="E418457"/>
    </row>
    <row r="418458" spans="5:5">
      <c r="E418458"/>
    </row>
    <row r="418459" spans="5:5">
      <c r="E418459"/>
    </row>
    <row r="418460" spans="5:5">
      <c r="E418460"/>
    </row>
    <row r="418461" spans="5:5">
      <c r="E418461"/>
    </row>
    <row r="418462" spans="5:5">
      <c r="E418462"/>
    </row>
    <row r="418463" spans="5:5">
      <c r="E418463"/>
    </row>
    <row r="418464" spans="5:5">
      <c r="E418464"/>
    </row>
    <row r="418465" spans="5:5">
      <c r="E418465"/>
    </row>
    <row r="418466" spans="5:5">
      <c r="E418466"/>
    </row>
    <row r="418467" spans="5:5">
      <c r="E418467"/>
    </row>
    <row r="418468" spans="5:5">
      <c r="E418468"/>
    </row>
    <row r="418469" spans="5:5">
      <c r="E418469"/>
    </row>
    <row r="418470" spans="5:5">
      <c r="E418470"/>
    </row>
    <row r="418471" spans="5:5">
      <c r="E418471"/>
    </row>
    <row r="418472" spans="5:5">
      <c r="E418472"/>
    </row>
    <row r="418473" spans="5:5">
      <c r="E418473"/>
    </row>
    <row r="418474" spans="5:5">
      <c r="E418474"/>
    </row>
    <row r="418475" spans="5:5">
      <c r="E418475"/>
    </row>
    <row r="418476" spans="5:5">
      <c r="E418476"/>
    </row>
    <row r="418477" spans="5:5">
      <c r="E418477"/>
    </row>
    <row r="418478" spans="5:5">
      <c r="E418478"/>
    </row>
    <row r="418479" spans="5:5">
      <c r="E418479"/>
    </row>
    <row r="418480" spans="5:5">
      <c r="E418480"/>
    </row>
    <row r="418481" spans="5:5">
      <c r="E418481"/>
    </row>
    <row r="418482" spans="5:5">
      <c r="E418482"/>
    </row>
    <row r="418483" spans="5:5">
      <c r="E418483"/>
    </row>
    <row r="418484" spans="5:5">
      <c r="E418484"/>
    </row>
    <row r="418485" spans="5:5">
      <c r="E418485"/>
    </row>
    <row r="418486" spans="5:5">
      <c r="E418486"/>
    </row>
    <row r="418487" spans="5:5">
      <c r="E418487"/>
    </row>
    <row r="418488" spans="5:5">
      <c r="E418488"/>
    </row>
    <row r="418489" spans="5:5">
      <c r="E418489"/>
    </row>
    <row r="418490" spans="5:5">
      <c r="E418490"/>
    </row>
    <row r="418491" spans="5:5">
      <c r="E418491"/>
    </row>
    <row r="418492" spans="5:5">
      <c r="E418492"/>
    </row>
    <row r="418493" spans="5:5">
      <c r="E418493"/>
    </row>
    <row r="418494" spans="5:5">
      <c r="E418494"/>
    </row>
    <row r="418495" spans="5:5">
      <c r="E418495"/>
    </row>
    <row r="418496" spans="5:5">
      <c r="E418496"/>
    </row>
    <row r="418497" spans="5:5">
      <c r="E418497"/>
    </row>
    <row r="418498" spans="5:5">
      <c r="E418498"/>
    </row>
    <row r="418499" spans="5:5">
      <c r="E418499"/>
    </row>
    <row r="418500" spans="5:5">
      <c r="E418500"/>
    </row>
    <row r="418501" spans="5:5">
      <c r="E418501"/>
    </row>
    <row r="418502" spans="5:5">
      <c r="E418502"/>
    </row>
    <row r="418503" spans="5:5">
      <c r="E418503"/>
    </row>
    <row r="418504" spans="5:5">
      <c r="E418504"/>
    </row>
    <row r="418505" spans="5:5">
      <c r="E418505"/>
    </row>
    <row r="418506" spans="5:5">
      <c r="E418506"/>
    </row>
    <row r="418507" spans="5:5">
      <c r="E418507"/>
    </row>
    <row r="418508" spans="5:5">
      <c r="E418508"/>
    </row>
    <row r="418509" spans="5:5">
      <c r="E418509"/>
    </row>
    <row r="418510" spans="5:5">
      <c r="E418510"/>
    </row>
    <row r="418511" spans="5:5">
      <c r="E418511"/>
    </row>
    <row r="418512" spans="5:5">
      <c r="E418512"/>
    </row>
    <row r="418513" spans="5:5">
      <c r="E418513"/>
    </row>
    <row r="418514" spans="5:5">
      <c r="E418514"/>
    </row>
    <row r="418515" spans="5:5">
      <c r="E418515"/>
    </row>
    <row r="418516" spans="5:5">
      <c r="E418516"/>
    </row>
    <row r="418517" spans="5:5">
      <c r="E418517"/>
    </row>
    <row r="418518" spans="5:5">
      <c r="E418518"/>
    </row>
    <row r="418519" spans="5:5">
      <c r="E418519"/>
    </row>
    <row r="418520" spans="5:5">
      <c r="E418520"/>
    </row>
    <row r="418521" spans="5:5">
      <c r="E418521"/>
    </row>
    <row r="418522" spans="5:5">
      <c r="E418522"/>
    </row>
    <row r="418523" spans="5:5">
      <c r="E418523"/>
    </row>
    <row r="418524" spans="5:5">
      <c r="E418524"/>
    </row>
    <row r="418525" spans="5:5">
      <c r="E418525"/>
    </row>
    <row r="418526" spans="5:5">
      <c r="E418526"/>
    </row>
    <row r="418527" spans="5:5">
      <c r="E418527"/>
    </row>
    <row r="418528" spans="5:5">
      <c r="E418528"/>
    </row>
    <row r="418529" spans="5:5">
      <c r="E418529"/>
    </row>
    <row r="418530" spans="5:5">
      <c r="E418530"/>
    </row>
    <row r="418531" spans="5:5">
      <c r="E418531"/>
    </row>
    <row r="418532" spans="5:5">
      <c r="E418532"/>
    </row>
    <row r="418533" spans="5:5">
      <c r="E418533"/>
    </row>
    <row r="418534" spans="5:5">
      <c r="E418534"/>
    </row>
    <row r="418535" spans="5:5">
      <c r="E418535"/>
    </row>
    <row r="418536" spans="5:5">
      <c r="E418536"/>
    </row>
    <row r="418537" spans="5:5">
      <c r="E418537"/>
    </row>
    <row r="418538" spans="5:5">
      <c r="E418538"/>
    </row>
    <row r="418539" spans="5:5">
      <c r="E418539"/>
    </row>
    <row r="418540" spans="5:5">
      <c r="E418540"/>
    </row>
    <row r="418541" spans="5:5">
      <c r="E418541"/>
    </row>
    <row r="418542" spans="5:5">
      <c r="E418542"/>
    </row>
    <row r="418543" spans="5:5">
      <c r="E418543"/>
    </row>
    <row r="418544" spans="5:5">
      <c r="E418544"/>
    </row>
    <row r="418545" spans="5:5">
      <c r="E418545"/>
    </row>
    <row r="418546" spans="5:5">
      <c r="E418546"/>
    </row>
    <row r="418547" spans="5:5">
      <c r="E418547"/>
    </row>
    <row r="418548" spans="5:5">
      <c r="E418548"/>
    </row>
    <row r="418549" spans="5:5">
      <c r="E418549"/>
    </row>
    <row r="418550" spans="5:5">
      <c r="E418550"/>
    </row>
    <row r="418551" spans="5:5">
      <c r="E418551"/>
    </row>
    <row r="418552" spans="5:5">
      <c r="E418552"/>
    </row>
    <row r="418553" spans="5:5">
      <c r="E418553"/>
    </row>
    <row r="418554" spans="5:5">
      <c r="E418554"/>
    </row>
    <row r="418555" spans="5:5">
      <c r="E418555"/>
    </row>
    <row r="418556" spans="5:5">
      <c r="E418556"/>
    </row>
    <row r="418557" spans="5:5">
      <c r="E418557"/>
    </row>
    <row r="418558" spans="5:5">
      <c r="E418558"/>
    </row>
    <row r="418559" spans="5:5">
      <c r="E418559"/>
    </row>
    <row r="418560" spans="5:5">
      <c r="E418560"/>
    </row>
    <row r="418561" spans="5:5">
      <c r="E418561"/>
    </row>
    <row r="418562" spans="5:5">
      <c r="E418562"/>
    </row>
    <row r="418563" spans="5:5">
      <c r="E418563"/>
    </row>
    <row r="418564" spans="5:5">
      <c r="E418564"/>
    </row>
    <row r="418565" spans="5:5">
      <c r="E418565"/>
    </row>
    <row r="418566" spans="5:5">
      <c r="E418566"/>
    </row>
    <row r="418567" spans="5:5">
      <c r="E418567"/>
    </row>
    <row r="418568" spans="5:5">
      <c r="E418568"/>
    </row>
    <row r="418569" spans="5:5">
      <c r="E418569"/>
    </row>
    <row r="418570" spans="5:5">
      <c r="E418570"/>
    </row>
    <row r="418571" spans="5:5">
      <c r="E418571"/>
    </row>
    <row r="418572" spans="5:5">
      <c r="E418572"/>
    </row>
    <row r="418573" spans="5:5">
      <c r="E418573"/>
    </row>
    <row r="418574" spans="5:5">
      <c r="E418574"/>
    </row>
    <row r="418575" spans="5:5">
      <c r="E418575"/>
    </row>
    <row r="418576" spans="5:5">
      <c r="E418576"/>
    </row>
    <row r="418577" spans="5:5">
      <c r="E418577"/>
    </row>
    <row r="418578" spans="5:5">
      <c r="E418578"/>
    </row>
    <row r="418579" spans="5:5">
      <c r="E418579"/>
    </row>
    <row r="418580" spans="5:5">
      <c r="E418580"/>
    </row>
    <row r="418581" spans="5:5">
      <c r="E418581"/>
    </row>
    <row r="418582" spans="5:5">
      <c r="E418582"/>
    </row>
    <row r="418583" spans="5:5">
      <c r="E418583"/>
    </row>
    <row r="418584" spans="5:5">
      <c r="E418584"/>
    </row>
    <row r="418585" spans="5:5">
      <c r="E418585"/>
    </row>
    <row r="418586" spans="5:5">
      <c r="E418586"/>
    </row>
    <row r="418587" spans="5:5">
      <c r="E418587"/>
    </row>
    <row r="418588" spans="5:5">
      <c r="E418588"/>
    </row>
    <row r="418589" spans="5:5">
      <c r="E418589"/>
    </row>
    <row r="418590" spans="5:5">
      <c r="E418590"/>
    </row>
    <row r="418591" spans="5:5">
      <c r="E418591"/>
    </row>
    <row r="418592" spans="5:5">
      <c r="E418592"/>
    </row>
    <row r="418593" spans="5:5">
      <c r="E418593"/>
    </row>
    <row r="418594" spans="5:5">
      <c r="E418594"/>
    </row>
    <row r="418595" spans="5:5">
      <c r="E418595"/>
    </row>
    <row r="418596" spans="5:5">
      <c r="E418596"/>
    </row>
    <row r="418597" spans="5:5">
      <c r="E418597"/>
    </row>
    <row r="418598" spans="5:5">
      <c r="E418598"/>
    </row>
    <row r="418599" spans="5:5">
      <c r="E418599"/>
    </row>
    <row r="418600" spans="5:5">
      <c r="E418600"/>
    </row>
    <row r="418601" spans="5:5">
      <c r="E418601"/>
    </row>
    <row r="418602" spans="5:5">
      <c r="E418602"/>
    </row>
    <row r="418603" spans="5:5">
      <c r="E418603"/>
    </row>
    <row r="418604" spans="5:5">
      <c r="E418604"/>
    </row>
    <row r="418605" spans="5:5">
      <c r="E418605"/>
    </row>
    <row r="418606" spans="5:5">
      <c r="E418606"/>
    </row>
    <row r="418607" spans="5:5">
      <c r="E418607"/>
    </row>
    <row r="418608" spans="5:5">
      <c r="E418608"/>
    </row>
    <row r="418609" spans="5:5">
      <c r="E418609"/>
    </row>
    <row r="418610" spans="5:5">
      <c r="E418610"/>
    </row>
    <row r="418611" spans="5:5">
      <c r="E418611"/>
    </row>
    <row r="418612" spans="5:5">
      <c r="E418612"/>
    </row>
    <row r="418613" spans="5:5">
      <c r="E418613"/>
    </row>
    <row r="418614" spans="5:5">
      <c r="E418614"/>
    </row>
    <row r="418615" spans="5:5">
      <c r="E418615"/>
    </row>
    <row r="418616" spans="5:5">
      <c r="E418616"/>
    </row>
    <row r="418617" spans="5:5">
      <c r="E418617"/>
    </row>
    <row r="418618" spans="5:5">
      <c r="E418618"/>
    </row>
    <row r="418619" spans="5:5">
      <c r="E418619"/>
    </row>
    <row r="418620" spans="5:5">
      <c r="E418620"/>
    </row>
    <row r="418621" spans="5:5">
      <c r="E418621"/>
    </row>
    <row r="418622" spans="5:5">
      <c r="E418622"/>
    </row>
    <row r="418623" spans="5:5">
      <c r="E418623"/>
    </row>
    <row r="418624" spans="5:5">
      <c r="E418624"/>
    </row>
    <row r="418625" spans="5:5">
      <c r="E418625"/>
    </row>
    <row r="418626" spans="5:5">
      <c r="E418626"/>
    </row>
    <row r="418627" spans="5:5">
      <c r="E418627"/>
    </row>
    <row r="418628" spans="5:5">
      <c r="E418628"/>
    </row>
    <row r="418629" spans="5:5">
      <c r="E418629"/>
    </row>
    <row r="418630" spans="5:5">
      <c r="E418630"/>
    </row>
    <row r="418631" spans="5:5">
      <c r="E418631"/>
    </row>
    <row r="418632" spans="5:5">
      <c r="E418632"/>
    </row>
    <row r="418633" spans="5:5">
      <c r="E418633"/>
    </row>
    <row r="418634" spans="5:5">
      <c r="E418634"/>
    </row>
    <row r="418635" spans="5:5">
      <c r="E418635"/>
    </row>
    <row r="418636" spans="5:5">
      <c r="E418636"/>
    </row>
    <row r="418637" spans="5:5">
      <c r="E418637"/>
    </row>
    <row r="418638" spans="5:5">
      <c r="E418638"/>
    </row>
    <row r="418639" spans="5:5">
      <c r="E418639"/>
    </row>
    <row r="418640" spans="5:5">
      <c r="E418640"/>
    </row>
    <row r="418641" spans="5:5">
      <c r="E418641"/>
    </row>
    <row r="418642" spans="5:5">
      <c r="E418642"/>
    </row>
    <row r="418643" spans="5:5">
      <c r="E418643"/>
    </row>
    <row r="418644" spans="5:5">
      <c r="E418644"/>
    </row>
    <row r="418645" spans="5:5">
      <c r="E418645"/>
    </row>
    <row r="418646" spans="5:5">
      <c r="E418646"/>
    </row>
    <row r="418647" spans="5:5">
      <c r="E418647"/>
    </row>
    <row r="418648" spans="5:5">
      <c r="E418648"/>
    </row>
    <row r="418649" spans="5:5">
      <c r="E418649"/>
    </row>
    <row r="418650" spans="5:5">
      <c r="E418650"/>
    </row>
    <row r="418651" spans="5:5">
      <c r="E418651"/>
    </row>
    <row r="418652" spans="5:5">
      <c r="E418652"/>
    </row>
    <row r="418653" spans="5:5">
      <c r="E418653"/>
    </row>
    <row r="418654" spans="5:5">
      <c r="E418654"/>
    </row>
    <row r="418655" spans="5:5">
      <c r="E418655"/>
    </row>
    <row r="418656" spans="5:5">
      <c r="E418656"/>
    </row>
    <row r="418657" spans="5:5">
      <c r="E418657"/>
    </row>
    <row r="418658" spans="5:5">
      <c r="E418658"/>
    </row>
    <row r="418659" spans="5:5">
      <c r="E418659"/>
    </row>
    <row r="418660" spans="5:5">
      <c r="E418660"/>
    </row>
    <row r="418661" spans="5:5">
      <c r="E418661"/>
    </row>
    <row r="418662" spans="5:5">
      <c r="E418662"/>
    </row>
    <row r="418663" spans="5:5">
      <c r="E418663"/>
    </row>
    <row r="418664" spans="5:5">
      <c r="E418664"/>
    </row>
    <row r="418665" spans="5:5">
      <c r="E418665"/>
    </row>
    <row r="418666" spans="5:5">
      <c r="E418666"/>
    </row>
    <row r="418667" spans="5:5">
      <c r="E418667"/>
    </row>
    <row r="418668" spans="5:5">
      <c r="E418668"/>
    </row>
    <row r="418669" spans="5:5">
      <c r="E418669"/>
    </row>
    <row r="418670" spans="5:5">
      <c r="E418670"/>
    </row>
    <row r="418671" spans="5:5">
      <c r="E418671"/>
    </row>
    <row r="418672" spans="5:5">
      <c r="E418672"/>
    </row>
    <row r="418673" spans="5:5">
      <c r="E418673"/>
    </row>
    <row r="418674" spans="5:5">
      <c r="E418674"/>
    </row>
    <row r="418675" spans="5:5">
      <c r="E418675"/>
    </row>
    <row r="418676" spans="5:5">
      <c r="E418676"/>
    </row>
    <row r="418677" spans="5:5">
      <c r="E418677"/>
    </row>
    <row r="418678" spans="5:5">
      <c r="E418678"/>
    </row>
    <row r="418679" spans="5:5">
      <c r="E418679"/>
    </row>
    <row r="418680" spans="5:5">
      <c r="E418680"/>
    </row>
    <row r="418681" spans="5:5">
      <c r="E418681"/>
    </row>
    <row r="418682" spans="5:5">
      <c r="E418682"/>
    </row>
    <row r="418683" spans="5:5">
      <c r="E418683"/>
    </row>
    <row r="418684" spans="5:5">
      <c r="E418684"/>
    </row>
    <row r="418685" spans="5:5">
      <c r="E418685"/>
    </row>
    <row r="418686" spans="5:5">
      <c r="E418686"/>
    </row>
    <row r="418687" spans="5:5">
      <c r="E418687"/>
    </row>
    <row r="418688" spans="5:5">
      <c r="E418688"/>
    </row>
    <row r="418689" spans="5:5">
      <c r="E418689"/>
    </row>
    <row r="418690" spans="5:5">
      <c r="E418690"/>
    </row>
    <row r="418691" spans="5:5">
      <c r="E418691"/>
    </row>
    <row r="418692" spans="5:5">
      <c r="E418692"/>
    </row>
    <row r="418693" spans="5:5">
      <c r="E418693"/>
    </row>
    <row r="418694" spans="5:5">
      <c r="E418694"/>
    </row>
    <row r="418695" spans="5:5">
      <c r="E418695"/>
    </row>
    <row r="418696" spans="5:5">
      <c r="E418696"/>
    </row>
    <row r="418697" spans="5:5">
      <c r="E418697"/>
    </row>
    <row r="418698" spans="5:5">
      <c r="E418698"/>
    </row>
    <row r="418699" spans="5:5">
      <c r="E418699"/>
    </row>
    <row r="418700" spans="5:5">
      <c r="E418700"/>
    </row>
    <row r="418701" spans="5:5">
      <c r="E418701"/>
    </row>
    <row r="418702" spans="5:5">
      <c r="E418702"/>
    </row>
    <row r="418703" spans="5:5">
      <c r="E418703"/>
    </row>
    <row r="418704" spans="5:5">
      <c r="E418704"/>
    </row>
    <row r="418705" spans="5:5">
      <c r="E418705"/>
    </row>
    <row r="418706" spans="5:5">
      <c r="E418706"/>
    </row>
    <row r="418707" spans="5:5">
      <c r="E418707"/>
    </row>
    <row r="418708" spans="5:5">
      <c r="E418708"/>
    </row>
    <row r="418709" spans="5:5">
      <c r="E418709"/>
    </row>
    <row r="418710" spans="5:5">
      <c r="E418710"/>
    </row>
    <row r="418711" spans="5:5">
      <c r="E418711"/>
    </row>
    <row r="418712" spans="5:5">
      <c r="E418712"/>
    </row>
    <row r="418713" spans="5:5">
      <c r="E418713"/>
    </row>
    <row r="418714" spans="5:5">
      <c r="E418714"/>
    </row>
    <row r="418715" spans="5:5">
      <c r="E418715"/>
    </row>
    <row r="418716" spans="5:5">
      <c r="E418716"/>
    </row>
    <row r="418717" spans="5:5">
      <c r="E418717"/>
    </row>
    <row r="418718" spans="5:5">
      <c r="E418718"/>
    </row>
    <row r="418719" spans="5:5">
      <c r="E418719"/>
    </row>
    <row r="418720" spans="5:5">
      <c r="E418720"/>
    </row>
    <row r="418721" spans="5:5">
      <c r="E418721"/>
    </row>
    <row r="418722" spans="5:5">
      <c r="E418722"/>
    </row>
    <row r="418723" spans="5:5">
      <c r="E418723"/>
    </row>
    <row r="418724" spans="5:5">
      <c r="E418724"/>
    </row>
    <row r="418725" spans="5:5">
      <c r="E418725"/>
    </row>
    <row r="418726" spans="5:5">
      <c r="E418726"/>
    </row>
    <row r="418727" spans="5:5">
      <c r="E418727"/>
    </row>
    <row r="418728" spans="5:5">
      <c r="E418728"/>
    </row>
    <row r="418729" spans="5:5">
      <c r="E418729"/>
    </row>
    <row r="418730" spans="5:5">
      <c r="E418730"/>
    </row>
    <row r="418731" spans="5:5">
      <c r="E418731"/>
    </row>
    <row r="418732" spans="5:5">
      <c r="E418732"/>
    </row>
    <row r="418733" spans="5:5">
      <c r="E418733"/>
    </row>
    <row r="418734" spans="5:5">
      <c r="E418734"/>
    </row>
    <row r="418735" spans="5:5">
      <c r="E418735"/>
    </row>
    <row r="418736" spans="5:5">
      <c r="E418736"/>
    </row>
    <row r="418737" spans="5:5">
      <c r="E418737"/>
    </row>
    <row r="418738" spans="5:5">
      <c r="E418738"/>
    </row>
    <row r="418739" spans="5:5">
      <c r="E418739"/>
    </row>
    <row r="418740" spans="5:5">
      <c r="E418740"/>
    </row>
    <row r="418741" spans="5:5">
      <c r="E418741"/>
    </row>
    <row r="418742" spans="5:5">
      <c r="E418742"/>
    </row>
    <row r="418743" spans="5:5">
      <c r="E418743"/>
    </row>
    <row r="418744" spans="5:5">
      <c r="E418744"/>
    </row>
    <row r="418745" spans="5:5">
      <c r="E418745"/>
    </row>
    <row r="418746" spans="5:5">
      <c r="E418746"/>
    </row>
    <row r="418747" spans="5:5">
      <c r="E418747"/>
    </row>
    <row r="418748" spans="5:5">
      <c r="E418748"/>
    </row>
    <row r="418749" spans="5:5">
      <c r="E418749"/>
    </row>
    <row r="418750" spans="5:5">
      <c r="E418750"/>
    </row>
    <row r="418751" spans="5:5">
      <c r="E418751"/>
    </row>
    <row r="418752" spans="5:5">
      <c r="E418752"/>
    </row>
    <row r="418753" spans="5:5">
      <c r="E418753"/>
    </row>
    <row r="418754" spans="5:5">
      <c r="E418754"/>
    </row>
    <row r="418755" spans="5:5">
      <c r="E418755"/>
    </row>
    <row r="418756" spans="5:5">
      <c r="E418756"/>
    </row>
    <row r="418757" spans="5:5">
      <c r="E418757"/>
    </row>
    <row r="418758" spans="5:5">
      <c r="E418758"/>
    </row>
    <row r="418759" spans="5:5">
      <c r="E418759"/>
    </row>
    <row r="418760" spans="5:5">
      <c r="E418760"/>
    </row>
    <row r="418761" spans="5:5">
      <c r="E418761"/>
    </row>
    <row r="418762" spans="5:5">
      <c r="E418762"/>
    </row>
    <row r="418763" spans="5:5">
      <c r="E418763"/>
    </row>
    <row r="418764" spans="5:5">
      <c r="E418764"/>
    </row>
    <row r="418765" spans="5:5">
      <c r="E418765"/>
    </row>
    <row r="418766" spans="5:5">
      <c r="E418766"/>
    </row>
    <row r="418767" spans="5:5">
      <c r="E418767"/>
    </row>
    <row r="418768" spans="5:5">
      <c r="E418768"/>
    </row>
    <row r="418769" spans="5:5">
      <c r="E418769"/>
    </row>
    <row r="418770" spans="5:5">
      <c r="E418770"/>
    </row>
    <row r="418771" spans="5:5">
      <c r="E418771"/>
    </row>
    <row r="418772" spans="5:5">
      <c r="E418772"/>
    </row>
    <row r="418773" spans="5:5">
      <c r="E418773"/>
    </row>
    <row r="418774" spans="5:5">
      <c r="E418774"/>
    </row>
    <row r="418775" spans="5:5">
      <c r="E418775"/>
    </row>
    <row r="418776" spans="5:5">
      <c r="E418776"/>
    </row>
    <row r="418777" spans="5:5">
      <c r="E418777"/>
    </row>
    <row r="418778" spans="5:5">
      <c r="E418778"/>
    </row>
    <row r="418779" spans="5:5">
      <c r="E418779"/>
    </row>
    <row r="418780" spans="5:5">
      <c r="E418780"/>
    </row>
    <row r="418781" spans="5:5">
      <c r="E418781"/>
    </row>
    <row r="418782" spans="5:5">
      <c r="E418782"/>
    </row>
    <row r="418783" spans="5:5">
      <c r="E418783"/>
    </row>
    <row r="418784" spans="5:5">
      <c r="E418784"/>
    </row>
    <row r="418785" spans="5:5">
      <c r="E418785"/>
    </row>
    <row r="418786" spans="5:5">
      <c r="E418786"/>
    </row>
    <row r="418787" spans="5:5">
      <c r="E418787"/>
    </row>
    <row r="418788" spans="5:5">
      <c r="E418788"/>
    </row>
    <row r="418789" spans="5:5">
      <c r="E418789"/>
    </row>
    <row r="418790" spans="5:5">
      <c r="E418790"/>
    </row>
    <row r="418791" spans="5:5">
      <c r="E418791"/>
    </row>
    <row r="418792" spans="5:5">
      <c r="E418792"/>
    </row>
    <row r="418793" spans="5:5">
      <c r="E418793"/>
    </row>
    <row r="418794" spans="5:5">
      <c r="E418794"/>
    </row>
    <row r="418795" spans="5:5">
      <c r="E418795"/>
    </row>
    <row r="418796" spans="5:5">
      <c r="E418796"/>
    </row>
    <row r="418797" spans="5:5">
      <c r="E418797"/>
    </row>
    <row r="418798" spans="5:5">
      <c r="E418798"/>
    </row>
    <row r="418799" spans="5:5">
      <c r="E418799"/>
    </row>
    <row r="418800" spans="5:5">
      <c r="E418800"/>
    </row>
    <row r="418801" spans="5:5">
      <c r="E418801"/>
    </row>
    <row r="418802" spans="5:5">
      <c r="E418802"/>
    </row>
    <row r="418803" spans="5:5">
      <c r="E418803"/>
    </row>
    <row r="418804" spans="5:5">
      <c r="E418804"/>
    </row>
    <row r="418805" spans="5:5">
      <c r="E418805"/>
    </row>
    <row r="418806" spans="5:5">
      <c r="E418806"/>
    </row>
    <row r="418807" spans="5:5">
      <c r="E418807"/>
    </row>
    <row r="418808" spans="5:5">
      <c r="E418808"/>
    </row>
    <row r="418809" spans="5:5">
      <c r="E418809"/>
    </row>
    <row r="418810" spans="5:5">
      <c r="E418810"/>
    </row>
    <row r="418811" spans="5:5">
      <c r="E418811"/>
    </row>
    <row r="418812" spans="5:5">
      <c r="E418812"/>
    </row>
    <row r="418813" spans="5:5">
      <c r="E418813"/>
    </row>
    <row r="418814" spans="5:5">
      <c r="E418814"/>
    </row>
    <row r="418815" spans="5:5">
      <c r="E418815"/>
    </row>
    <row r="418816" spans="5:5">
      <c r="E418816"/>
    </row>
    <row r="418817" spans="5:5">
      <c r="E418817"/>
    </row>
    <row r="418818" spans="5:5">
      <c r="E418818"/>
    </row>
    <row r="418819" spans="5:5">
      <c r="E418819"/>
    </row>
    <row r="418820" spans="5:5">
      <c r="E418820"/>
    </row>
    <row r="418821" spans="5:5">
      <c r="E418821"/>
    </row>
    <row r="418822" spans="5:5">
      <c r="E418822"/>
    </row>
    <row r="418823" spans="5:5">
      <c r="E418823"/>
    </row>
    <row r="418824" spans="5:5">
      <c r="E418824"/>
    </row>
    <row r="418825" spans="5:5">
      <c r="E418825"/>
    </row>
    <row r="418826" spans="5:5">
      <c r="E418826"/>
    </row>
    <row r="418827" spans="5:5">
      <c r="E418827"/>
    </row>
    <row r="418828" spans="5:5">
      <c r="E418828"/>
    </row>
    <row r="418829" spans="5:5">
      <c r="E418829"/>
    </row>
    <row r="418830" spans="5:5">
      <c r="E418830"/>
    </row>
    <row r="418831" spans="5:5">
      <c r="E418831"/>
    </row>
    <row r="418832" spans="5:5">
      <c r="E418832"/>
    </row>
    <row r="418833" spans="5:5">
      <c r="E418833"/>
    </row>
    <row r="418834" spans="5:5">
      <c r="E418834"/>
    </row>
    <row r="418835" spans="5:5">
      <c r="E418835"/>
    </row>
    <row r="418836" spans="5:5">
      <c r="E418836"/>
    </row>
    <row r="418837" spans="5:5">
      <c r="E418837"/>
    </row>
    <row r="418838" spans="5:5">
      <c r="E418838"/>
    </row>
    <row r="418839" spans="5:5">
      <c r="E418839"/>
    </row>
    <row r="418840" spans="5:5">
      <c r="E418840"/>
    </row>
    <row r="418841" spans="5:5">
      <c r="E418841"/>
    </row>
    <row r="418842" spans="5:5">
      <c r="E418842"/>
    </row>
    <row r="418843" spans="5:5">
      <c r="E418843"/>
    </row>
    <row r="418844" spans="5:5">
      <c r="E418844"/>
    </row>
    <row r="418845" spans="5:5">
      <c r="E418845"/>
    </row>
    <row r="418846" spans="5:5">
      <c r="E418846"/>
    </row>
    <row r="418847" spans="5:5">
      <c r="E418847"/>
    </row>
    <row r="418848" spans="5:5">
      <c r="E418848"/>
    </row>
    <row r="418849" spans="5:5">
      <c r="E418849"/>
    </row>
    <row r="418850" spans="5:5">
      <c r="E418850"/>
    </row>
    <row r="418851" spans="5:5">
      <c r="E418851"/>
    </row>
    <row r="418852" spans="5:5">
      <c r="E418852"/>
    </row>
    <row r="418853" spans="5:5">
      <c r="E418853"/>
    </row>
    <row r="418854" spans="5:5">
      <c r="E418854"/>
    </row>
    <row r="418855" spans="5:5">
      <c r="E418855"/>
    </row>
    <row r="418856" spans="5:5">
      <c r="E418856"/>
    </row>
    <row r="418857" spans="5:5">
      <c r="E418857"/>
    </row>
    <row r="418858" spans="5:5">
      <c r="E418858"/>
    </row>
    <row r="418859" spans="5:5">
      <c r="E418859"/>
    </row>
    <row r="418860" spans="5:5">
      <c r="E418860"/>
    </row>
    <row r="418861" spans="5:5">
      <c r="E418861"/>
    </row>
    <row r="418862" spans="5:5">
      <c r="E418862"/>
    </row>
    <row r="418863" spans="5:5">
      <c r="E418863"/>
    </row>
    <row r="418864" spans="5:5">
      <c r="E418864"/>
    </row>
    <row r="418865" spans="5:5">
      <c r="E418865"/>
    </row>
    <row r="418866" spans="5:5">
      <c r="E418866"/>
    </row>
    <row r="418867" spans="5:5">
      <c r="E418867"/>
    </row>
    <row r="418868" spans="5:5">
      <c r="E418868"/>
    </row>
    <row r="418869" spans="5:5">
      <c r="E418869"/>
    </row>
    <row r="418870" spans="5:5">
      <c r="E418870"/>
    </row>
    <row r="418871" spans="5:5">
      <c r="E418871"/>
    </row>
    <row r="418872" spans="5:5">
      <c r="E418872"/>
    </row>
    <row r="418873" spans="5:5">
      <c r="E418873"/>
    </row>
    <row r="418874" spans="5:5">
      <c r="E418874"/>
    </row>
    <row r="418875" spans="5:5">
      <c r="E418875"/>
    </row>
    <row r="418876" spans="5:5">
      <c r="E418876"/>
    </row>
    <row r="418877" spans="5:5">
      <c r="E418877"/>
    </row>
    <row r="418878" spans="5:5">
      <c r="E418878"/>
    </row>
    <row r="418879" spans="5:5">
      <c r="E418879"/>
    </row>
    <row r="418880" spans="5:5">
      <c r="E418880"/>
    </row>
    <row r="418881" spans="5:5">
      <c r="E418881"/>
    </row>
    <row r="418882" spans="5:5">
      <c r="E418882"/>
    </row>
    <row r="418883" spans="5:5">
      <c r="E418883"/>
    </row>
    <row r="418884" spans="5:5">
      <c r="E418884"/>
    </row>
    <row r="418885" spans="5:5">
      <c r="E418885"/>
    </row>
    <row r="418886" spans="5:5">
      <c r="E418886"/>
    </row>
    <row r="418887" spans="5:5">
      <c r="E418887"/>
    </row>
    <row r="418888" spans="5:5">
      <c r="E418888"/>
    </row>
    <row r="418889" spans="5:5">
      <c r="E418889"/>
    </row>
    <row r="418890" spans="5:5">
      <c r="E418890"/>
    </row>
    <row r="418891" spans="5:5">
      <c r="E418891"/>
    </row>
    <row r="418892" spans="5:5">
      <c r="E418892"/>
    </row>
    <row r="418893" spans="5:5">
      <c r="E418893"/>
    </row>
    <row r="418894" spans="5:5">
      <c r="E418894"/>
    </row>
    <row r="418895" spans="5:5">
      <c r="E418895"/>
    </row>
    <row r="418896" spans="5:5">
      <c r="E418896"/>
    </row>
    <row r="418897" spans="5:5">
      <c r="E418897"/>
    </row>
    <row r="418898" spans="5:5">
      <c r="E418898"/>
    </row>
    <row r="418899" spans="5:5">
      <c r="E418899"/>
    </row>
    <row r="418900" spans="5:5">
      <c r="E418900"/>
    </row>
    <row r="418901" spans="5:5">
      <c r="E418901"/>
    </row>
    <row r="418902" spans="5:5">
      <c r="E418902"/>
    </row>
    <row r="418903" spans="5:5">
      <c r="E418903"/>
    </row>
    <row r="418904" spans="5:5">
      <c r="E418904"/>
    </row>
    <row r="418905" spans="5:5">
      <c r="E418905"/>
    </row>
    <row r="418906" spans="5:5">
      <c r="E418906"/>
    </row>
    <row r="418907" spans="5:5">
      <c r="E418907"/>
    </row>
    <row r="418908" spans="5:5">
      <c r="E418908"/>
    </row>
    <row r="418909" spans="5:5">
      <c r="E418909"/>
    </row>
    <row r="418910" spans="5:5">
      <c r="E418910"/>
    </row>
    <row r="418911" spans="5:5">
      <c r="E418911"/>
    </row>
    <row r="418912" spans="5:5">
      <c r="E418912"/>
    </row>
    <row r="418913" spans="5:5">
      <c r="E418913"/>
    </row>
    <row r="418914" spans="5:5">
      <c r="E418914"/>
    </row>
    <row r="418915" spans="5:5">
      <c r="E418915"/>
    </row>
    <row r="418916" spans="5:5">
      <c r="E418916"/>
    </row>
    <row r="418917" spans="5:5">
      <c r="E418917"/>
    </row>
    <row r="418918" spans="5:5">
      <c r="E418918"/>
    </row>
    <row r="418919" spans="5:5">
      <c r="E418919"/>
    </row>
    <row r="418920" spans="5:5">
      <c r="E418920"/>
    </row>
    <row r="418921" spans="5:5">
      <c r="E418921"/>
    </row>
    <row r="418922" spans="5:5">
      <c r="E418922"/>
    </row>
    <row r="418923" spans="5:5">
      <c r="E418923"/>
    </row>
    <row r="418924" spans="5:5">
      <c r="E418924"/>
    </row>
    <row r="418925" spans="5:5">
      <c r="E418925"/>
    </row>
    <row r="418926" spans="5:5">
      <c r="E418926"/>
    </row>
    <row r="418927" spans="5:5">
      <c r="E418927"/>
    </row>
    <row r="418928" spans="5:5">
      <c r="E418928"/>
    </row>
    <row r="418929" spans="5:5">
      <c r="E418929"/>
    </row>
    <row r="418930" spans="5:5">
      <c r="E418930"/>
    </row>
    <row r="418931" spans="5:5">
      <c r="E418931"/>
    </row>
    <row r="418932" spans="5:5">
      <c r="E418932"/>
    </row>
    <row r="418933" spans="5:5">
      <c r="E418933"/>
    </row>
    <row r="418934" spans="5:5">
      <c r="E418934"/>
    </row>
    <row r="418935" spans="5:5">
      <c r="E418935"/>
    </row>
    <row r="418936" spans="5:5">
      <c r="E418936"/>
    </row>
    <row r="418937" spans="5:5">
      <c r="E418937"/>
    </row>
    <row r="418938" spans="5:5">
      <c r="E418938"/>
    </row>
    <row r="418939" spans="5:5">
      <c r="E418939"/>
    </row>
    <row r="418940" spans="5:5">
      <c r="E418940"/>
    </row>
    <row r="418941" spans="5:5">
      <c r="E418941"/>
    </row>
    <row r="418942" spans="5:5">
      <c r="E418942"/>
    </row>
    <row r="418943" spans="5:5">
      <c r="E418943"/>
    </row>
    <row r="418944" spans="5:5">
      <c r="E418944"/>
    </row>
    <row r="418945" spans="5:5">
      <c r="E418945"/>
    </row>
    <row r="418946" spans="5:5">
      <c r="E418946"/>
    </row>
    <row r="418947" spans="5:5">
      <c r="E418947"/>
    </row>
    <row r="418948" spans="5:5">
      <c r="E418948"/>
    </row>
    <row r="418949" spans="5:5">
      <c r="E418949"/>
    </row>
    <row r="418950" spans="5:5">
      <c r="E418950"/>
    </row>
    <row r="418951" spans="5:5">
      <c r="E418951"/>
    </row>
    <row r="418952" spans="5:5">
      <c r="E418952"/>
    </row>
    <row r="418953" spans="5:5">
      <c r="E418953"/>
    </row>
    <row r="418954" spans="5:5">
      <c r="E418954"/>
    </row>
    <row r="418955" spans="5:5">
      <c r="E418955"/>
    </row>
    <row r="418956" spans="5:5">
      <c r="E418956"/>
    </row>
    <row r="418957" spans="5:5">
      <c r="E418957"/>
    </row>
    <row r="418958" spans="5:5">
      <c r="E418958"/>
    </row>
    <row r="418959" spans="5:5">
      <c r="E418959"/>
    </row>
    <row r="418960" spans="5:5">
      <c r="E418960"/>
    </row>
    <row r="418961" spans="5:5">
      <c r="E418961"/>
    </row>
    <row r="418962" spans="5:5">
      <c r="E418962"/>
    </row>
    <row r="418963" spans="5:5">
      <c r="E418963"/>
    </row>
    <row r="418964" spans="5:5">
      <c r="E418964"/>
    </row>
    <row r="418965" spans="5:5">
      <c r="E418965"/>
    </row>
    <row r="418966" spans="5:5">
      <c r="E418966"/>
    </row>
    <row r="418967" spans="5:5">
      <c r="E418967"/>
    </row>
    <row r="418968" spans="5:5">
      <c r="E418968"/>
    </row>
    <row r="418969" spans="5:5">
      <c r="E418969"/>
    </row>
    <row r="418970" spans="5:5">
      <c r="E418970"/>
    </row>
    <row r="418971" spans="5:5">
      <c r="E418971"/>
    </row>
    <row r="418972" spans="5:5">
      <c r="E418972"/>
    </row>
    <row r="418973" spans="5:5">
      <c r="E418973"/>
    </row>
    <row r="418974" spans="5:5">
      <c r="E418974"/>
    </row>
    <row r="418975" spans="5:5">
      <c r="E418975"/>
    </row>
    <row r="418976" spans="5:5">
      <c r="E418976"/>
    </row>
    <row r="418977" spans="5:5">
      <c r="E418977"/>
    </row>
    <row r="418978" spans="5:5">
      <c r="E418978"/>
    </row>
    <row r="418979" spans="5:5">
      <c r="E418979"/>
    </row>
    <row r="418980" spans="5:5">
      <c r="E418980"/>
    </row>
    <row r="418981" spans="5:5">
      <c r="E418981"/>
    </row>
    <row r="418982" spans="5:5">
      <c r="E418982"/>
    </row>
    <row r="418983" spans="5:5">
      <c r="E418983"/>
    </row>
    <row r="418984" spans="5:5">
      <c r="E418984"/>
    </row>
    <row r="418985" spans="5:5">
      <c r="E418985"/>
    </row>
    <row r="418986" spans="5:5">
      <c r="E418986"/>
    </row>
    <row r="418987" spans="5:5">
      <c r="E418987"/>
    </row>
    <row r="418988" spans="5:5">
      <c r="E418988"/>
    </row>
    <row r="418989" spans="5:5">
      <c r="E418989"/>
    </row>
    <row r="418990" spans="5:5">
      <c r="E418990"/>
    </row>
    <row r="418991" spans="5:5">
      <c r="E418991"/>
    </row>
    <row r="418992" spans="5:5">
      <c r="E418992"/>
    </row>
    <row r="418993" spans="5:5">
      <c r="E418993"/>
    </row>
    <row r="418994" spans="5:5">
      <c r="E418994"/>
    </row>
    <row r="418995" spans="5:5">
      <c r="E418995"/>
    </row>
    <row r="418996" spans="5:5">
      <c r="E418996"/>
    </row>
    <row r="418997" spans="5:5">
      <c r="E418997"/>
    </row>
    <row r="418998" spans="5:5">
      <c r="E418998"/>
    </row>
    <row r="418999" spans="5:5">
      <c r="E418999"/>
    </row>
    <row r="419000" spans="5:5">
      <c r="E419000"/>
    </row>
    <row r="419001" spans="5:5">
      <c r="E419001"/>
    </row>
    <row r="419002" spans="5:5">
      <c r="E419002"/>
    </row>
    <row r="419003" spans="5:5">
      <c r="E419003"/>
    </row>
    <row r="419004" spans="5:5">
      <c r="E419004"/>
    </row>
    <row r="419005" spans="5:5">
      <c r="E419005"/>
    </row>
    <row r="419006" spans="5:5">
      <c r="E419006"/>
    </row>
    <row r="419007" spans="5:5">
      <c r="E419007"/>
    </row>
    <row r="419008" spans="5:5">
      <c r="E419008"/>
    </row>
    <row r="419009" spans="5:5">
      <c r="E419009"/>
    </row>
    <row r="419010" spans="5:5">
      <c r="E419010"/>
    </row>
    <row r="419011" spans="5:5">
      <c r="E419011"/>
    </row>
    <row r="419012" spans="5:5">
      <c r="E419012"/>
    </row>
    <row r="419013" spans="5:5">
      <c r="E419013"/>
    </row>
    <row r="419014" spans="5:5">
      <c r="E419014"/>
    </row>
    <row r="419015" spans="5:5">
      <c r="E419015"/>
    </row>
    <row r="419016" spans="5:5">
      <c r="E419016"/>
    </row>
    <row r="419017" spans="5:5">
      <c r="E419017"/>
    </row>
    <row r="419018" spans="5:5">
      <c r="E419018"/>
    </row>
    <row r="419019" spans="5:5">
      <c r="E419019"/>
    </row>
    <row r="419020" spans="5:5">
      <c r="E419020"/>
    </row>
    <row r="419021" spans="5:5">
      <c r="E419021"/>
    </row>
    <row r="419022" spans="5:5">
      <c r="E419022"/>
    </row>
    <row r="419023" spans="5:5">
      <c r="E419023"/>
    </row>
    <row r="419024" spans="5:5">
      <c r="E419024"/>
    </row>
    <row r="419025" spans="5:5">
      <c r="E419025"/>
    </row>
    <row r="419026" spans="5:5">
      <c r="E419026"/>
    </row>
    <row r="419027" spans="5:5">
      <c r="E419027"/>
    </row>
    <row r="419028" spans="5:5">
      <c r="E419028"/>
    </row>
    <row r="419029" spans="5:5">
      <c r="E419029"/>
    </row>
    <row r="419030" spans="5:5">
      <c r="E419030"/>
    </row>
    <row r="419031" spans="5:5">
      <c r="E419031"/>
    </row>
    <row r="419032" spans="5:5">
      <c r="E419032"/>
    </row>
    <row r="419033" spans="5:5">
      <c r="E419033"/>
    </row>
    <row r="419034" spans="5:5">
      <c r="E419034"/>
    </row>
    <row r="419035" spans="5:5">
      <c r="E419035"/>
    </row>
    <row r="419036" spans="5:5">
      <c r="E419036"/>
    </row>
    <row r="419037" spans="5:5">
      <c r="E419037"/>
    </row>
    <row r="419038" spans="5:5">
      <c r="E419038"/>
    </row>
    <row r="419039" spans="5:5">
      <c r="E419039"/>
    </row>
    <row r="419040" spans="5:5">
      <c r="E419040"/>
    </row>
    <row r="419041" spans="5:5">
      <c r="E419041"/>
    </row>
    <row r="419042" spans="5:5">
      <c r="E419042"/>
    </row>
    <row r="419043" spans="5:5">
      <c r="E419043"/>
    </row>
    <row r="419044" spans="5:5">
      <c r="E419044"/>
    </row>
    <row r="419045" spans="5:5">
      <c r="E419045"/>
    </row>
    <row r="419046" spans="5:5">
      <c r="E419046"/>
    </row>
    <row r="419047" spans="5:5">
      <c r="E419047"/>
    </row>
    <row r="419048" spans="5:5">
      <c r="E419048"/>
    </row>
    <row r="419049" spans="5:5">
      <c r="E419049"/>
    </row>
    <row r="419050" spans="5:5">
      <c r="E419050"/>
    </row>
    <row r="419051" spans="5:5">
      <c r="E419051"/>
    </row>
    <row r="419052" spans="5:5">
      <c r="E419052"/>
    </row>
    <row r="419053" spans="5:5">
      <c r="E419053"/>
    </row>
    <row r="419054" spans="5:5">
      <c r="E419054"/>
    </row>
    <row r="419055" spans="5:5">
      <c r="E419055"/>
    </row>
    <row r="419056" spans="5:5">
      <c r="E419056"/>
    </row>
    <row r="419057" spans="5:5">
      <c r="E419057"/>
    </row>
    <row r="419058" spans="5:5">
      <c r="E419058"/>
    </row>
    <row r="419059" spans="5:5">
      <c r="E419059"/>
    </row>
    <row r="419060" spans="5:5">
      <c r="E419060"/>
    </row>
    <row r="419061" spans="5:5">
      <c r="E419061"/>
    </row>
    <row r="419062" spans="5:5">
      <c r="E419062"/>
    </row>
    <row r="419063" spans="5:5">
      <c r="E419063"/>
    </row>
    <row r="419064" spans="5:5">
      <c r="E419064"/>
    </row>
    <row r="419065" spans="5:5">
      <c r="E419065"/>
    </row>
    <row r="419066" spans="5:5">
      <c r="E419066"/>
    </row>
    <row r="419067" spans="5:5">
      <c r="E419067"/>
    </row>
    <row r="419068" spans="5:5">
      <c r="E419068"/>
    </row>
    <row r="419069" spans="5:5">
      <c r="E419069"/>
    </row>
    <row r="419070" spans="5:5">
      <c r="E419070"/>
    </row>
    <row r="419071" spans="5:5">
      <c r="E419071"/>
    </row>
    <row r="419072" spans="5:5">
      <c r="E419072"/>
    </row>
    <row r="419073" spans="5:5">
      <c r="E419073"/>
    </row>
    <row r="419074" spans="5:5">
      <c r="E419074"/>
    </row>
    <row r="419075" spans="5:5">
      <c r="E419075"/>
    </row>
    <row r="419076" spans="5:5">
      <c r="E419076"/>
    </row>
    <row r="419077" spans="5:5">
      <c r="E419077"/>
    </row>
    <row r="419078" spans="5:5">
      <c r="E419078"/>
    </row>
    <row r="419079" spans="5:5">
      <c r="E419079"/>
    </row>
    <row r="419080" spans="5:5">
      <c r="E419080"/>
    </row>
    <row r="419081" spans="5:5">
      <c r="E419081"/>
    </row>
    <row r="419082" spans="5:5">
      <c r="E419082"/>
    </row>
    <row r="419083" spans="5:5">
      <c r="E419083"/>
    </row>
    <row r="419084" spans="5:5">
      <c r="E419084"/>
    </row>
    <row r="419085" spans="5:5">
      <c r="E419085"/>
    </row>
    <row r="419086" spans="5:5">
      <c r="E419086"/>
    </row>
    <row r="419087" spans="5:5">
      <c r="E419087"/>
    </row>
    <row r="419088" spans="5:5">
      <c r="E419088"/>
    </row>
    <row r="419089" spans="5:5">
      <c r="E419089"/>
    </row>
    <row r="419090" spans="5:5">
      <c r="E419090"/>
    </row>
    <row r="419091" spans="5:5">
      <c r="E419091"/>
    </row>
    <row r="419092" spans="5:5">
      <c r="E419092"/>
    </row>
    <row r="419093" spans="5:5">
      <c r="E419093"/>
    </row>
    <row r="419094" spans="5:5">
      <c r="E419094"/>
    </row>
    <row r="419095" spans="5:5">
      <c r="E419095"/>
    </row>
    <row r="419096" spans="5:5">
      <c r="E419096"/>
    </row>
    <row r="419097" spans="5:5">
      <c r="E419097"/>
    </row>
    <row r="419098" spans="5:5">
      <c r="E419098"/>
    </row>
    <row r="419099" spans="5:5">
      <c r="E419099"/>
    </row>
    <row r="419100" spans="5:5">
      <c r="E419100"/>
    </row>
    <row r="419101" spans="5:5">
      <c r="E419101"/>
    </row>
    <row r="419102" spans="5:5">
      <c r="E419102"/>
    </row>
    <row r="419103" spans="5:5">
      <c r="E419103"/>
    </row>
    <row r="419104" spans="5:5">
      <c r="E419104"/>
    </row>
    <row r="419105" spans="5:5">
      <c r="E419105"/>
    </row>
    <row r="419106" spans="5:5">
      <c r="E419106"/>
    </row>
    <row r="419107" spans="5:5">
      <c r="E419107"/>
    </row>
    <row r="419108" spans="5:5">
      <c r="E419108"/>
    </row>
    <row r="419109" spans="5:5">
      <c r="E419109"/>
    </row>
    <row r="419110" spans="5:5">
      <c r="E419110"/>
    </row>
    <row r="419111" spans="5:5">
      <c r="E419111"/>
    </row>
    <row r="419112" spans="5:5">
      <c r="E419112"/>
    </row>
    <row r="419113" spans="5:5">
      <c r="E419113"/>
    </row>
    <row r="419114" spans="5:5">
      <c r="E419114"/>
    </row>
    <row r="419115" spans="5:5">
      <c r="E419115"/>
    </row>
    <row r="419116" spans="5:5">
      <c r="E419116"/>
    </row>
    <row r="419117" spans="5:5">
      <c r="E419117"/>
    </row>
    <row r="419118" spans="5:5">
      <c r="E419118"/>
    </row>
    <row r="419119" spans="5:5">
      <c r="E419119"/>
    </row>
    <row r="419120" spans="5:5">
      <c r="E419120"/>
    </row>
    <row r="419121" spans="5:5">
      <c r="E419121"/>
    </row>
    <row r="419122" spans="5:5">
      <c r="E419122"/>
    </row>
    <row r="419123" spans="5:5">
      <c r="E419123"/>
    </row>
    <row r="419124" spans="5:5">
      <c r="E419124"/>
    </row>
    <row r="419125" spans="5:5">
      <c r="E419125"/>
    </row>
    <row r="419126" spans="5:5">
      <c r="E419126"/>
    </row>
    <row r="419127" spans="5:5">
      <c r="E419127"/>
    </row>
    <row r="419128" spans="5:5">
      <c r="E419128"/>
    </row>
    <row r="419129" spans="5:5">
      <c r="E419129"/>
    </row>
    <row r="419130" spans="5:5">
      <c r="E419130"/>
    </row>
    <row r="419131" spans="5:5">
      <c r="E419131"/>
    </row>
    <row r="419132" spans="5:5">
      <c r="E419132"/>
    </row>
    <row r="419133" spans="5:5">
      <c r="E419133"/>
    </row>
    <row r="419134" spans="5:5">
      <c r="E419134"/>
    </row>
    <row r="419135" spans="5:5">
      <c r="E419135"/>
    </row>
    <row r="419136" spans="5:5">
      <c r="E419136"/>
    </row>
    <row r="419137" spans="5:5">
      <c r="E419137"/>
    </row>
    <row r="419138" spans="5:5">
      <c r="E419138"/>
    </row>
    <row r="419139" spans="5:5">
      <c r="E419139"/>
    </row>
    <row r="419140" spans="5:5">
      <c r="E419140"/>
    </row>
    <row r="419141" spans="5:5">
      <c r="E419141"/>
    </row>
    <row r="419142" spans="5:5">
      <c r="E419142"/>
    </row>
    <row r="419143" spans="5:5">
      <c r="E419143"/>
    </row>
    <row r="419144" spans="5:5">
      <c r="E419144"/>
    </row>
    <row r="419145" spans="5:5">
      <c r="E419145"/>
    </row>
    <row r="419146" spans="5:5">
      <c r="E419146"/>
    </row>
    <row r="419147" spans="5:5">
      <c r="E419147"/>
    </row>
    <row r="419148" spans="5:5">
      <c r="E419148"/>
    </row>
    <row r="419149" spans="5:5">
      <c r="E419149"/>
    </row>
    <row r="419150" spans="5:5">
      <c r="E419150"/>
    </row>
    <row r="419151" spans="5:5">
      <c r="E419151"/>
    </row>
    <row r="419152" spans="5:5">
      <c r="E419152"/>
    </row>
    <row r="419153" spans="5:5">
      <c r="E419153"/>
    </row>
    <row r="419154" spans="5:5">
      <c r="E419154"/>
    </row>
    <row r="419155" spans="5:5">
      <c r="E419155"/>
    </row>
    <row r="419156" spans="5:5">
      <c r="E419156"/>
    </row>
    <row r="419157" spans="5:5">
      <c r="E419157"/>
    </row>
    <row r="419158" spans="5:5">
      <c r="E419158"/>
    </row>
    <row r="419159" spans="5:5">
      <c r="E419159"/>
    </row>
    <row r="419160" spans="5:5">
      <c r="E419160"/>
    </row>
    <row r="419161" spans="5:5">
      <c r="E419161"/>
    </row>
    <row r="419162" spans="5:5">
      <c r="E419162"/>
    </row>
    <row r="419163" spans="5:5">
      <c r="E419163"/>
    </row>
    <row r="419164" spans="5:5">
      <c r="E419164"/>
    </row>
    <row r="419165" spans="5:5">
      <c r="E419165"/>
    </row>
    <row r="419166" spans="5:5">
      <c r="E419166"/>
    </row>
    <row r="419167" spans="5:5">
      <c r="E419167"/>
    </row>
    <row r="419168" spans="5:5">
      <c r="E419168"/>
    </row>
    <row r="419169" spans="5:5">
      <c r="E419169"/>
    </row>
    <row r="419170" spans="5:5">
      <c r="E419170"/>
    </row>
    <row r="419171" spans="5:5">
      <c r="E419171"/>
    </row>
    <row r="419172" spans="5:5">
      <c r="E419172"/>
    </row>
    <row r="419173" spans="5:5">
      <c r="E419173"/>
    </row>
    <row r="419174" spans="5:5">
      <c r="E419174"/>
    </row>
    <row r="419175" spans="5:5">
      <c r="E419175"/>
    </row>
    <row r="419176" spans="5:5">
      <c r="E419176"/>
    </row>
    <row r="419177" spans="5:5">
      <c r="E419177"/>
    </row>
    <row r="419178" spans="5:5">
      <c r="E419178"/>
    </row>
    <row r="419179" spans="5:5">
      <c r="E419179"/>
    </row>
    <row r="419180" spans="5:5">
      <c r="E419180"/>
    </row>
    <row r="419181" spans="5:5">
      <c r="E419181"/>
    </row>
    <row r="419182" spans="5:5">
      <c r="E419182"/>
    </row>
    <row r="419183" spans="5:5">
      <c r="E419183"/>
    </row>
    <row r="419184" spans="5:5">
      <c r="E419184"/>
    </row>
    <row r="419185" spans="5:5">
      <c r="E419185"/>
    </row>
    <row r="419186" spans="5:5">
      <c r="E419186"/>
    </row>
    <row r="419187" spans="5:5">
      <c r="E419187"/>
    </row>
    <row r="419188" spans="5:5">
      <c r="E419188"/>
    </row>
    <row r="419189" spans="5:5">
      <c r="E419189"/>
    </row>
    <row r="419190" spans="5:5">
      <c r="E419190"/>
    </row>
    <row r="419191" spans="5:5">
      <c r="E419191"/>
    </row>
    <row r="419192" spans="5:5">
      <c r="E419192"/>
    </row>
    <row r="419193" spans="5:5">
      <c r="E419193"/>
    </row>
    <row r="419194" spans="5:5">
      <c r="E419194"/>
    </row>
    <row r="419195" spans="5:5">
      <c r="E419195"/>
    </row>
    <row r="419196" spans="5:5">
      <c r="E419196"/>
    </row>
    <row r="419197" spans="5:5">
      <c r="E419197"/>
    </row>
    <row r="419198" spans="5:5">
      <c r="E419198"/>
    </row>
    <row r="419199" spans="5:5">
      <c r="E419199"/>
    </row>
    <row r="419200" spans="5:5">
      <c r="E419200"/>
    </row>
    <row r="419201" spans="5:5">
      <c r="E419201"/>
    </row>
    <row r="419202" spans="5:5">
      <c r="E419202"/>
    </row>
    <row r="419203" spans="5:5">
      <c r="E419203"/>
    </row>
    <row r="419204" spans="5:5">
      <c r="E419204"/>
    </row>
    <row r="419205" spans="5:5">
      <c r="E419205"/>
    </row>
    <row r="419206" spans="5:5">
      <c r="E419206"/>
    </row>
    <row r="419207" spans="5:5">
      <c r="E419207"/>
    </row>
    <row r="419208" spans="5:5">
      <c r="E419208"/>
    </row>
    <row r="419209" spans="5:5">
      <c r="E419209"/>
    </row>
    <row r="419210" spans="5:5">
      <c r="E419210"/>
    </row>
    <row r="419211" spans="5:5">
      <c r="E419211"/>
    </row>
    <row r="419212" spans="5:5">
      <c r="E419212"/>
    </row>
    <row r="419213" spans="5:5">
      <c r="E419213"/>
    </row>
    <row r="419214" spans="5:5">
      <c r="E419214"/>
    </row>
    <row r="419215" spans="5:5">
      <c r="E419215"/>
    </row>
    <row r="419216" spans="5:5">
      <c r="E419216"/>
    </row>
    <row r="419217" spans="5:5">
      <c r="E419217"/>
    </row>
    <row r="419218" spans="5:5">
      <c r="E419218"/>
    </row>
    <row r="419219" spans="5:5">
      <c r="E419219"/>
    </row>
    <row r="419220" spans="5:5">
      <c r="E419220"/>
    </row>
    <row r="419221" spans="5:5">
      <c r="E419221"/>
    </row>
    <row r="419222" spans="5:5">
      <c r="E419222"/>
    </row>
    <row r="419223" spans="5:5">
      <c r="E419223"/>
    </row>
    <row r="419224" spans="5:5">
      <c r="E419224"/>
    </row>
    <row r="419225" spans="5:5">
      <c r="E419225"/>
    </row>
    <row r="419226" spans="5:5">
      <c r="E419226"/>
    </row>
    <row r="419227" spans="5:5">
      <c r="E419227"/>
    </row>
    <row r="419228" spans="5:5">
      <c r="E419228"/>
    </row>
    <row r="419229" spans="5:5">
      <c r="E419229"/>
    </row>
    <row r="419230" spans="5:5">
      <c r="E419230"/>
    </row>
    <row r="419231" spans="5:5">
      <c r="E419231"/>
    </row>
    <row r="419232" spans="5:5">
      <c r="E419232"/>
    </row>
    <row r="419233" spans="5:5">
      <c r="E419233"/>
    </row>
    <row r="419234" spans="5:5">
      <c r="E419234"/>
    </row>
    <row r="419235" spans="5:5">
      <c r="E419235"/>
    </row>
    <row r="419236" spans="5:5">
      <c r="E419236"/>
    </row>
    <row r="419237" spans="5:5">
      <c r="E419237"/>
    </row>
    <row r="419238" spans="5:5">
      <c r="E419238"/>
    </row>
    <row r="419239" spans="5:5">
      <c r="E419239"/>
    </row>
    <row r="419240" spans="5:5">
      <c r="E419240"/>
    </row>
    <row r="419241" spans="5:5">
      <c r="E419241"/>
    </row>
    <row r="419242" spans="5:5">
      <c r="E419242"/>
    </row>
    <row r="419243" spans="5:5">
      <c r="E419243"/>
    </row>
    <row r="419244" spans="5:5">
      <c r="E419244"/>
    </row>
    <row r="419245" spans="5:5">
      <c r="E419245"/>
    </row>
    <row r="419246" spans="5:5">
      <c r="E419246"/>
    </row>
    <row r="419247" spans="5:5">
      <c r="E419247"/>
    </row>
    <row r="419248" spans="5:5">
      <c r="E419248"/>
    </row>
    <row r="419249" spans="5:5">
      <c r="E419249"/>
    </row>
    <row r="419250" spans="5:5">
      <c r="E419250"/>
    </row>
    <row r="419251" spans="5:5">
      <c r="E419251"/>
    </row>
    <row r="419252" spans="5:5">
      <c r="E419252"/>
    </row>
    <row r="419253" spans="5:5">
      <c r="E419253"/>
    </row>
    <row r="419254" spans="5:5">
      <c r="E419254"/>
    </row>
    <row r="419255" spans="5:5">
      <c r="E419255"/>
    </row>
    <row r="419256" spans="5:5">
      <c r="E419256"/>
    </row>
    <row r="419257" spans="5:5">
      <c r="E419257"/>
    </row>
    <row r="419258" spans="5:5">
      <c r="E419258"/>
    </row>
    <row r="419259" spans="5:5">
      <c r="E419259"/>
    </row>
    <row r="419260" spans="5:5">
      <c r="E419260"/>
    </row>
    <row r="419261" spans="5:5">
      <c r="E419261"/>
    </row>
    <row r="419262" spans="5:5">
      <c r="E419262"/>
    </row>
    <row r="419263" spans="5:5">
      <c r="E419263"/>
    </row>
    <row r="419264" spans="5:5">
      <c r="E419264"/>
    </row>
    <row r="419265" spans="5:5">
      <c r="E419265"/>
    </row>
    <row r="419266" spans="5:5">
      <c r="E419266"/>
    </row>
    <row r="419267" spans="5:5">
      <c r="E419267"/>
    </row>
    <row r="419268" spans="5:5">
      <c r="E419268"/>
    </row>
    <row r="419269" spans="5:5">
      <c r="E419269"/>
    </row>
    <row r="419270" spans="5:5">
      <c r="E419270"/>
    </row>
    <row r="419271" spans="5:5">
      <c r="E419271"/>
    </row>
    <row r="419272" spans="5:5">
      <c r="E419272"/>
    </row>
    <row r="419273" spans="5:5">
      <c r="E419273"/>
    </row>
    <row r="419274" spans="5:5">
      <c r="E419274"/>
    </row>
    <row r="419275" spans="5:5">
      <c r="E419275"/>
    </row>
    <row r="419276" spans="5:5">
      <c r="E419276"/>
    </row>
    <row r="419277" spans="5:5">
      <c r="E419277"/>
    </row>
    <row r="419278" spans="5:5">
      <c r="E419278"/>
    </row>
    <row r="419279" spans="5:5">
      <c r="E419279"/>
    </row>
    <row r="419280" spans="5:5">
      <c r="E419280"/>
    </row>
    <row r="419281" spans="5:5">
      <c r="E419281"/>
    </row>
    <row r="419282" spans="5:5">
      <c r="E419282"/>
    </row>
    <row r="419283" spans="5:5">
      <c r="E419283"/>
    </row>
    <row r="419284" spans="5:5">
      <c r="E419284"/>
    </row>
    <row r="419285" spans="5:5">
      <c r="E419285"/>
    </row>
    <row r="419286" spans="5:5">
      <c r="E419286"/>
    </row>
    <row r="419287" spans="5:5">
      <c r="E419287"/>
    </row>
    <row r="419288" spans="5:5">
      <c r="E419288"/>
    </row>
    <row r="419289" spans="5:5">
      <c r="E419289"/>
    </row>
    <row r="419290" spans="5:5">
      <c r="E419290"/>
    </row>
    <row r="419291" spans="5:5">
      <c r="E419291"/>
    </row>
    <row r="419292" spans="5:5">
      <c r="E419292"/>
    </row>
    <row r="419293" spans="5:5">
      <c r="E419293"/>
    </row>
    <row r="419294" spans="5:5">
      <c r="E419294"/>
    </row>
    <row r="419295" spans="5:5">
      <c r="E419295"/>
    </row>
    <row r="419296" spans="5:5">
      <c r="E419296"/>
    </row>
    <row r="419297" spans="5:5">
      <c r="E419297"/>
    </row>
    <row r="419298" spans="5:5">
      <c r="E419298"/>
    </row>
    <row r="419299" spans="5:5">
      <c r="E419299"/>
    </row>
    <row r="419300" spans="5:5">
      <c r="E419300"/>
    </row>
    <row r="419301" spans="5:5">
      <c r="E419301"/>
    </row>
    <row r="419302" spans="5:5">
      <c r="E419302"/>
    </row>
    <row r="419303" spans="5:5">
      <c r="E419303"/>
    </row>
    <row r="419304" spans="5:5">
      <c r="E419304"/>
    </row>
    <row r="419305" spans="5:5">
      <c r="E419305"/>
    </row>
    <row r="419306" spans="5:5">
      <c r="E419306"/>
    </row>
    <row r="419307" spans="5:5">
      <c r="E419307"/>
    </row>
    <row r="419308" spans="5:5">
      <c r="E419308"/>
    </row>
    <row r="419309" spans="5:5">
      <c r="E419309"/>
    </row>
    <row r="419310" spans="5:5">
      <c r="E419310"/>
    </row>
    <row r="419311" spans="5:5">
      <c r="E419311"/>
    </row>
    <row r="419312" spans="5:5">
      <c r="E419312"/>
    </row>
    <row r="419313" spans="5:5">
      <c r="E419313"/>
    </row>
    <row r="419314" spans="5:5">
      <c r="E419314"/>
    </row>
    <row r="419315" spans="5:5">
      <c r="E419315"/>
    </row>
    <row r="419316" spans="5:5">
      <c r="E419316"/>
    </row>
    <row r="419317" spans="5:5">
      <c r="E419317"/>
    </row>
    <row r="419318" spans="5:5">
      <c r="E419318"/>
    </row>
    <row r="419319" spans="5:5">
      <c r="E419319"/>
    </row>
    <row r="419320" spans="5:5">
      <c r="E419320"/>
    </row>
    <row r="419321" spans="5:5">
      <c r="E419321"/>
    </row>
    <row r="419322" spans="5:5">
      <c r="E419322"/>
    </row>
    <row r="419323" spans="5:5">
      <c r="E419323"/>
    </row>
    <row r="419324" spans="5:5">
      <c r="E419324"/>
    </row>
    <row r="419325" spans="5:5">
      <c r="E419325"/>
    </row>
    <row r="419326" spans="5:5">
      <c r="E419326"/>
    </row>
    <row r="419327" spans="5:5">
      <c r="E419327"/>
    </row>
    <row r="419328" spans="5:5">
      <c r="E419328"/>
    </row>
    <row r="419329" spans="5:5">
      <c r="E419329"/>
    </row>
    <row r="419330" spans="5:5">
      <c r="E419330"/>
    </row>
    <row r="419331" spans="5:5">
      <c r="E419331"/>
    </row>
    <row r="419332" spans="5:5">
      <c r="E419332"/>
    </row>
    <row r="419333" spans="5:5">
      <c r="E419333"/>
    </row>
    <row r="419334" spans="5:5">
      <c r="E419334"/>
    </row>
    <row r="419335" spans="5:5">
      <c r="E419335"/>
    </row>
    <row r="419336" spans="5:5">
      <c r="E419336"/>
    </row>
    <row r="419337" spans="5:5">
      <c r="E419337"/>
    </row>
    <row r="419338" spans="5:5">
      <c r="E419338"/>
    </row>
    <row r="419339" spans="5:5">
      <c r="E419339"/>
    </row>
    <row r="419340" spans="5:5">
      <c r="E419340"/>
    </row>
    <row r="419341" spans="5:5">
      <c r="E419341"/>
    </row>
    <row r="419342" spans="5:5">
      <c r="E419342"/>
    </row>
    <row r="419343" spans="5:5">
      <c r="E419343"/>
    </row>
    <row r="419344" spans="5:5">
      <c r="E419344"/>
    </row>
    <row r="419345" spans="5:5">
      <c r="E419345"/>
    </row>
    <row r="419346" spans="5:5">
      <c r="E419346"/>
    </row>
    <row r="419347" spans="5:5">
      <c r="E419347"/>
    </row>
    <row r="419348" spans="5:5">
      <c r="E419348"/>
    </row>
    <row r="419349" spans="5:5">
      <c r="E419349"/>
    </row>
    <row r="419350" spans="5:5">
      <c r="E419350"/>
    </row>
    <row r="419351" spans="5:5">
      <c r="E419351"/>
    </row>
    <row r="419352" spans="5:5">
      <c r="E419352"/>
    </row>
    <row r="419353" spans="5:5">
      <c r="E419353"/>
    </row>
    <row r="419354" spans="5:5">
      <c r="E419354"/>
    </row>
    <row r="419355" spans="5:5">
      <c r="E419355"/>
    </row>
    <row r="419356" spans="5:5">
      <c r="E419356"/>
    </row>
    <row r="419357" spans="5:5">
      <c r="E419357"/>
    </row>
    <row r="419358" spans="5:5">
      <c r="E419358"/>
    </row>
    <row r="419359" spans="5:5">
      <c r="E419359"/>
    </row>
    <row r="419360" spans="5:5">
      <c r="E419360"/>
    </row>
    <row r="419361" spans="5:5">
      <c r="E419361"/>
    </row>
    <row r="419362" spans="5:5">
      <c r="E419362"/>
    </row>
    <row r="419363" spans="5:5">
      <c r="E419363"/>
    </row>
    <row r="419364" spans="5:5">
      <c r="E419364"/>
    </row>
    <row r="419365" spans="5:5">
      <c r="E419365"/>
    </row>
    <row r="419366" spans="5:5">
      <c r="E419366"/>
    </row>
    <row r="419367" spans="5:5">
      <c r="E419367"/>
    </row>
    <row r="419368" spans="5:5">
      <c r="E419368"/>
    </row>
    <row r="419369" spans="5:5">
      <c r="E419369"/>
    </row>
    <row r="419370" spans="5:5">
      <c r="E419370"/>
    </row>
    <row r="419371" spans="5:5">
      <c r="E419371"/>
    </row>
    <row r="419372" spans="5:5">
      <c r="E419372"/>
    </row>
    <row r="419373" spans="5:5">
      <c r="E419373"/>
    </row>
    <row r="419374" spans="5:5">
      <c r="E419374"/>
    </row>
    <row r="419375" spans="5:5">
      <c r="E419375"/>
    </row>
    <row r="419376" spans="5:5">
      <c r="E419376"/>
    </row>
    <row r="419377" spans="5:5">
      <c r="E419377"/>
    </row>
    <row r="419378" spans="5:5">
      <c r="E419378"/>
    </row>
    <row r="419379" spans="5:5">
      <c r="E419379"/>
    </row>
    <row r="419380" spans="5:5">
      <c r="E419380"/>
    </row>
    <row r="419381" spans="5:5">
      <c r="E419381"/>
    </row>
    <row r="419382" spans="5:5">
      <c r="E419382"/>
    </row>
    <row r="419383" spans="5:5">
      <c r="E419383"/>
    </row>
    <row r="419384" spans="5:5">
      <c r="E419384"/>
    </row>
    <row r="419385" spans="5:5">
      <c r="E419385"/>
    </row>
    <row r="419386" spans="5:5">
      <c r="E419386"/>
    </row>
    <row r="419387" spans="5:5">
      <c r="E419387"/>
    </row>
    <row r="419388" spans="5:5">
      <c r="E419388"/>
    </row>
    <row r="419389" spans="5:5">
      <c r="E419389"/>
    </row>
    <row r="419390" spans="5:5">
      <c r="E419390"/>
    </row>
    <row r="419391" spans="5:5">
      <c r="E419391"/>
    </row>
    <row r="419392" spans="5:5">
      <c r="E419392"/>
    </row>
    <row r="419393" spans="5:5">
      <c r="E419393"/>
    </row>
    <row r="419394" spans="5:5">
      <c r="E419394"/>
    </row>
    <row r="419395" spans="5:5">
      <c r="E419395"/>
    </row>
    <row r="419396" spans="5:5">
      <c r="E419396"/>
    </row>
    <row r="419397" spans="5:5">
      <c r="E419397"/>
    </row>
    <row r="419398" spans="5:5">
      <c r="E419398"/>
    </row>
    <row r="419399" spans="5:5">
      <c r="E419399"/>
    </row>
    <row r="419400" spans="5:5">
      <c r="E419400"/>
    </row>
    <row r="419401" spans="5:5">
      <c r="E419401"/>
    </row>
    <row r="419402" spans="5:5">
      <c r="E419402"/>
    </row>
    <row r="419403" spans="5:5">
      <c r="E419403"/>
    </row>
    <row r="419404" spans="5:5">
      <c r="E419404"/>
    </row>
    <row r="419405" spans="5:5">
      <c r="E419405"/>
    </row>
    <row r="419406" spans="5:5">
      <c r="E419406"/>
    </row>
    <row r="419407" spans="5:5">
      <c r="E419407"/>
    </row>
    <row r="419408" spans="5:5">
      <c r="E419408"/>
    </row>
    <row r="419409" spans="5:5">
      <c r="E419409"/>
    </row>
    <row r="419410" spans="5:5">
      <c r="E419410"/>
    </row>
    <row r="419411" spans="5:5">
      <c r="E419411"/>
    </row>
    <row r="419412" spans="5:5">
      <c r="E419412"/>
    </row>
    <row r="419413" spans="5:5">
      <c r="E419413"/>
    </row>
    <row r="419414" spans="5:5">
      <c r="E419414"/>
    </row>
    <row r="419415" spans="5:5">
      <c r="E419415"/>
    </row>
    <row r="419416" spans="5:5">
      <c r="E419416"/>
    </row>
    <row r="419417" spans="5:5">
      <c r="E419417"/>
    </row>
    <row r="419418" spans="5:5">
      <c r="E419418"/>
    </row>
    <row r="419419" spans="5:5">
      <c r="E419419"/>
    </row>
    <row r="419420" spans="5:5">
      <c r="E419420"/>
    </row>
    <row r="419421" spans="5:5">
      <c r="E419421"/>
    </row>
    <row r="419422" spans="5:5">
      <c r="E419422"/>
    </row>
    <row r="419423" spans="5:5">
      <c r="E419423"/>
    </row>
    <row r="419424" spans="5:5">
      <c r="E419424"/>
    </row>
    <row r="419425" spans="5:5">
      <c r="E419425"/>
    </row>
    <row r="419426" spans="5:5">
      <c r="E419426"/>
    </row>
    <row r="419427" spans="5:5">
      <c r="E419427"/>
    </row>
    <row r="419428" spans="5:5">
      <c r="E419428"/>
    </row>
    <row r="419429" spans="5:5">
      <c r="E419429"/>
    </row>
    <row r="419430" spans="5:5">
      <c r="E419430"/>
    </row>
    <row r="419431" spans="5:5">
      <c r="E419431"/>
    </row>
    <row r="419432" spans="5:5">
      <c r="E419432"/>
    </row>
    <row r="419433" spans="5:5">
      <c r="E419433"/>
    </row>
    <row r="419434" spans="5:5">
      <c r="E419434"/>
    </row>
    <row r="419435" spans="5:5">
      <c r="E419435"/>
    </row>
    <row r="419436" spans="5:5">
      <c r="E419436"/>
    </row>
    <row r="419437" spans="5:5">
      <c r="E419437"/>
    </row>
    <row r="419438" spans="5:5">
      <c r="E419438"/>
    </row>
    <row r="419439" spans="5:5">
      <c r="E419439"/>
    </row>
    <row r="419440" spans="5:5">
      <c r="E419440"/>
    </row>
    <row r="419441" spans="5:5">
      <c r="E419441"/>
    </row>
    <row r="419442" spans="5:5">
      <c r="E419442"/>
    </row>
    <row r="419443" spans="5:5">
      <c r="E419443"/>
    </row>
    <row r="419444" spans="5:5">
      <c r="E419444"/>
    </row>
    <row r="419445" spans="5:5">
      <c r="E419445"/>
    </row>
    <row r="419446" spans="5:5">
      <c r="E419446"/>
    </row>
    <row r="419447" spans="5:5">
      <c r="E419447"/>
    </row>
    <row r="419448" spans="5:5">
      <c r="E419448"/>
    </row>
    <row r="419449" spans="5:5">
      <c r="E419449"/>
    </row>
    <row r="419450" spans="5:5">
      <c r="E419450"/>
    </row>
    <row r="419451" spans="5:5">
      <c r="E419451"/>
    </row>
    <row r="419452" spans="5:5">
      <c r="E419452"/>
    </row>
    <row r="419453" spans="5:5">
      <c r="E419453"/>
    </row>
    <row r="419454" spans="5:5">
      <c r="E419454"/>
    </row>
    <row r="419455" spans="5:5">
      <c r="E419455"/>
    </row>
    <row r="419456" spans="5:5">
      <c r="E419456"/>
    </row>
    <row r="419457" spans="5:5">
      <c r="E419457"/>
    </row>
    <row r="419458" spans="5:5">
      <c r="E419458"/>
    </row>
    <row r="419459" spans="5:5">
      <c r="E419459"/>
    </row>
    <row r="419460" spans="5:5">
      <c r="E419460"/>
    </row>
    <row r="419461" spans="5:5">
      <c r="E419461"/>
    </row>
    <row r="419462" spans="5:5">
      <c r="E419462"/>
    </row>
    <row r="419463" spans="5:5">
      <c r="E419463"/>
    </row>
    <row r="419464" spans="5:5">
      <c r="E419464"/>
    </row>
    <row r="419465" spans="5:5">
      <c r="E419465"/>
    </row>
    <row r="419466" spans="5:5">
      <c r="E419466"/>
    </row>
    <row r="419467" spans="5:5">
      <c r="E419467"/>
    </row>
    <row r="419468" spans="5:5">
      <c r="E419468"/>
    </row>
    <row r="419469" spans="5:5">
      <c r="E419469"/>
    </row>
    <row r="419470" spans="5:5">
      <c r="E419470"/>
    </row>
    <row r="419471" spans="5:5">
      <c r="E419471"/>
    </row>
    <row r="419472" spans="5:5">
      <c r="E419472"/>
    </row>
    <row r="419473" spans="5:5">
      <c r="E419473"/>
    </row>
    <row r="419474" spans="5:5">
      <c r="E419474"/>
    </row>
    <row r="419475" spans="5:5">
      <c r="E419475"/>
    </row>
    <row r="419476" spans="5:5">
      <c r="E419476"/>
    </row>
    <row r="419477" spans="5:5">
      <c r="E419477"/>
    </row>
    <row r="419478" spans="5:5">
      <c r="E419478"/>
    </row>
    <row r="419479" spans="5:5">
      <c r="E419479"/>
    </row>
    <row r="419480" spans="5:5">
      <c r="E419480"/>
    </row>
    <row r="419481" spans="5:5">
      <c r="E419481"/>
    </row>
    <row r="419482" spans="5:5">
      <c r="E419482"/>
    </row>
    <row r="419483" spans="5:5">
      <c r="E419483"/>
    </row>
    <row r="419484" spans="5:5">
      <c r="E419484"/>
    </row>
    <row r="419485" spans="5:5">
      <c r="E419485"/>
    </row>
    <row r="419486" spans="5:5">
      <c r="E419486"/>
    </row>
    <row r="419487" spans="5:5">
      <c r="E419487"/>
    </row>
    <row r="419488" spans="5:5">
      <c r="E419488"/>
    </row>
    <row r="419489" spans="5:5">
      <c r="E419489"/>
    </row>
    <row r="419490" spans="5:5">
      <c r="E419490"/>
    </row>
    <row r="419491" spans="5:5">
      <c r="E419491"/>
    </row>
    <row r="419492" spans="5:5">
      <c r="E419492"/>
    </row>
    <row r="419493" spans="5:5">
      <c r="E419493"/>
    </row>
    <row r="419494" spans="5:5">
      <c r="E419494"/>
    </row>
    <row r="419495" spans="5:5">
      <c r="E419495"/>
    </row>
    <row r="419496" spans="5:5">
      <c r="E419496"/>
    </row>
    <row r="419497" spans="5:5">
      <c r="E419497"/>
    </row>
    <row r="419498" spans="5:5">
      <c r="E419498"/>
    </row>
    <row r="419499" spans="5:5">
      <c r="E419499"/>
    </row>
    <row r="419500" spans="5:5">
      <c r="E419500"/>
    </row>
    <row r="419501" spans="5:5">
      <c r="E419501"/>
    </row>
    <row r="419502" spans="5:5">
      <c r="E419502"/>
    </row>
    <row r="419503" spans="5:5">
      <c r="E419503"/>
    </row>
    <row r="419504" spans="5:5">
      <c r="E419504"/>
    </row>
    <row r="419505" spans="5:5">
      <c r="E419505"/>
    </row>
    <row r="419506" spans="5:5">
      <c r="E419506"/>
    </row>
    <row r="419507" spans="5:5">
      <c r="E419507"/>
    </row>
    <row r="419508" spans="5:5">
      <c r="E419508"/>
    </row>
    <row r="419509" spans="5:5">
      <c r="E419509"/>
    </row>
    <row r="419510" spans="5:5">
      <c r="E419510"/>
    </row>
    <row r="419511" spans="5:5">
      <c r="E419511"/>
    </row>
    <row r="419512" spans="5:5">
      <c r="E419512"/>
    </row>
    <row r="419513" spans="5:5">
      <c r="E419513"/>
    </row>
    <row r="419514" spans="5:5">
      <c r="E419514"/>
    </row>
    <row r="419515" spans="5:5">
      <c r="E419515"/>
    </row>
    <row r="419516" spans="5:5">
      <c r="E419516"/>
    </row>
    <row r="419517" spans="5:5">
      <c r="E419517"/>
    </row>
    <row r="419518" spans="5:5">
      <c r="E419518"/>
    </row>
    <row r="419519" spans="5:5">
      <c r="E419519"/>
    </row>
    <row r="419520" spans="5:5">
      <c r="E419520"/>
    </row>
    <row r="419521" spans="5:5">
      <c r="E419521"/>
    </row>
    <row r="419522" spans="5:5">
      <c r="E419522"/>
    </row>
    <row r="419523" spans="5:5">
      <c r="E419523"/>
    </row>
    <row r="419524" spans="5:5">
      <c r="E419524"/>
    </row>
    <row r="419525" spans="5:5">
      <c r="E419525"/>
    </row>
    <row r="419526" spans="5:5">
      <c r="E419526"/>
    </row>
    <row r="419527" spans="5:5">
      <c r="E419527"/>
    </row>
    <row r="419528" spans="5:5">
      <c r="E419528"/>
    </row>
    <row r="419529" spans="5:5">
      <c r="E419529"/>
    </row>
    <row r="419530" spans="5:5">
      <c r="E419530"/>
    </row>
    <row r="419531" spans="5:5">
      <c r="E419531"/>
    </row>
    <row r="419532" spans="5:5">
      <c r="E419532"/>
    </row>
    <row r="419533" spans="5:5">
      <c r="E419533"/>
    </row>
    <row r="419534" spans="5:5">
      <c r="E419534"/>
    </row>
    <row r="419535" spans="5:5">
      <c r="E419535"/>
    </row>
    <row r="419536" spans="5:5">
      <c r="E419536"/>
    </row>
    <row r="419537" spans="5:5">
      <c r="E419537"/>
    </row>
    <row r="419538" spans="5:5">
      <c r="E419538"/>
    </row>
    <row r="419539" spans="5:5">
      <c r="E419539"/>
    </row>
    <row r="419540" spans="5:5">
      <c r="E419540"/>
    </row>
    <row r="419541" spans="5:5">
      <c r="E419541"/>
    </row>
    <row r="419542" spans="5:5">
      <c r="E419542"/>
    </row>
    <row r="419543" spans="5:5">
      <c r="E419543"/>
    </row>
    <row r="419544" spans="5:5">
      <c r="E419544"/>
    </row>
    <row r="419545" spans="5:5">
      <c r="E419545"/>
    </row>
    <row r="419546" spans="5:5">
      <c r="E419546"/>
    </row>
    <row r="419547" spans="5:5">
      <c r="E419547"/>
    </row>
    <row r="419548" spans="5:5">
      <c r="E419548"/>
    </row>
    <row r="419549" spans="5:5">
      <c r="E419549"/>
    </row>
    <row r="419550" spans="5:5">
      <c r="E419550"/>
    </row>
    <row r="419551" spans="5:5">
      <c r="E419551"/>
    </row>
    <row r="419552" spans="5:5">
      <c r="E419552"/>
    </row>
    <row r="419553" spans="5:5">
      <c r="E419553"/>
    </row>
    <row r="419554" spans="5:5">
      <c r="E419554"/>
    </row>
    <row r="419555" spans="5:5">
      <c r="E419555"/>
    </row>
    <row r="419556" spans="5:5">
      <c r="E419556"/>
    </row>
    <row r="419557" spans="5:5">
      <c r="E419557"/>
    </row>
    <row r="419558" spans="5:5">
      <c r="E419558"/>
    </row>
    <row r="419559" spans="5:5">
      <c r="E419559"/>
    </row>
    <row r="419560" spans="5:5">
      <c r="E419560"/>
    </row>
    <row r="419561" spans="5:5">
      <c r="E419561"/>
    </row>
    <row r="419562" spans="5:5">
      <c r="E419562"/>
    </row>
    <row r="419563" spans="5:5">
      <c r="E419563"/>
    </row>
    <row r="419564" spans="5:5">
      <c r="E419564"/>
    </row>
    <row r="419565" spans="5:5">
      <c r="E419565"/>
    </row>
    <row r="419566" spans="5:5">
      <c r="E419566"/>
    </row>
    <row r="419567" spans="5:5">
      <c r="E419567"/>
    </row>
    <row r="419568" spans="5:5">
      <c r="E419568"/>
    </row>
    <row r="419569" spans="5:5">
      <c r="E419569"/>
    </row>
    <row r="419570" spans="5:5">
      <c r="E419570"/>
    </row>
    <row r="419571" spans="5:5">
      <c r="E419571"/>
    </row>
    <row r="419572" spans="5:5">
      <c r="E419572"/>
    </row>
    <row r="419573" spans="5:5">
      <c r="E419573"/>
    </row>
    <row r="419574" spans="5:5">
      <c r="E419574"/>
    </row>
    <row r="419575" spans="5:5">
      <c r="E419575"/>
    </row>
    <row r="419576" spans="5:5">
      <c r="E419576"/>
    </row>
    <row r="419577" spans="5:5">
      <c r="E419577"/>
    </row>
    <row r="419578" spans="5:5">
      <c r="E419578"/>
    </row>
    <row r="419579" spans="5:5">
      <c r="E419579"/>
    </row>
    <row r="419580" spans="5:5">
      <c r="E419580"/>
    </row>
    <row r="419581" spans="5:5">
      <c r="E419581"/>
    </row>
    <row r="419582" spans="5:5">
      <c r="E419582"/>
    </row>
    <row r="419583" spans="5:5">
      <c r="E419583"/>
    </row>
    <row r="419584" spans="5:5">
      <c r="E419584"/>
    </row>
    <row r="419585" spans="5:5">
      <c r="E419585"/>
    </row>
    <row r="419586" spans="5:5">
      <c r="E419586"/>
    </row>
    <row r="419587" spans="5:5">
      <c r="E419587"/>
    </row>
    <row r="419588" spans="5:5">
      <c r="E419588"/>
    </row>
    <row r="419589" spans="5:5">
      <c r="E419589"/>
    </row>
    <row r="419590" spans="5:5">
      <c r="E419590"/>
    </row>
    <row r="419591" spans="5:5">
      <c r="E419591"/>
    </row>
    <row r="419592" spans="5:5">
      <c r="E419592"/>
    </row>
    <row r="419593" spans="5:5">
      <c r="E419593"/>
    </row>
    <row r="419594" spans="5:5">
      <c r="E419594"/>
    </row>
    <row r="419595" spans="5:5">
      <c r="E419595"/>
    </row>
    <row r="419596" spans="5:5">
      <c r="E419596"/>
    </row>
    <row r="419597" spans="5:5">
      <c r="E419597"/>
    </row>
    <row r="419598" spans="5:5">
      <c r="E419598"/>
    </row>
    <row r="419599" spans="5:5">
      <c r="E419599"/>
    </row>
    <row r="419600" spans="5:5">
      <c r="E419600"/>
    </row>
    <row r="419601" spans="5:5">
      <c r="E419601"/>
    </row>
    <row r="419602" spans="5:5">
      <c r="E419602"/>
    </row>
    <row r="419603" spans="5:5">
      <c r="E419603"/>
    </row>
    <row r="419604" spans="5:5">
      <c r="E419604"/>
    </row>
    <row r="419605" spans="5:5">
      <c r="E419605"/>
    </row>
    <row r="419606" spans="5:5">
      <c r="E419606"/>
    </row>
    <row r="419607" spans="5:5">
      <c r="E419607"/>
    </row>
    <row r="419608" spans="5:5">
      <c r="E419608"/>
    </row>
    <row r="419609" spans="5:5">
      <c r="E419609"/>
    </row>
    <row r="419610" spans="5:5">
      <c r="E419610"/>
    </row>
    <row r="419611" spans="5:5">
      <c r="E419611"/>
    </row>
    <row r="419612" spans="5:5">
      <c r="E419612"/>
    </row>
    <row r="419613" spans="5:5">
      <c r="E419613"/>
    </row>
    <row r="419614" spans="5:5">
      <c r="E419614"/>
    </row>
    <row r="419615" spans="5:5">
      <c r="E419615"/>
    </row>
    <row r="419616" spans="5:5">
      <c r="E419616"/>
    </row>
    <row r="419617" spans="5:5">
      <c r="E419617"/>
    </row>
    <row r="419618" spans="5:5">
      <c r="E419618"/>
    </row>
    <row r="419619" spans="5:5">
      <c r="E419619"/>
    </row>
    <row r="419620" spans="5:5">
      <c r="E419620"/>
    </row>
    <row r="419621" spans="5:5">
      <c r="E419621"/>
    </row>
    <row r="419622" spans="5:5">
      <c r="E419622"/>
    </row>
    <row r="419623" spans="5:5">
      <c r="E419623"/>
    </row>
    <row r="419624" spans="5:5">
      <c r="E419624"/>
    </row>
    <row r="419625" spans="5:5">
      <c r="E419625"/>
    </row>
    <row r="419626" spans="5:5">
      <c r="E419626"/>
    </row>
    <row r="419627" spans="5:5">
      <c r="E419627"/>
    </row>
    <row r="419628" spans="5:5">
      <c r="E419628"/>
    </row>
    <row r="419629" spans="5:5">
      <c r="E419629"/>
    </row>
    <row r="419630" spans="5:5">
      <c r="E419630"/>
    </row>
    <row r="419631" spans="5:5">
      <c r="E419631"/>
    </row>
    <row r="419632" spans="5:5">
      <c r="E419632"/>
    </row>
    <row r="419633" spans="5:5">
      <c r="E419633"/>
    </row>
    <row r="419634" spans="5:5">
      <c r="E419634"/>
    </row>
    <row r="419635" spans="5:5">
      <c r="E419635"/>
    </row>
    <row r="419636" spans="5:5">
      <c r="E419636"/>
    </row>
    <row r="419637" spans="5:5">
      <c r="E419637"/>
    </row>
    <row r="419638" spans="5:5">
      <c r="E419638"/>
    </row>
    <row r="419639" spans="5:5">
      <c r="E419639"/>
    </row>
    <row r="419640" spans="5:5">
      <c r="E419640"/>
    </row>
    <row r="419641" spans="5:5">
      <c r="E419641"/>
    </row>
    <row r="419642" spans="5:5">
      <c r="E419642"/>
    </row>
    <row r="419643" spans="5:5">
      <c r="E419643"/>
    </row>
    <row r="419644" spans="5:5">
      <c r="E419644"/>
    </row>
    <row r="419645" spans="5:5">
      <c r="E419645"/>
    </row>
    <row r="419646" spans="5:5">
      <c r="E419646"/>
    </row>
    <row r="419647" spans="5:5">
      <c r="E419647"/>
    </row>
    <row r="419648" spans="5:5">
      <c r="E419648"/>
    </row>
    <row r="419649" spans="5:5">
      <c r="E419649"/>
    </row>
    <row r="419650" spans="5:5">
      <c r="E419650"/>
    </row>
    <row r="419651" spans="5:5">
      <c r="E419651"/>
    </row>
    <row r="419652" spans="5:5">
      <c r="E419652"/>
    </row>
    <row r="419653" spans="5:5">
      <c r="E419653"/>
    </row>
    <row r="419654" spans="5:5">
      <c r="E419654"/>
    </row>
    <row r="419655" spans="5:5">
      <c r="E419655"/>
    </row>
    <row r="419656" spans="5:5">
      <c r="E419656"/>
    </row>
    <row r="419657" spans="5:5">
      <c r="E419657"/>
    </row>
    <row r="419658" spans="5:5">
      <c r="E419658"/>
    </row>
    <row r="419659" spans="5:5">
      <c r="E419659"/>
    </row>
    <row r="419660" spans="5:5">
      <c r="E419660"/>
    </row>
    <row r="419661" spans="5:5">
      <c r="E419661"/>
    </row>
    <row r="419662" spans="5:5">
      <c r="E419662"/>
    </row>
    <row r="419663" spans="5:5">
      <c r="E419663"/>
    </row>
    <row r="419664" spans="5:5">
      <c r="E419664"/>
    </row>
    <row r="419665" spans="5:5">
      <c r="E419665"/>
    </row>
    <row r="419666" spans="5:5">
      <c r="E419666"/>
    </row>
    <row r="419667" spans="5:5">
      <c r="E419667"/>
    </row>
    <row r="419668" spans="5:5">
      <c r="E419668"/>
    </row>
    <row r="419669" spans="5:5">
      <c r="E419669"/>
    </row>
    <row r="419670" spans="5:5">
      <c r="E419670"/>
    </row>
    <row r="419671" spans="5:5">
      <c r="E419671"/>
    </row>
    <row r="419672" spans="5:5">
      <c r="E419672"/>
    </row>
    <row r="419673" spans="5:5">
      <c r="E419673"/>
    </row>
    <row r="419674" spans="5:5">
      <c r="E419674"/>
    </row>
    <row r="419675" spans="5:5">
      <c r="E419675"/>
    </row>
    <row r="419676" spans="5:5">
      <c r="E419676"/>
    </row>
    <row r="419677" spans="5:5">
      <c r="E419677"/>
    </row>
    <row r="419678" spans="5:5">
      <c r="E419678"/>
    </row>
    <row r="419679" spans="5:5">
      <c r="E419679"/>
    </row>
    <row r="419680" spans="5:5">
      <c r="E419680"/>
    </row>
    <row r="419681" spans="5:5">
      <c r="E419681"/>
    </row>
    <row r="419682" spans="5:5">
      <c r="E419682"/>
    </row>
    <row r="419683" spans="5:5">
      <c r="E419683"/>
    </row>
    <row r="419684" spans="5:5">
      <c r="E419684"/>
    </row>
    <row r="419685" spans="5:5">
      <c r="E419685"/>
    </row>
    <row r="419686" spans="5:5">
      <c r="E419686"/>
    </row>
    <row r="419687" spans="5:5">
      <c r="E419687"/>
    </row>
    <row r="419688" spans="5:5">
      <c r="E419688"/>
    </row>
    <row r="419689" spans="5:5">
      <c r="E419689"/>
    </row>
    <row r="419690" spans="5:5">
      <c r="E419690"/>
    </row>
    <row r="419691" spans="5:5">
      <c r="E419691"/>
    </row>
    <row r="419692" spans="5:5">
      <c r="E419692"/>
    </row>
    <row r="419693" spans="5:5">
      <c r="E419693"/>
    </row>
    <row r="419694" spans="5:5">
      <c r="E419694"/>
    </row>
    <row r="419695" spans="5:5">
      <c r="E419695"/>
    </row>
    <row r="419696" spans="5:5">
      <c r="E419696"/>
    </row>
    <row r="419697" spans="5:5">
      <c r="E419697"/>
    </row>
    <row r="419698" spans="5:5">
      <c r="E419698"/>
    </row>
    <row r="419699" spans="5:5">
      <c r="E419699"/>
    </row>
    <row r="419700" spans="5:5">
      <c r="E419700"/>
    </row>
    <row r="419701" spans="5:5">
      <c r="E419701"/>
    </row>
    <row r="419702" spans="5:5">
      <c r="E419702"/>
    </row>
    <row r="419703" spans="5:5">
      <c r="E419703"/>
    </row>
    <row r="419704" spans="5:5">
      <c r="E419704"/>
    </row>
    <row r="419705" spans="5:5">
      <c r="E419705"/>
    </row>
    <row r="419706" spans="5:5">
      <c r="E419706"/>
    </row>
    <row r="419707" spans="5:5">
      <c r="E419707"/>
    </row>
    <row r="419708" spans="5:5">
      <c r="E419708"/>
    </row>
    <row r="419709" spans="5:5">
      <c r="E419709"/>
    </row>
    <row r="419710" spans="5:5">
      <c r="E419710"/>
    </row>
    <row r="419711" spans="5:5">
      <c r="E419711"/>
    </row>
    <row r="419712" spans="5:5">
      <c r="E419712"/>
    </row>
    <row r="419713" spans="5:5">
      <c r="E419713"/>
    </row>
    <row r="419714" spans="5:5">
      <c r="E419714"/>
    </row>
    <row r="419715" spans="5:5">
      <c r="E419715"/>
    </row>
    <row r="419716" spans="5:5">
      <c r="E419716"/>
    </row>
    <row r="419717" spans="5:5">
      <c r="E419717"/>
    </row>
    <row r="419718" spans="5:5">
      <c r="E419718"/>
    </row>
    <row r="419719" spans="5:5">
      <c r="E419719"/>
    </row>
    <row r="419720" spans="5:5">
      <c r="E419720"/>
    </row>
    <row r="419721" spans="5:5">
      <c r="E419721"/>
    </row>
    <row r="419722" spans="5:5">
      <c r="E419722"/>
    </row>
    <row r="419723" spans="5:5">
      <c r="E419723"/>
    </row>
    <row r="419724" spans="5:5">
      <c r="E419724"/>
    </row>
    <row r="419725" spans="5:5">
      <c r="E419725"/>
    </row>
    <row r="419726" spans="5:5">
      <c r="E419726"/>
    </row>
    <row r="419727" spans="5:5">
      <c r="E419727"/>
    </row>
    <row r="419728" spans="5:5">
      <c r="E419728"/>
    </row>
    <row r="419729" spans="5:5">
      <c r="E419729"/>
    </row>
    <row r="419730" spans="5:5">
      <c r="E419730"/>
    </row>
    <row r="419731" spans="5:5">
      <c r="E419731"/>
    </row>
    <row r="419732" spans="5:5">
      <c r="E419732"/>
    </row>
    <row r="419733" spans="5:5">
      <c r="E419733"/>
    </row>
    <row r="419734" spans="5:5">
      <c r="E419734"/>
    </row>
    <row r="419735" spans="5:5">
      <c r="E419735"/>
    </row>
    <row r="419736" spans="5:5">
      <c r="E419736"/>
    </row>
    <row r="419737" spans="5:5">
      <c r="E419737"/>
    </row>
    <row r="419738" spans="5:5">
      <c r="E419738"/>
    </row>
    <row r="419739" spans="5:5">
      <c r="E419739"/>
    </row>
    <row r="419740" spans="5:5">
      <c r="E419740"/>
    </row>
    <row r="419741" spans="5:5">
      <c r="E419741"/>
    </row>
    <row r="419742" spans="5:5">
      <c r="E419742"/>
    </row>
    <row r="419743" spans="5:5">
      <c r="E419743"/>
    </row>
    <row r="419744" spans="5:5">
      <c r="E419744"/>
    </row>
    <row r="419745" spans="5:5">
      <c r="E419745"/>
    </row>
    <row r="419746" spans="5:5">
      <c r="E419746"/>
    </row>
    <row r="419747" spans="5:5">
      <c r="E419747"/>
    </row>
    <row r="419748" spans="5:5">
      <c r="E419748"/>
    </row>
    <row r="419749" spans="5:5">
      <c r="E419749"/>
    </row>
    <row r="419750" spans="5:5">
      <c r="E419750"/>
    </row>
    <row r="419751" spans="5:5">
      <c r="E419751"/>
    </row>
    <row r="419752" spans="5:5">
      <c r="E419752"/>
    </row>
    <row r="419753" spans="5:5">
      <c r="E419753"/>
    </row>
    <row r="419754" spans="5:5">
      <c r="E419754"/>
    </row>
    <row r="419755" spans="5:5">
      <c r="E419755"/>
    </row>
    <row r="419756" spans="5:5">
      <c r="E419756"/>
    </row>
    <row r="419757" spans="5:5">
      <c r="E419757"/>
    </row>
    <row r="419758" spans="5:5">
      <c r="E419758"/>
    </row>
    <row r="419759" spans="5:5">
      <c r="E419759"/>
    </row>
    <row r="419760" spans="5:5">
      <c r="E419760"/>
    </row>
    <row r="419761" spans="5:5">
      <c r="E419761"/>
    </row>
    <row r="419762" spans="5:5">
      <c r="E419762"/>
    </row>
    <row r="419763" spans="5:5">
      <c r="E419763"/>
    </row>
    <row r="419764" spans="5:5">
      <c r="E419764"/>
    </row>
    <row r="419765" spans="5:5">
      <c r="E419765"/>
    </row>
    <row r="419766" spans="5:5">
      <c r="E419766"/>
    </row>
    <row r="419767" spans="5:5">
      <c r="E419767"/>
    </row>
    <row r="419768" spans="5:5">
      <c r="E419768"/>
    </row>
    <row r="419769" spans="5:5">
      <c r="E419769"/>
    </row>
    <row r="419770" spans="5:5">
      <c r="E419770"/>
    </row>
    <row r="419771" spans="5:5">
      <c r="E419771"/>
    </row>
    <row r="419772" spans="5:5">
      <c r="E419772"/>
    </row>
    <row r="419773" spans="5:5">
      <c r="E419773"/>
    </row>
    <row r="419774" spans="5:5">
      <c r="E419774"/>
    </row>
    <row r="419775" spans="5:5">
      <c r="E419775"/>
    </row>
    <row r="419776" spans="5:5">
      <c r="E419776"/>
    </row>
    <row r="419777" spans="5:5">
      <c r="E419777"/>
    </row>
    <row r="419778" spans="5:5">
      <c r="E419778"/>
    </row>
    <row r="419779" spans="5:5">
      <c r="E419779"/>
    </row>
    <row r="419780" spans="5:5">
      <c r="E419780"/>
    </row>
    <row r="419781" spans="5:5">
      <c r="E419781"/>
    </row>
    <row r="419782" spans="5:5">
      <c r="E419782"/>
    </row>
    <row r="419783" spans="5:5">
      <c r="E419783"/>
    </row>
    <row r="419784" spans="5:5">
      <c r="E419784"/>
    </row>
    <row r="419785" spans="5:5">
      <c r="E419785"/>
    </row>
    <row r="419786" spans="5:5">
      <c r="E419786"/>
    </row>
    <row r="419787" spans="5:5">
      <c r="E419787"/>
    </row>
    <row r="419788" spans="5:5">
      <c r="E419788"/>
    </row>
    <row r="419789" spans="5:5">
      <c r="E419789"/>
    </row>
    <row r="419790" spans="5:5">
      <c r="E419790"/>
    </row>
    <row r="419791" spans="5:5">
      <c r="E419791"/>
    </row>
    <row r="419792" spans="5:5">
      <c r="E419792"/>
    </row>
    <row r="419793" spans="5:5">
      <c r="E419793"/>
    </row>
    <row r="419794" spans="5:5">
      <c r="E419794"/>
    </row>
    <row r="419795" spans="5:5">
      <c r="E419795"/>
    </row>
    <row r="419796" spans="5:5">
      <c r="E419796"/>
    </row>
    <row r="419797" spans="5:5">
      <c r="E419797"/>
    </row>
    <row r="419798" spans="5:5">
      <c r="E419798"/>
    </row>
    <row r="419799" spans="5:5">
      <c r="E419799"/>
    </row>
    <row r="419800" spans="5:5">
      <c r="E419800"/>
    </row>
    <row r="419801" spans="5:5">
      <c r="E419801"/>
    </row>
    <row r="419802" spans="5:5">
      <c r="E419802"/>
    </row>
    <row r="419803" spans="5:5">
      <c r="E419803"/>
    </row>
    <row r="419804" spans="5:5">
      <c r="E419804"/>
    </row>
    <row r="419805" spans="5:5">
      <c r="E419805"/>
    </row>
    <row r="419806" spans="5:5">
      <c r="E419806"/>
    </row>
    <row r="419807" spans="5:5">
      <c r="E419807"/>
    </row>
    <row r="419808" spans="5:5">
      <c r="E419808"/>
    </row>
    <row r="419809" spans="5:5">
      <c r="E419809"/>
    </row>
    <row r="419810" spans="5:5">
      <c r="E419810"/>
    </row>
    <row r="419811" spans="5:5">
      <c r="E419811"/>
    </row>
    <row r="419812" spans="5:5">
      <c r="E419812"/>
    </row>
    <row r="419813" spans="5:5">
      <c r="E419813"/>
    </row>
    <row r="419814" spans="5:5">
      <c r="E419814"/>
    </row>
    <row r="419815" spans="5:5">
      <c r="E419815"/>
    </row>
    <row r="419816" spans="5:5">
      <c r="E419816"/>
    </row>
    <row r="419817" spans="5:5">
      <c r="E419817"/>
    </row>
    <row r="419818" spans="5:5">
      <c r="E419818"/>
    </row>
    <row r="419819" spans="5:5">
      <c r="E419819"/>
    </row>
    <row r="419820" spans="5:5">
      <c r="E419820"/>
    </row>
    <row r="419821" spans="5:5">
      <c r="E419821"/>
    </row>
    <row r="419822" spans="5:5">
      <c r="E419822"/>
    </row>
    <row r="419823" spans="5:5">
      <c r="E419823"/>
    </row>
    <row r="419824" spans="5:5">
      <c r="E419824"/>
    </row>
    <row r="419825" spans="5:5">
      <c r="E419825"/>
    </row>
    <row r="419826" spans="5:5">
      <c r="E419826"/>
    </row>
    <row r="419827" spans="5:5">
      <c r="E419827"/>
    </row>
    <row r="419828" spans="5:5">
      <c r="E419828"/>
    </row>
    <row r="419829" spans="5:5">
      <c r="E419829"/>
    </row>
    <row r="419830" spans="5:5">
      <c r="E419830"/>
    </row>
    <row r="419831" spans="5:5">
      <c r="E419831"/>
    </row>
    <row r="419832" spans="5:5">
      <c r="E419832"/>
    </row>
    <row r="419833" spans="5:5">
      <c r="E419833"/>
    </row>
    <row r="419834" spans="5:5">
      <c r="E419834"/>
    </row>
    <row r="419835" spans="5:5">
      <c r="E419835"/>
    </row>
    <row r="419836" spans="5:5">
      <c r="E419836"/>
    </row>
    <row r="419837" spans="5:5">
      <c r="E419837"/>
    </row>
    <row r="419838" spans="5:5">
      <c r="E419838"/>
    </row>
    <row r="419839" spans="5:5">
      <c r="E419839"/>
    </row>
    <row r="419840" spans="5:5">
      <c r="E419840"/>
    </row>
    <row r="419841" spans="5:5">
      <c r="E419841"/>
    </row>
    <row r="419842" spans="5:5">
      <c r="E419842"/>
    </row>
    <row r="419843" spans="5:5">
      <c r="E419843"/>
    </row>
    <row r="419844" spans="5:5">
      <c r="E419844"/>
    </row>
    <row r="419845" spans="5:5">
      <c r="E419845"/>
    </row>
    <row r="419846" spans="5:5">
      <c r="E419846"/>
    </row>
    <row r="419847" spans="5:5">
      <c r="E419847"/>
    </row>
    <row r="419848" spans="5:5">
      <c r="E419848"/>
    </row>
    <row r="419849" spans="5:5">
      <c r="E419849"/>
    </row>
    <row r="419850" spans="5:5">
      <c r="E419850"/>
    </row>
    <row r="419851" spans="5:5">
      <c r="E419851"/>
    </row>
    <row r="419852" spans="5:5">
      <c r="E419852"/>
    </row>
    <row r="419853" spans="5:5">
      <c r="E419853"/>
    </row>
    <row r="419854" spans="5:5">
      <c r="E419854"/>
    </row>
    <row r="419855" spans="5:5">
      <c r="E419855"/>
    </row>
    <row r="419856" spans="5:5">
      <c r="E419856"/>
    </row>
    <row r="419857" spans="5:5">
      <c r="E419857"/>
    </row>
    <row r="419858" spans="5:5">
      <c r="E419858"/>
    </row>
    <row r="419859" spans="5:5">
      <c r="E419859"/>
    </row>
    <row r="419860" spans="5:5">
      <c r="E419860"/>
    </row>
    <row r="419861" spans="5:5">
      <c r="E419861"/>
    </row>
    <row r="419862" spans="5:5">
      <c r="E419862"/>
    </row>
    <row r="419863" spans="5:5">
      <c r="E419863"/>
    </row>
    <row r="419864" spans="5:5">
      <c r="E419864"/>
    </row>
    <row r="419865" spans="5:5">
      <c r="E419865"/>
    </row>
    <row r="419866" spans="5:5">
      <c r="E419866"/>
    </row>
    <row r="419867" spans="5:5">
      <c r="E419867"/>
    </row>
    <row r="419868" spans="5:5">
      <c r="E419868"/>
    </row>
    <row r="419869" spans="5:5">
      <c r="E419869"/>
    </row>
    <row r="419870" spans="5:5">
      <c r="E419870"/>
    </row>
    <row r="419871" spans="5:5">
      <c r="E419871"/>
    </row>
    <row r="419872" spans="5:5">
      <c r="E419872"/>
    </row>
    <row r="419873" spans="5:5">
      <c r="E419873"/>
    </row>
    <row r="419874" spans="5:5">
      <c r="E419874"/>
    </row>
    <row r="419875" spans="5:5">
      <c r="E419875"/>
    </row>
    <row r="419876" spans="5:5">
      <c r="E419876"/>
    </row>
    <row r="419877" spans="5:5">
      <c r="E419877"/>
    </row>
    <row r="419878" spans="5:5">
      <c r="E419878"/>
    </row>
    <row r="419879" spans="5:5">
      <c r="E419879"/>
    </row>
    <row r="419880" spans="5:5">
      <c r="E419880"/>
    </row>
    <row r="419881" spans="5:5">
      <c r="E419881"/>
    </row>
    <row r="419882" spans="5:5">
      <c r="E419882"/>
    </row>
    <row r="419883" spans="5:5">
      <c r="E419883"/>
    </row>
    <row r="419884" spans="5:5">
      <c r="E419884"/>
    </row>
    <row r="419885" spans="5:5">
      <c r="E419885"/>
    </row>
    <row r="419886" spans="5:5">
      <c r="E419886"/>
    </row>
    <row r="419887" spans="5:5">
      <c r="E419887"/>
    </row>
    <row r="419888" spans="5:5">
      <c r="E419888"/>
    </row>
    <row r="419889" spans="5:5">
      <c r="E419889"/>
    </row>
    <row r="419890" spans="5:5">
      <c r="E419890"/>
    </row>
    <row r="419891" spans="5:5">
      <c r="E419891"/>
    </row>
    <row r="419892" spans="5:5">
      <c r="E419892"/>
    </row>
    <row r="419893" spans="5:5">
      <c r="E419893"/>
    </row>
    <row r="419894" spans="5:5">
      <c r="E419894"/>
    </row>
    <row r="419895" spans="5:5">
      <c r="E419895"/>
    </row>
    <row r="419896" spans="5:5">
      <c r="E419896"/>
    </row>
    <row r="419897" spans="5:5">
      <c r="E419897"/>
    </row>
    <row r="419898" spans="5:5">
      <c r="E419898"/>
    </row>
    <row r="419899" spans="5:5">
      <c r="E419899"/>
    </row>
    <row r="419900" spans="5:5">
      <c r="E419900"/>
    </row>
    <row r="419901" spans="5:5">
      <c r="E419901"/>
    </row>
    <row r="419902" spans="5:5">
      <c r="E419902"/>
    </row>
    <row r="419903" spans="5:5">
      <c r="E419903"/>
    </row>
    <row r="419904" spans="5:5">
      <c r="E419904"/>
    </row>
    <row r="419905" spans="5:5">
      <c r="E419905"/>
    </row>
    <row r="419906" spans="5:5">
      <c r="E419906"/>
    </row>
    <row r="419907" spans="5:5">
      <c r="E419907"/>
    </row>
    <row r="419908" spans="5:5">
      <c r="E419908"/>
    </row>
    <row r="419909" spans="5:5">
      <c r="E419909"/>
    </row>
    <row r="419910" spans="5:5">
      <c r="E419910"/>
    </row>
    <row r="419911" spans="5:5">
      <c r="E419911"/>
    </row>
    <row r="419912" spans="5:5">
      <c r="E419912"/>
    </row>
    <row r="419913" spans="5:5">
      <c r="E419913"/>
    </row>
    <row r="419914" spans="5:5">
      <c r="E419914"/>
    </row>
    <row r="419915" spans="5:5">
      <c r="E419915"/>
    </row>
    <row r="419916" spans="5:5">
      <c r="E419916"/>
    </row>
    <row r="419917" spans="5:5">
      <c r="E419917"/>
    </row>
    <row r="419918" spans="5:5">
      <c r="E419918"/>
    </row>
    <row r="419919" spans="5:5">
      <c r="E419919"/>
    </row>
    <row r="419920" spans="5:5">
      <c r="E419920"/>
    </row>
    <row r="419921" spans="5:5">
      <c r="E419921"/>
    </row>
    <row r="419922" spans="5:5">
      <c r="E419922"/>
    </row>
    <row r="419923" spans="5:5">
      <c r="E419923"/>
    </row>
    <row r="419924" spans="5:5">
      <c r="E419924"/>
    </row>
    <row r="419925" spans="5:5">
      <c r="E419925"/>
    </row>
    <row r="419926" spans="5:5">
      <c r="E419926"/>
    </row>
    <row r="419927" spans="5:5">
      <c r="E419927"/>
    </row>
    <row r="419928" spans="5:5">
      <c r="E419928"/>
    </row>
    <row r="419929" spans="5:5">
      <c r="E419929"/>
    </row>
    <row r="419930" spans="5:5">
      <c r="E419930"/>
    </row>
    <row r="419931" spans="5:5">
      <c r="E419931"/>
    </row>
    <row r="419932" spans="5:5">
      <c r="E419932"/>
    </row>
    <row r="419933" spans="5:5">
      <c r="E419933"/>
    </row>
    <row r="419934" spans="5:5">
      <c r="E419934"/>
    </row>
    <row r="419935" spans="5:5">
      <c r="E419935"/>
    </row>
    <row r="419936" spans="5:5">
      <c r="E419936"/>
    </row>
    <row r="419937" spans="5:5">
      <c r="E419937"/>
    </row>
    <row r="419938" spans="5:5">
      <c r="E419938"/>
    </row>
    <row r="419939" spans="5:5">
      <c r="E419939"/>
    </row>
    <row r="419940" spans="5:5">
      <c r="E419940"/>
    </row>
    <row r="419941" spans="5:5">
      <c r="E419941"/>
    </row>
    <row r="419942" spans="5:5">
      <c r="E419942"/>
    </row>
    <row r="419943" spans="5:5">
      <c r="E419943"/>
    </row>
    <row r="419944" spans="5:5">
      <c r="E419944"/>
    </row>
    <row r="419945" spans="5:5">
      <c r="E419945"/>
    </row>
    <row r="419946" spans="5:5">
      <c r="E419946"/>
    </row>
    <row r="419947" spans="5:5">
      <c r="E419947"/>
    </row>
    <row r="419948" spans="5:5">
      <c r="E419948"/>
    </row>
    <row r="419949" spans="5:5">
      <c r="E419949"/>
    </row>
    <row r="419950" spans="5:5">
      <c r="E419950"/>
    </row>
    <row r="419951" spans="5:5">
      <c r="E419951"/>
    </row>
    <row r="419952" spans="5:5">
      <c r="E419952"/>
    </row>
    <row r="419953" spans="5:5">
      <c r="E419953"/>
    </row>
    <row r="419954" spans="5:5">
      <c r="E419954"/>
    </row>
    <row r="419955" spans="5:5">
      <c r="E419955"/>
    </row>
    <row r="419956" spans="5:5">
      <c r="E419956"/>
    </row>
    <row r="419957" spans="5:5">
      <c r="E419957"/>
    </row>
    <row r="419958" spans="5:5">
      <c r="E419958"/>
    </row>
    <row r="419959" spans="5:5">
      <c r="E419959"/>
    </row>
    <row r="419960" spans="5:5">
      <c r="E419960"/>
    </row>
    <row r="419961" spans="5:5">
      <c r="E419961"/>
    </row>
    <row r="419962" spans="5:5">
      <c r="E419962"/>
    </row>
    <row r="419963" spans="5:5">
      <c r="E419963"/>
    </row>
    <row r="419964" spans="5:5">
      <c r="E419964"/>
    </row>
    <row r="419965" spans="5:5">
      <c r="E419965"/>
    </row>
    <row r="419966" spans="5:5">
      <c r="E419966"/>
    </row>
    <row r="419967" spans="5:5">
      <c r="E419967"/>
    </row>
    <row r="419968" spans="5:5">
      <c r="E419968"/>
    </row>
    <row r="419969" spans="5:5">
      <c r="E419969"/>
    </row>
    <row r="419970" spans="5:5">
      <c r="E419970"/>
    </row>
    <row r="419971" spans="5:5">
      <c r="E419971"/>
    </row>
    <row r="419972" spans="5:5">
      <c r="E419972"/>
    </row>
    <row r="419973" spans="5:5">
      <c r="E419973"/>
    </row>
    <row r="419974" spans="5:5">
      <c r="E419974"/>
    </row>
    <row r="419975" spans="5:5">
      <c r="E419975"/>
    </row>
    <row r="419976" spans="5:5">
      <c r="E419976"/>
    </row>
    <row r="419977" spans="5:5">
      <c r="E419977"/>
    </row>
    <row r="419978" spans="5:5">
      <c r="E419978"/>
    </row>
    <row r="419979" spans="5:5">
      <c r="E419979"/>
    </row>
    <row r="419980" spans="5:5">
      <c r="E419980"/>
    </row>
    <row r="419981" spans="5:5">
      <c r="E419981"/>
    </row>
    <row r="419982" spans="5:5">
      <c r="E419982"/>
    </row>
    <row r="419983" spans="5:5">
      <c r="E419983"/>
    </row>
    <row r="419984" spans="5:5">
      <c r="E419984"/>
    </row>
    <row r="419985" spans="5:5">
      <c r="E419985"/>
    </row>
    <row r="419986" spans="5:5">
      <c r="E419986"/>
    </row>
    <row r="419987" spans="5:5">
      <c r="E419987"/>
    </row>
    <row r="419988" spans="5:5">
      <c r="E419988"/>
    </row>
    <row r="419989" spans="5:5">
      <c r="E419989"/>
    </row>
    <row r="419990" spans="5:5">
      <c r="E419990"/>
    </row>
    <row r="419991" spans="5:5">
      <c r="E419991"/>
    </row>
    <row r="419992" spans="5:5">
      <c r="E419992"/>
    </row>
    <row r="419993" spans="5:5">
      <c r="E419993"/>
    </row>
    <row r="419994" spans="5:5">
      <c r="E419994"/>
    </row>
    <row r="419995" spans="5:5">
      <c r="E419995"/>
    </row>
    <row r="419996" spans="5:5">
      <c r="E419996"/>
    </row>
    <row r="419997" spans="5:5">
      <c r="E419997"/>
    </row>
    <row r="419998" spans="5:5">
      <c r="E419998"/>
    </row>
    <row r="419999" spans="5:5">
      <c r="E419999"/>
    </row>
    <row r="420000" spans="5:5">
      <c r="E420000"/>
    </row>
    <row r="420001" spans="5:5">
      <c r="E420001"/>
    </row>
    <row r="420002" spans="5:5">
      <c r="E420002"/>
    </row>
    <row r="420003" spans="5:5">
      <c r="E420003"/>
    </row>
    <row r="420004" spans="5:5">
      <c r="E420004"/>
    </row>
    <row r="420005" spans="5:5">
      <c r="E420005"/>
    </row>
    <row r="420006" spans="5:5">
      <c r="E420006"/>
    </row>
    <row r="420007" spans="5:5">
      <c r="E420007"/>
    </row>
    <row r="420008" spans="5:5">
      <c r="E420008"/>
    </row>
    <row r="420009" spans="5:5">
      <c r="E420009"/>
    </row>
    <row r="420010" spans="5:5">
      <c r="E420010"/>
    </row>
    <row r="420011" spans="5:5">
      <c r="E420011"/>
    </row>
    <row r="420012" spans="5:5">
      <c r="E420012"/>
    </row>
    <row r="420013" spans="5:5">
      <c r="E420013"/>
    </row>
    <row r="420014" spans="5:5">
      <c r="E420014"/>
    </row>
    <row r="420015" spans="5:5">
      <c r="E420015"/>
    </row>
    <row r="420016" spans="5:5">
      <c r="E420016"/>
    </row>
    <row r="420017" spans="5:5">
      <c r="E420017"/>
    </row>
    <row r="420018" spans="5:5">
      <c r="E420018"/>
    </row>
    <row r="420019" spans="5:5">
      <c r="E420019"/>
    </row>
    <row r="420020" spans="5:5">
      <c r="E420020"/>
    </row>
    <row r="420021" spans="5:5">
      <c r="E420021"/>
    </row>
    <row r="420022" spans="5:5">
      <c r="E420022"/>
    </row>
    <row r="420023" spans="5:5">
      <c r="E420023"/>
    </row>
    <row r="420024" spans="5:5">
      <c r="E420024"/>
    </row>
    <row r="420025" spans="5:5">
      <c r="E420025"/>
    </row>
    <row r="420026" spans="5:5">
      <c r="E420026"/>
    </row>
    <row r="420027" spans="5:5">
      <c r="E420027"/>
    </row>
    <row r="420028" spans="5:5">
      <c r="E420028"/>
    </row>
    <row r="420029" spans="5:5">
      <c r="E420029"/>
    </row>
    <row r="420030" spans="5:5">
      <c r="E420030"/>
    </row>
    <row r="420031" spans="5:5">
      <c r="E420031"/>
    </row>
    <row r="420032" spans="5:5">
      <c r="E420032"/>
    </row>
    <row r="420033" spans="5:5">
      <c r="E420033"/>
    </row>
    <row r="420034" spans="5:5">
      <c r="E420034"/>
    </row>
    <row r="420035" spans="5:5">
      <c r="E420035"/>
    </row>
    <row r="420036" spans="5:5">
      <c r="E420036"/>
    </row>
    <row r="420037" spans="5:5">
      <c r="E420037"/>
    </row>
    <row r="420038" spans="5:5">
      <c r="E420038"/>
    </row>
    <row r="420039" spans="5:5">
      <c r="E420039"/>
    </row>
    <row r="420040" spans="5:5">
      <c r="E420040"/>
    </row>
    <row r="420041" spans="5:5">
      <c r="E420041"/>
    </row>
    <row r="420042" spans="5:5">
      <c r="E420042"/>
    </row>
    <row r="420043" spans="5:5">
      <c r="E420043"/>
    </row>
    <row r="420044" spans="5:5">
      <c r="E420044"/>
    </row>
    <row r="420045" spans="5:5">
      <c r="E420045"/>
    </row>
    <row r="420046" spans="5:5">
      <c r="E420046"/>
    </row>
    <row r="420047" spans="5:5">
      <c r="E420047"/>
    </row>
    <row r="420048" spans="5:5">
      <c r="E420048"/>
    </row>
    <row r="420049" spans="5:5">
      <c r="E420049"/>
    </row>
    <row r="420050" spans="5:5">
      <c r="E420050"/>
    </row>
    <row r="420051" spans="5:5">
      <c r="E420051"/>
    </row>
    <row r="420052" spans="5:5">
      <c r="E420052"/>
    </row>
    <row r="420053" spans="5:5">
      <c r="E420053"/>
    </row>
    <row r="420054" spans="5:5">
      <c r="E420054"/>
    </row>
    <row r="420055" spans="5:5">
      <c r="E420055"/>
    </row>
    <row r="420056" spans="5:5">
      <c r="E420056"/>
    </row>
    <row r="420057" spans="5:5">
      <c r="E420057"/>
    </row>
    <row r="420058" spans="5:5">
      <c r="E420058"/>
    </row>
    <row r="420059" spans="5:5">
      <c r="E420059"/>
    </row>
    <row r="420060" spans="5:5">
      <c r="E420060"/>
    </row>
    <row r="420061" spans="5:5">
      <c r="E420061"/>
    </row>
    <row r="420062" spans="5:5">
      <c r="E420062"/>
    </row>
    <row r="420063" spans="5:5">
      <c r="E420063"/>
    </row>
    <row r="420064" spans="5:5">
      <c r="E420064"/>
    </row>
    <row r="420065" spans="5:5">
      <c r="E420065"/>
    </row>
    <row r="420066" spans="5:5">
      <c r="E420066"/>
    </row>
    <row r="420067" spans="5:5">
      <c r="E420067"/>
    </row>
    <row r="420068" spans="5:5">
      <c r="E420068"/>
    </row>
    <row r="420069" spans="5:5">
      <c r="E420069"/>
    </row>
    <row r="420070" spans="5:5">
      <c r="E420070"/>
    </row>
    <row r="420071" spans="5:5">
      <c r="E420071"/>
    </row>
    <row r="420072" spans="5:5">
      <c r="E420072"/>
    </row>
    <row r="420073" spans="5:5">
      <c r="E420073"/>
    </row>
    <row r="420074" spans="5:5">
      <c r="E420074"/>
    </row>
    <row r="420075" spans="5:5">
      <c r="E420075"/>
    </row>
    <row r="420076" spans="5:5">
      <c r="E420076"/>
    </row>
    <row r="420077" spans="5:5">
      <c r="E420077"/>
    </row>
    <row r="420078" spans="5:5">
      <c r="E420078"/>
    </row>
    <row r="420079" spans="5:5">
      <c r="E420079"/>
    </row>
    <row r="420080" spans="5:5">
      <c r="E420080"/>
    </row>
    <row r="420081" spans="5:5">
      <c r="E420081"/>
    </row>
    <row r="420082" spans="5:5">
      <c r="E420082"/>
    </row>
    <row r="420083" spans="5:5">
      <c r="E420083"/>
    </row>
    <row r="420084" spans="5:5">
      <c r="E420084"/>
    </row>
    <row r="420085" spans="5:5">
      <c r="E420085"/>
    </row>
    <row r="420086" spans="5:5">
      <c r="E420086"/>
    </row>
    <row r="420087" spans="5:5">
      <c r="E420087"/>
    </row>
    <row r="420088" spans="5:5">
      <c r="E420088"/>
    </row>
    <row r="420089" spans="5:5">
      <c r="E420089"/>
    </row>
    <row r="420090" spans="5:5">
      <c r="E420090"/>
    </row>
    <row r="420091" spans="5:5">
      <c r="E420091"/>
    </row>
    <row r="420092" spans="5:5">
      <c r="E420092"/>
    </row>
    <row r="420093" spans="5:5">
      <c r="E420093"/>
    </row>
    <row r="420094" spans="5:5">
      <c r="E420094"/>
    </row>
    <row r="420095" spans="5:5">
      <c r="E420095"/>
    </row>
    <row r="420096" spans="5:5">
      <c r="E420096"/>
    </row>
    <row r="420097" spans="5:5">
      <c r="E420097"/>
    </row>
    <row r="420098" spans="5:5">
      <c r="E420098"/>
    </row>
    <row r="420099" spans="5:5">
      <c r="E420099"/>
    </row>
    <row r="420100" spans="5:5">
      <c r="E420100"/>
    </row>
    <row r="420101" spans="5:5">
      <c r="E420101"/>
    </row>
    <row r="420102" spans="5:5">
      <c r="E420102"/>
    </row>
    <row r="420103" spans="5:5">
      <c r="E420103"/>
    </row>
    <row r="420104" spans="5:5">
      <c r="E420104"/>
    </row>
    <row r="420105" spans="5:5">
      <c r="E420105"/>
    </row>
    <row r="420106" spans="5:5">
      <c r="E420106"/>
    </row>
    <row r="420107" spans="5:5">
      <c r="E420107"/>
    </row>
    <row r="420108" spans="5:5">
      <c r="E420108"/>
    </row>
    <row r="420109" spans="5:5">
      <c r="E420109"/>
    </row>
    <row r="420110" spans="5:5">
      <c r="E420110"/>
    </row>
    <row r="420111" spans="5:5">
      <c r="E420111"/>
    </row>
    <row r="420112" spans="5:5">
      <c r="E420112"/>
    </row>
    <row r="420113" spans="5:5">
      <c r="E420113"/>
    </row>
    <row r="420114" spans="5:5">
      <c r="E420114"/>
    </row>
    <row r="420115" spans="5:5">
      <c r="E420115"/>
    </row>
    <row r="420116" spans="5:5">
      <c r="E420116"/>
    </row>
    <row r="420117" spans="5:5">
      <c r="E420117"/>
    </row>
    <row r="420118" spans="5:5">
      <c r="E420118"/>
    </row>
    <row r="420119" spans="5:5">
      <c r="E420119"/>
    </row>
    <row r="420120" spans="5:5">
      <c r="E420120"/>
    </row>
    <row r="420121" spans="5:5">
      <c r="E420121"/>
    </row>
    <row r="420122" spans="5:5">
      <c r="E420122"/>
    </row>
    <row r="420123" spans="5:5">
      <c r="E420123"/>
    </row>
    <row r="420124" spans="5:5">
      <c r="E420124"/>
    </row>
    <row r="420125" spans="5:5">
      <c r="E420125"/>
    </row>
    <row r="420126" spans="5:5">
      <c r="E420126"/>
    </row>
    <row r="420127" spans="5:5">
      <c r="E420127"/>
    </row>
    <row r="420128" spans="5:5">
      <c r="E420128"/>
    </row>
    <row r="420129" spans="5:5">
      <c r="E420129"/>
    </row>
    <row r="420130" spans="5:5">
      <c r="E420130"/>
    </row>
    <row r="420131" spans="5:5">
      <c r="E420131"/>
    </row>
    <row r="420132" spans="5:5">
      <c r="E420132"/>
    </row>
    <row r="420133" spans="5:5">
      <c r="E420133"/>
    </row>
    <row r="420134" spans="5:5">
      <c r="E420134"/>
    </row>
    <row r="420135" spans="5:5">
      <c r="E420135"/>
    </row>
    <row r="420136" spans="5:5">
      <c r="E420136"/>
    </row>
    <row r="420137" spans="5:5">
      <c r="E420137"/>
    </row>
    <row r="420138" spans="5:5">
      <c r="E420138"/>
    </row>
    <row r="420139" spans="5:5">
      <c r="E420139"/>
    </row>
    <row r="420140" spans="5:5">
      <c r="E420140"/>
    </row>
    <row r="420141" spans="5:5">
      <c r="E420141"/>
    </row>
    <row r="420142" spans="5:5">
      <c r="E420142"/>
    </row>
    <row r="420143" spans="5:5">
      <c r="E420143"/>
    </row>
    <row r="420144" spans="5:5">
      <c r="E420144"/>
    </row>
    <row r="420145" spans="5:5">
      <c r="E420145"/>
    </row>
    <row r="420146" spans="5:5">
      <c r="E420146"/>
    </row>
    <row r="420147" spans="5:5">
      <c r="E420147"/>
    </row>
    <row r="420148" spans="5:5">
      <c r="E420148"/>
    </row>
    <row r="420149" spans="5:5">
      <c r="E420149"/>
    </row>
    <row r="420150" spans="5:5">
      <c r="E420150"/>
    </row>
    <row r="420151" spans="5:5">
      <c r="E420151"/>
    </row>
    <row r="420152" spans="5:5">
      <c r="E420152"/>
    </row>
    <row r="420153" spans="5:5">
      <c r="E420153"/>
    </row>
    <row r="420154" spans="5:5">
      <c r="E420154"/>
    </row>
    <row r="420155" spans="5:5">
      <c r="E420155"/>
    </row>
    <row r="420156" spans="5:5">
      <c r="E420156"/>
    </row>
    <row r="420157" spans="5:5">
      <c r="E420157"/>
    </row>
    <row r="420158" spans="5:5">
      <c r="E420158"/>
    </row>
    <row r="420159" spans="5:5">
      <c r="E420159"/>
    </row>
    <row r="420160" spans="5:5">
      <c r="E420160"/>
    </row>
    <row r="420161" spans="5:5">
      <c r="E420161"/>
    </row>
    <row r="420162" spans="5:5">
      <c r="E420162"/>
    </row>
    <row r="420163" spans="5:5">
      <c r="E420163"/>
    </row>
    <row r="420164" spans="5:5">
      <c r="E420164"/>
    </row>
    <row r="420165" spans="5:5">
      <c r="E420165"/>
    </row>
    <row r="420166" spans="5:5">
      <c r="E420166"/>
    </row>
    <row r="420167" spans="5:5">
      <c r="E420167"/>
    </row>
    <row r="420168" spans="5:5">
      <c r="E420168"/>
    </row>
    <row r="420169" spans="5:5">
      <c r="E420169"/>
    </row>
    <row r="420170" spans="5:5">
      <c r="E420170"/>
    </row>
    <row r="420171" spans="5:5">
      <c r="E420171"/>
    </row>
    <row r="420172" spans="5:5">
      <c r="E420172"/>
    </row>
    <row r="420173" spans="5:5">
      <c r="E420173"/>
    </row>
    <row r="420174" spans="5:5">
      <c r="E420174"/>
    </row>
    <row r="420175" spans="5:5">
      <c r="E420175"/>
    </row>
    <row r="420176" spans="5:5">
      <c r="E420176"/>
    </row>
    <row r="420177" spans="5:5">
      <c r="E420177"/>
    </row>
    <row r="420178" spans="5:5">
      <c r="E420178"/>
    </row>
    <row r="420179" spans="5:5">
      <c r="E420179"/>
    </row>
    <row r="420180" spans="5:5">
      <c r="E420180"/>
    </row>
    <row r="420181" spans="5:5">
      <c r="E420181"/>
    </row>
    <row r="420182" spans="5:5">
      <c r="E420182"/>
    </row>
    <row r="420183" spans="5:5">
      <c r="E420183"/>
    </row>
    <row r="420184" spans="5:5">
      <c r="E420184"/>
    </row>
    <row r="420185" spans="5:5">
      <c r="E420185"/>
    </row>
    <row r="420186" spans="5:5">
      <c r="E420186"/>
    </row>
    <row r="420187" spans="5:5">
      <c r="E420187"/>
    </row>
    <row r="420188" spans="5:5">
      <c r="E420188"/>
    </row>
    <row r="420189" spans="5:5">
      <c r="E420189"/>
    </row>
    <row r="420190" spans="5:5">
      <c r="E420190"/>
    </row>
    <row r="420191" spans="5:5">
      <c r="E420191"/>
    </row>
    <row r="420192" spans="5:5">
      <c r="E420192"/>
    </row>
    <row r="420193" spans="5:5">
      <c r="E420193"/>
    </row>
    <row r="420194" spans="5:5">
      <c r="E420194"/>
    </row>
    <row r="420195" spans="5:5">
      <c r="E420195"/>
    </row>
    <row r="420196" spans="5:5">
      <c r="E420196"/>
    </row>
    <row r="420197" spans="5:5">
      <c r="E420197"/>
    </row>
    <row r="420198" spans="5:5">
      <c r="E420198"/>
    </row>
    <row r="420199" spans="5:5">
      <c r="E420199"/>
    </row>
    <row r="420200" spans="5:5">
      <c r="E420200"/>
    </row>
    <row r="420201" spans="5:5">
      <c r="E420201"/>
    </row>
    <row r="420202" spans="5:5">
      <c r="E420202"/>
    </row>
    <row r="420203" spans="5:5">
      <c r="E420203"/>
    </row>
    <row r="420204" spans="5:5">
      <c r="E420204"/>
    </row>
    <row r="420205" spans="5:5">
      <c r="E420205"/>
    </row>
    <row r="420206" spans="5:5">
      <c r="E420206"/>
    </row>
    <row r="420207" spans="5:5">
      <c r="E420207"/>
    </row>
    <row r="420208" spans="5:5">
      <c r="E420208"/>
    </row>
    <row r="420209" spans="5:5">
      <c r="E420209"/>
    </row>
    <row r="420210" spans="5:5">
      <c r="E420210"/>
    </row>
    <row r="420211" spans="5:5">
      <c r="E420211"/>
    </row>
    <row r="420212" spans="5:5">
      <c r="E420212"/>
    </row>
    <row r="420213" spans="5:5">
      <c r="E420213"/>
    </row>
    <row r="420214" spans="5:5">
      <c r="E420214"/>
    </row>
    <row r="420215" spans="5:5">
      <c r="E420215"/>
    </row>
    <row r="420216" spans="5:5">
      <c r="E420216"/>
    </row>
    <row r="420217" spans="5:5">
      <c r="E420217"/>
    </row>
    <row r="420218" spans="5:5">
      <c r="E420218"/>
    </row>
    <row r="420219" spans="5:5">
      <c r="E420219"/>
    </row>
    <row r="420220" spans="5:5">
      <c r="E420220"/>
    </row>
    <row r="420221" spans="5:5">
      <c r="E420221"/>
    </row>
    <row r="420222" spans="5:5">
      <c r="E420222"/>
    </row>
    <row r="420223" spans="5:5">
      <c r="E420223"/>
    </row>
    <row r="420224" spans="5:5">
      <c r="E420224"/>
    </row>
    <row r="420225" spans="5:5">
      <c r="E420225"/>
    </row>
    <row r="420226" spans="5:5">
      <c r="E420226"/>
    </row>
    <row r="420227" spans="5:5">
      <c r="E420227"/>
    </row>
    <row r="420228" spans="5:5">
      <c r="E420228"/>
    </row>
    <row r="420229" spans="5:5">
      <c r="E420229"/>
    </row>
    <row r="420230" spans="5:5">
      <c r="E420230"/>
    </row>
    <row r="420231" spans="5:5">
      <c r="E420231"/>
    </row>
    <row r="420232" spans="5:5">
      <c r="E420232"/>
    </row>
    <row r="420233" spans="5:5">
      <c r="E420233"/>
    </row>
    <row r="420234" spans="5:5">
      <c r="E420234"/>
    </row>
    <row r="420235" spans="5:5">
      <c r="E420235"/>
    </row>
    <row r="420236" spans="5:5">
      <c r="E420236"/>
    </row>
    <row r="420237" spans="5:5">
      <c r="E420237"/>
    </row>
    <row r="420238" spans="5:5">
      <c r="E420238"/>
    </row>
    <row r="420239" spans="5:5">
      <c r="E420239"/>
    </row>
    <row r="420240" spans="5:5">
      <c r="E420240"/>
    </row>
    <row r="420241" spans="5:5">
      <c r="E420241"/>
    </row>
    <row r="420242" spans="5:5">
      <c r="E420242"/>
    </row>
    <row r="420243" spans="5:5">
      <c r="E420243"/>
    </row>
    <row r="420244" spans="5:5">
      <c r="E420244"/>
    </row>
    <row r="420245" spans="5:5">
      <c r="E420245"/>
    </row>
    <row r="420246" spans="5:5">
      <c r="E420246"/>
    </row>
    <row r="420247" spans="5:5">
      <c r="E420247"/>
    </row>
    <row r="420248" spans="5:5">
      <c r="E420248"/>
    </row>
    <row r="420249" spans="5:5">
      <c r="E420249"/>
    </row>
    <row r="420250" spans="5:5">
      <c r="E420250"/>
    </row>
    <row r="420251" spans="5:5">
      <c r="E420251"/>
    </row>
    <row r="420252" spans="5:5">
      <c r="E420252"/>
    </row>
    <row r="420253" spans="5:5">
      <c r="E420253"/>
    </row>
    <row r="420254" spans="5:5">
      <c r="E420254"/>
    </row>
    <row r="420255" spans="5:5">
      <c r="E420255"/>
    </row>
    <row r="420256" spans="5:5">
      <c r="E420256"/>
    </row>
    <row r="420257" spans="5:5">
      <c r="E420257"/>
    </row>
    <row r="420258" spans="5:5">
      <c r="E420258"/>
    </row>
    <row r="420259" spans="5:5">
      <c r="E420259"/>
    </row>
    <row r="420260" spans="5:5">
      <c r="E420260"/>
    </row>
    <row r="420261" spans="5:5">
      <c r="E420261"/>
    </row>
    <row r="420262" spans="5:5">
      <c r="E420262"/>
    </row>
    <row r="420263" spans="5:5">
      <c r="E420263"/>
    </row>
    <row r="420264" spans="5:5">
      <c r="E420264"/>
    </row>
    <row r="420265" spans="5:5">
      <c r="E420265"/>
    </row>
    <row r="420266" spans="5:5">
      <c r="E420266"/>
    </row>
    <row r="420267" spans="5:5">
      <c r="E420267"/>
    </row>
    <row r="420268" spans="5:5">
      <c r="E420268"/>
    </row>
    <row r="420269" spans="5:5">
      <c r="E420269"/>
    </row>
    <row r="420270" spans="5:5">
      <c r="E420270"/>
    </row>
    <row r="420271" spans="5:5">
      <c r="E420271"/>
    </row>
    <row r="420272" spans="5:5">
      <c r="E420272"/>
    </row>
    <row r="420273" spans="5:5">
      <c r="E420273"/>
    </row>
    <row r="420274" spans="5:5">
      <c r="E420274"/>
    </row>
    <row r="420275" spans="5:5">
      <c r="E420275"/>
    </row>
    <row r="420276" spans="5:5">
      <c r="E420276"/>
    </row>
    <row r="420277" spans="5:5">
      <c r="E420277"/>
    </row>
    <row r="420278" spans="5:5">
      <c r="E420278"/>
    </row>
    <row r="420279" spans="5:5">
      <c r="E420279"/>
    </row>
    <row r="420280" spans="5:5">
      <c r="E420280"/>
    </row>
    <row r="420281" spans="5:5">
      <c r="E420281"/>
    </row>
    <row r="420282" spans="5:5">
      <c r="E420282"/>
    </row>
    <row r="420283" spans="5:5">
      <c r="E420283"/>
    </row>
    <row r="420284" spans="5:5">
      <c r="E420284"/>
    </row>
    <row r="420285" spans="5:5">
      <c r="E420285"/>
    </row>
    <row r="420286" spans="5:5">
      <c r="E420286"/>
    </row>
    <row r="420287" spans="5:5">
      <c r="E420287"/>
    </row>
    <row r="420288" spans="5:5">
      <c r="E420288"/>
    </row>
    <row r="420289" spans="5:5">
      <c r="E420289"/>
    </row>
    <row r="420290" spans="5:5">
      <c r="E420290"/>
    </row>
    <row r="420291" spans="5:5">
      <c r="E420291"/>
    </row>
    <row r="420292" spans="5:5">
      <c r="E420292"/>
    </row>
    <row r="420293" spans="5:5">
      <c r="E420293"/>
    </row>
    <row r="420294" spans="5:5">
      <c r="E420294"/>
    </row>
    <row r="420295" spans="5:5">
      <c r="E420295"/>
    </row>
    <row r="420296" spans="5:5">
      <c r="E420296"/>
    </row>
    <row r="420297" spans="5:5">
      <c r="E420297"/>
    </row>
    <row r="420298" spans="5:5">
      <c r="E420298"/>
    </row>
    <row r="420299" spans="5:5">
      <c r="E420299"/>
    </row>
    <row r="420300" spans="5:5">
      <c r="E420300"/>
    </row>
    <row r="420301" spans="5:5">
      <c r="E420301"/>
    </row>
    <row r="420302" spans="5:5">
      <c r="E420302"/>
    </row>
    <row r="420303" spans="5:5">
      <c r="E420303"/>
    </row>
    <row r="420304" spans="5:5">
      <c r="E420304"/>
    </row>
    <row r="420305" spans="5:5">
      <c r="E420305"/>
    </row>
    <row r="420306" spans="5:5">
      <c r="E420306"/>
    </row>
    <row r="420307" spans="5:5">
      <c r="E420307"/>
    </row>
    <row r="420308" spans="5:5">
      <c r="E420308"/>
    </row>
    <row r="420309" spans="5:5">
      <c r="E420309"/>
    </row>
    <row r="420310" spans="5:5">
      <c r="E420310"/>
    </row>
    <row r="420311" spans="5:5">
      <c r="E420311"/>
    </row>
    <row r="420312" spans="5:5">
      <c r="E420312"/>
    </row>
    <row r="420313" spans="5:5">
      <c r="E420313"/>
    </row>
    <row r="420314" spans="5:5">
      <c r="E420314"/>
    </row>
    <row r="420315" spans="5:5">
      <c r="E420315"/>
    </row>
    <row r="420316" spans="5:5">
      <c r="E420316"/>
    </row>
    <row r="420317" spans="5:5">
      <c r="E420317"/>
    </row>
    <row r="420318" spans="5:5">
      <c r="E420318"/>
    </row>
    <row r="420319" spans="5:5">
      <c r="E420319"/>
    </row>
    <row r="420320" spans="5:5">
      <c r="E420320"/>
    </row>
    <row r="420321" spans="5:5">
      <c r="E420321"/>
    </row>
    <row r="420322" spans="5:5">
      <c r="E420322"/>
    </row>
    <row r="420323" spans="5:5">
      <c r="E420323"/>
    </row>
    <row r="420324" spans="5:5">
      <c r="E420324"/>
    </row>
    <row r="420325" spans="5:5">
      <c r="E420325"/>
    </row>
    <row r="420326" spans="5:5">
      <c r="E420326"/>
    </row>
    <row r="420327" spans="5:5">
      <c r="E420327"/>
    </row>
    <row r="420328" spans="5:5">
      <c r="E420328"/>
    </row>
    <row r="420329" spans="5:5">
      <c r="E420329"/>
    </row>
    <row r="420330" spans="5:5">
      <c r="E420330"/>
    </row>
    <row r="420331" spans="5:5">
      <c r="E420331"/>
    </row>
    <row r="420332" spans="5:5">
      <c r="E420332"/>
    </row>
    <row r="420333" spans="5:5">
      <c r="E420333"/>
    </row>
    <row r="420334" spans="5:5">
      <c r="E420334"/>
    </row>
    <row r="420335" spans="5:5">
      <c r="E420335"/>
    </row>
    <row r="420336" spans="5:5">
      <c r="E420336"/>
    </row>
    <row r="420337" spans="5:5">
      <c r="E420337"/>
    </row>
    <row r="420338" spans="5:5">
      <c r="E420338"/>
    </row>
    <row r="420339" spans="5:5">
      <c r="E420339"/>
    </row>
    <row r="420340" spans="5:5">
      <c r="E420340"/>
    </row>
    <row r="420341" spans="5:5">
      <c r="E420341"/>
    </row>
    <row r="420342" spans="5:5">
      <c r="E420342"/>
    </row>
    <row r="420343" spans="5:5">
      <c r="E420343"/>
    </row>
    <row r="420344" spans="5:5">
      <c r="E420344"/>
    </row>
    <row r="420345" spans="5:5">
      <c r="E420345"/>
    </row>
    <row r="420346" spans="5:5">
      <c r="E420346"/>
    </row>
    <row r="420347" spans="5:5">
      <c r="E420347"/>
    </row>
    <row r="420348" spans="5:5">
      <c r="E420348"/>
    </row>
    <row r="420349" spans="5:5">
      <c r="E420349"/>
    </row>
    <row r="420350" spans="5:5">
      <c r="E420350"/>
    </row>
    <row r="420351" spans="5:5">
      <c r="E420351"/>
    </row>
    <row r="420352" spans="5:5">
      <c r="E420352"/>
    </row>
    <row r="420353" spans="5:5">
      <c r="E420353"/>
    </row>
    <row r="420354" spans="5:5">
      <c r="E420354"/>
    </row>
    <row r="420355" spans="5:5">
      <c r="E420355"/>
    </row>
    <row r="420356" spans="5:5">
      <c r="E420356"/>
    </row>
    <row r="420357" spans="5:5">
      <c r="E420357"/>
    </row>
    <row r="420358" spans="5:5">
      <c r="E420358"/>
    </row>
    <row r="420359" spans="5:5">
      <c r="E420359"/>
    </row>
    <row r="420360" spans="5:5">
      <c r="E420360"/>
    </row>
    <row r="420361" spans="5:5">
      <c r="E420361"/>
    </row>
    <row r="420362" spans="5:5">
      <c r="E420362"/>
    </row>
    <row r="420363" spans="5:5">
      <c r="E420363"/>
    </row>
    <row r="420364" spans="5:5">
      <c r="E420364"/>
    </row>
    <row r="420365" spans="5:5">
      <c r="E420365"/>
    </row>
    <row r="420366" spans="5:5">
      <c r="E420366"/>
    </row>
    <row r="420367" spans="5:5">
      <c r="E420367"/>
    </row>
    <row r="420368" spans="5:5">
      <c r="E420368"/>
    </row>
    <row r="420369" spans="5:5">
      <c r="E420369"/>
    </row>
    <row r="420370" spans="5:5">
      <c r="E420370"/>
    </row>
    <row r="420371" spans="5:5">
      <c r="E420371"/>
    </row>
    <row r="420372" spans="5:5">
      <c r="E420372"/>
    </row>
    <row r="420373" spans="5:5">
      <c r="E420373"/>
    </row>
    <row r="420374" spans="5:5">
      <c r="E420374"/>
    </row>
    <row r="420375" spans="5:5">
      <c r="E420375"/>
    </row>
    <row r="420376" spans="5:5">
      <c r="E420376"/>
    </row>
    <row r="420377" spans="5:5">
      <c r="E420377"/>
    </row>
    <row r="420378" spans="5:5">
      <c r="E420378"/>
    </row>
    <row r="420379" spans="5:5">
      <c r="E420379"/>
    </row>
    <row r="420380" spans="5:5">
      <c r="E420380"/>
    </row>
    <row r="420381" spans="5:5">
      <c r="E420381"/>
    </row>
    <row r="420382" spans="5:5">
      <c r="E420382"/>
    </row>
    <row r="420383" spans="5:5">
      <c r="E420383"/>
    </row>
    <row r="420384" spans="5:5">
      <c r="E420384"/>
    </row>
    <row r="420385" spans="5:5">
      <c r="E420385"/>
    </row>
    <row r="420386" spans="5:5">
      <c r="E420386"/>
    </row>
    <row r="420387" spans="5:5">
      <c r="E420387"/>
    </row>
    <row r="420388" spans="5:5">
      <c r="E420388"/>
    </row>
    <row r="420389" spans="5:5">
      <c r="E420389"/>
    </row>
    <row r="420390" spans="5:5">
      <c r="E420390"/>
    </row>
    <row r="420391" spans="5:5">
      <c r="E420391"/>
    </row>
    <row r="420392" spans="5:5">
      <c r="E420392"/>
    </row>
    <row r="420393" spans="5:5">
      <c r="E420393"/>
    </row>
    <row r="420394" spans="5:5">
      <c r="E420394"/>
    </row>
    <row r="420395" spans="5:5">
      <c r="E420395"/>
    </row>
    <row r="420396" spans="5:5">
      <c r="E420396"/>
    </row>
    <row r="420397" spans="5:5">
      <c r="E420397"/>
    </row>
    <row r="420398" spans="5:5">
      <c r="E420398"/>
    </row>
    <row r="420399" spans="5:5">
      <c r="E420399"/>
    </row>
    <row r="420400" spans="5:5">
      <c r="E420400"/>
    </row>
    <row r="420401" spans="5:5">
      <c r="E420401"/>
    </row>
    <row r="420402" spans="5:5">
      <c r="E420402"/>
    </row>
    <row r="420403" spans="5:5">
      <c r="E420403"/>
    </row>
    <row r="420404" spans="5:5">
      <c r="E420404"/>
    </row>
    <row r="420405" spans="5:5">
      <c r="E420405"/>
    </row>
    <row r="420406" spans="5:5">
      <c r="E420406"/>
    </row>
    <row r="420407" spans="5:5">
      <c r="E420407"/>
    </row>
    <row r="420408" spans="5:5">
      <c r="E420408"/>
    </row>
    <row r="420409" spans="5:5">
      <c r="E420409"/>
    </row>
    <row r="420410" spans="5:5">
      <c r="E420410"/>
    </row>
    <row r="420411" spans="5:5">
      <c r="E420411"/>
    </row>
    <row r="420412" spans="5:5">
      <c r="E420412"/>
    </row>
    <row r="420413" spans="5:5">
      <c r="E420413"/>
    </row>
    <row r="420414" spans="5:5">
      <c r="E420414"/>
    </row>
    <row r="420415" spans="5:5">
      <c r="E420415"/>
    </row>
    <row r="420416" spans="5:5">
      <c r="E420416"/>
    </row>
    <row r="420417" spans="5:5">
      <c r="E420417"/>
    </row>
    <row r="420418" spans="5:5">
      <c r="E420418"/>
    </row>
    <row r="420419" spans="5:5">
      <c r="E420419"/>
    </row>
    <row r="420420" spans="5:5">
      <c r="E420420"/>
    </row>
    <row r="420421" spans="5:5">
      <c r="E420421"/>
    </row>
    <row r="420422" spans="5:5">
      <c r="E420422"/>
    </row>
    <row r="420423" spans="5:5">
      <c r="E420423"/>
    </row>
    <row r="420424" spans="5:5">
      <c r="E420424"/>
    </row>
    <row r="420425" spans="5:5">
      <c r="E420425"/>
    </row>
    <row r="420426" spans="5:5">
      <c r="E420426"/>
    </row>
    <row r="420427" spans="5:5">
      <c r="E420427"/>
    </row>
    <row r="420428" spans="5:5">
      <c r="E420428"/>
    </row>
    <row r="420429" spans="5:5">
      <c r="E420429"/>
    </row>
    <row r="420430" spans="5:5">
      <c r="E420430"/>
    </row>
    <row r="420431" spans="5:5">
      <c r="E420431"/>
    </row>
    <row r="420432" spans="5:5">
      <c r="E420432"/>
    </row>
    <row r="420433" spans="5:5">
      <c r="E420433"/>
    </row>
    <row r="420434" spans="5:5">
      <c r="E420434"/>
    </row>
    <row r="420435" spans="5:5">
      <c r="E420435"/>
    </row>
    <row r="420436" spans="5:5">
      <c r="E420436"/>
    </row>
    <row r="420437" spans="5:5">
      <c r="E420437"/>
    </row>
    <row r="420438" spans="5:5">
      <c r="E420438"/>
    </row>
    <row r="420439" spans="5:5">
      <c r="E420439"/>
    </row>
    <row r="420440" spans="5:5">
      <c r="E420440"/>
    </row>
    <row r="420441" spans="5:5">
      <c r="E420441"/>
    </row>
    <row r="420442" spans="5:5">
      <c r="E420442"/>
    </row>
    <row r="420443" spans="5:5">
      <c r="E420443"/>
    </row>
    <row r="420444" spans="5:5">
      <c r="E420444"/>
    </row>
    <row r="420445" spans="5:5">
      <c r="E420445"/>
    </row>
    <row r="420446" spans="5:5">
      <c r="E420446"/>
    </row>
    <row r="420447" spans="5:5">
      <c r="E420447"/>
    </row>
    <row r="420448" spans="5:5">
      <c r="E420448"/>
    </row>
    <row r="420449" spans="5:5">
      <c r="E420449"/>
    </row>
    <row r="420450" spans="5:5">
      <c r="E420450"/>
    </row>
    <row r="420451" spans="5:5">
      <c r="E420451"/>
    </row>
    <row r="420452" spans="5:5">
      <c r="E420452"/>
    </row>
    <row r="420453" spans="5:5">
      <c r="E420453"/>
    </row>
    <row r="420454" spans="5:5">
      <c r="E420454"/>
    </row>
    <row r="420455" spans="5:5">
      <c r="E420455"/>
    </row>
    <row r="420456" spans="5:5">
      <c r="E420456"/>
    </row>
    <row r="420457" spans="5:5">
      <c r="E420457"/>
    </row>
    <row r="420458" spans="5:5">
      <c r="E420458"/>
    </row>
    <row r="420459" spans="5:5">
      <c r="E420459"/>
    </row>
    <row r="420460" spans="5:5">
      <c r="E420460"/>
    </row>
    <row r="420461" spans="5:5">
      <c r="E420461"/>
    </row>
    <row r="420462" spans="5:5">
      <c r="E420462"/>
    </row>
    <row r="420463" spans="5:5">
      <c r="E420463"/>
    </row>
    <row r="420464" spans="5:5">
      <c r="E420464"/>
    </row>
    <row r="420465" spans="5:5">
      <c r="E420465"/>
    </row>
    <row r="420466" spans="5:5">
      <c r="E420466"/>
    </row>
    <row r="420467" spans="5:5">
      <c r="E420467"/>
    </row>
    <row r="420468" spans="5:5">
      <c r="E420468"/>
    </row>
    <row r="420469" spans="5:5">
      <c r="E420469"/>
    </row>
    <row r="420470" spans="5:5">
      <c r="E420470"/>
    </row>
    <row r="420471" spans="5:5">
      <c r="E420471"/>
    </row>
    <row r="420472" spans="5:5">
      <c r="E420472"/>
    </row>
    <row r="420473" spans="5:5">
      <c r="E420473"/>
    </row>
    <row r="420474" spans="5:5">
      <c r="E420474"/>
    </row>
    <row r="420475" spans="5:5">
      <c r="E420475"/>
    </row>
    <row r="420476" spans="5:5">
      <c r="E420476"/>
    </row>
    <row r="420477" spans="5:5">
      <c r="E420477"/>
    </row>
    <row r="420478" spans="5:5">
      <c r="E420478"/>
    </row>
    <row r="420479" spans="5:5">
      <c r="E420479"/>
    </row>
    <row r="420480" spans="5:5">
      <c r="E420480"/>
    </row>
    <row r="420481" spans="5:5">
      <c r="E420481"/>
    </row>
    <row r="420482" spans="5:5">
      <c r="E420482"/>
    </row>
    <row r="420483" spans="5:5">
      <c r="E420483"/>
    </row>
    <row r="420484" spans="5:5">
      <c r="E420484"/>
    </row>
    <row r="420485" spans="5:5">
      <c r="E420485"/>
    </row>
    <row r="420486" spans="5:5">
      <c r="E420486"/>
    </row>
    <row r="420487" spans="5:5">
      <c r="E420487"/>
    </row>
    <row r="420488" spans="5:5">
      <c r="E420488"/>
    </row>
    <row r="420489" spans="5:5">
      <c r="E420489"/>
    </row>
    <row r="420490" spans="5:5">
      <c r="E420490"/>
    </row>
    <row r="420491" spans="5:5">
      <c r="E420491"/>
    </row>
    <row r="420492" spans="5:5">
      <c r="E420492"/>
    </row>
    <row r="420493" spans="5:5">
      <c r="E420493"/>
    </row>
    <row r="420494" spans="5:5">
      <c r="E420494"/>
    </row>
    <row r="420495" spans="5:5">
      <c r="E420495"/>
    </row>
    <row r="420496" spans="5:5">
      <c r="E420496"/>
    </row>
    <row r="420497" spans="5:5">
      <c r="E420497"/>
    </row>
    <row r="420498" spans="5:5">
      <c r="E420498"/>
    </row>
    <row r="420499" spans="5:5">
      <c r="E420499"/>
    </row>
    <row r="420500" spans="5:5">
      <c r="E420500"/>
    </row>
    <row r="420501" spans="5:5">
      <c r="E420501"/>
    </row>
    <row r="420502" spans="5:5">
      <c r="E420502"/>
    </row>
    <row r="420503" spans="5:5">
      <c r="E420503"/>
    </row>
    <row r="420504" spans="5:5">
      <c r="E420504"/>
    </row>
    <row r="420505" spans="5:5">
      <c r="E420505"/>
    </row>
    <row r="420506" spans="5:5">
      <c r="E420506"/>
    </row>
    <row r="420507" spans="5:5">
      <c r="E420507"/>
    </row>
    <row r="420508" spans="5:5">
      <c r="E420508"/>
    </row>
    <row r="420509" spans="5:5">
      <c r="E420509"/>
    </row>
    <row r="420510" spans="5:5">
      <c r="E420510"/>
    </row>
    <row r="420511" spans="5:5">
      <c r="E420511"/>
    </row>
    <row r="420512" spans="5:5">
      <c r="E420512"/>
    </row>
    <row r="420513" spans="5:5">
      <c r="E420513"/>
    </row>
    <row r="420514" spans="5:5">
      <c r="E420514"/>
    </row>
    <row r="420515" spans="5:5">
      <c r="E420515"/>
    </row>
    <row r="420516" spans="5:5">
      <c r="E420516"/>
    </row>
    <row r="420517" spans="5:5">
      <c r="E420517"/>
    </row>
    <row r="420518" spans="5:5">
      <c r="E420518"/>
    </row>
    <row r="420519" spans="5:5">
      <c r="E420519"/>
    </row>
    <row r="420520" spans="5:5">
      <c r="E420520"/>
    </row>
    <row r="420521" spans="5:5">
      <c r="E420521"/>
    </row>
    <row r="420522" spans="5:5">
      <c r="E420522"/>
    </row>
    <row r="420523" spans="5:5">
      <c r="E420523"/>
    </row>
    <row r="420524" spans="5:5">
      <c r="E420524"/>
    </row>
    <row r="420525" spans="5:5">
      <c r="E420525"/>
    </row>
    <row r="420526" spans="5:5">
      <c r="E420526"/>
    </row>
    <row r="420527" spans="5:5">
      <c r="E420527"/>
    </row>
    <row r="420528" spans="5:5">
      <c r="E420528"/>
    </row>
    <row r="420529" spans="5:5">
      <c r="E420529"/>
    </row>
    <row r="420530" spans="5:5">
      <c r="E420530"/>
    </row>
    <row r="420531" spans="5:5">
      <c r="E420531"/>
    </row>
    <row r="420532" spans="5:5">
      <c r="E420532"/>
    </row>
    <row r="420533" spans="5:5">
      <c r="E420533"/>
    </row>
    <row r="420534" spans="5:5">
      <c r="E420534"/>
    </row>
    <row r="420535" spans="5:5">
      <c r="E420535"/>
    </row>
    <row r="420536" spans="5:5">
      <c r="E420536"/>
    </row>
    <row r="420537" spans="5:5">
      <c r="E420537"/>
    </row>
    <row r="420538" spans="5:5">
      <c r="E420538"/>
    </row>
    <row r="420539" spans="5:5">
      <c r="E420539"/>
    </row>
    <row r="420540" spans="5:5">
      <c r="E420540"/>
    </row>
    <row r="420541" spans="5:5">
      <c r="E420541"/>
    </row>
    <row r="420542" spans="5:5">
      <c r="E420542"/>
    </row>
    <row r="420543" spans="5:5">
      <c r="E420543"/>
    </row>
    <row r="420544" spans="5:5">
      <c r="E420544"/>
    </row>
    <row r="420545" spans="5:5">
      <c r="E420545"/>
    </row>
    <row r="420546" spans="5:5">
      <c r="E420546"/>
    </row>
    <row r="420547" spans="5:5">
      <c r="E420547"/>
    </row>
    <row r="420548" spans="5:5">
      <c r="E420548"/>
    </row>
    <row r="420549" spans="5:5">
      <c r="E420549"/>
    </row>
    <row r="420550" spans="5:5">
      <c r="E420550"/>
    </row>
    <row r="420551" spans="5:5">
      <c r="E420551"/>
    </row>
    <row r="420552" spans="5:5">
      <c r="E420552"/>
    </row>
    <row r="420553" spans="5:5">
      <c r="E420553"/>
    </row>
    <row r="420554" spans="5:5">
      <c r="E420554"/>
    </row>
    <row r="420555" spans="5:5">
      <c r="E420555"/>
    </row>
    <row r="420556" spans="5:5">
      <c r="E420556"/>
    </row>
    <row r="420557" spans="5:5">
      <c r="E420557"/>
    </row>
    <row r="420558" spans="5:5">
      <c r="E420558"/>
    </row>
    <row r="420559" spans="5:5">
      <c r="E420559"/>
    </row>
    <row r="420560" spans="5:5">
      <c r="E420560"/>
    </row>
    <row r="420561" spans="5:5">
      <c r="E420561"/>
    </row>
    <row r="420562" spans="5:5">
      <c r="E420562"/>
    </row>
    <row r="420563" spans="5:5">
      <c r="E420563"/>
    </row>
    <row r="420564" spans="5:5">
      <c r="E420564"/>
    </row>
    <row r="420565" spans="5:5">
      <c r="E420565"/>
    </row>
    <row r="420566" spans="5:5">
      <c r="E420566"/>
    </row>
    <row r="420567" spans="5:5">
      <c r="E420567"/>
    </row>
    <row r="420568" spans="5:5">
      <c r="E420568"/>
    </row>
    <row r="420569" spans="5:5">
      <c r="E420569"/>
    </row>
    <row r="420570" spans="5:5">
      <c r="E420570"/>
    </row>
    <row r="420571" spans="5:5">
      <c r="E420571"/>
    </row>
    <row r="420572" spans="5:5">
      <c r="E420572"/>
    </row>
    <row r="420573" spans="5:5">
      <c r="E420573"/>
    </row>
    <row r="420574" spans="5:5">
      <c r="E420574"/>
    </row>
    <row r="420575" spans="5:5">
      <c r="E420575"/>
    </row>
    <row r="420576" spans="5:5">
      <c r="E420576"/>
    </row>
    <row r="420577" spans="5:5">
      <c r="E420577"/>
    </row>
    <row r="420578" spans="5:5">
      <c r="E420578"/>
    </row>
    <row r="420579" spans="5:5">
      <c r="E420579"/>
    </row>
    <row r="420580" spans="5:5">
      <c r="E420580"/>
    </row>
    <row r="420581" spans="5:5">
      <c r="E420581"/>
    </row>
    <row r="420582" spans="5:5">
      <c r="E420582"/>
    </row>
    <row r="420583" spans="5:5">
      <c r="E420583"/>
    </row>
    <row r="420584" spans="5:5">
      <c r="E420584"/>
    </row>
    <row r="420585" spans="5:5">
      <c r="E420585"/>
    </row>
    <row r="420586" spans="5:5">
      <c r="E420586"/>
    </row>
    <row r="420587" spans="5:5">
      <c r="E420587"/>
    </row>
    <row r="420588" spans="5:5">
      <c r="E420588"/>
    </row>
    <row r="420589" spans="5:5">
      <c r="E420589"/>
    </row>
    <row r="420590" spans="5:5">
      <c r="E420590"/>
    </row>
    <row r="420591" spans="5:5">
      <c r="E420591"/>
    </row>
    <row r="420592" spans="5:5">
      <c r="E420592"/>
    </row>
    <row r="420593" spans="5:5">
      <c r="E420593"/>
    </row>
    <row r="420594" spans="5:5">
      <c r="E420594"/>
    </row>
    <row r="420595" spans="5:5">
      <c r="E420595"/>
    </row>
    <row r="420596" spans="5:5">
      <c r="E420596"/>
    </row>
    <row r="420597" spans="5:5">
      <c r="E420597"/>
    </row>
    <row r="420598" spans="5:5">
      <c r="E420598"/>
    </row>
    <row r="420599" spans="5:5">
      <c r="E420599"/>
    </row>
    <row r="420600" spans="5:5">
      <c r="E420600"/>
    </row>
    <row r="420601" spans="5:5">
      <c r="E420601"/>
    </row>
    <row r="420602" spans="5:5">
      <c r="E420602"/>
    </row>
    <row r="420603" spans="5:5">
      <c r="E420603"/>
    </row>
    <row r="420604" spans="5:5">
      <c r="E420604"/>
    </row>
    <row r="420605" spans="5:5">
      <c r="E420605"/>
    </row>
    <row r="420606" spans="5:5">
      <c r="E420606"/>
    </row>
    <row r="420607" spans="5:5">
      <c r="E420607"/>
    </row>
    <row r="420608" spans="5:5">
      <c r="E420608"/>
    </row>
    <row r="420609" spans="5:5">
      <c r="E420609"/>
    </row>
    <row r="420610" spans="5:5">
      <c r="E420610"/>
    </row>
    <row r="420611" spans="5:5">
      <c r="E420611"/>
    </row>
    <row r="420612" spans="5:5">
      <c r="E420612"/>
    </row>
    <row r="420613" spans="5:5">
      <c r="E420613"/>
    </row>
    <row r="420614" spans="5:5">
      <c r="E420614"/>
    </row>
    <row r="420615" spans="5:5">
      <c r="E420615"/>
    </row>
    <row r="420616" spans="5:5">
      <c r="E420616"/>
    </row>
    <row r="420617" spans="5:5">
      <c r="E420617"/>
    </row>
    <row r="420618" spans="5:5">
      <c r="E420618"/>
    </row>
    <row r="420619" spans="5:5">
      <c r="E420619"/>
    </row>
    <row r="420620" spans="5:5">
      <c r="E420620"/>
    </row>
    <row r="420621" spans="5:5">
      <c r="E420621"/>
    </row>
    <row r="420622" spans="5:5">
      <c r="E420622"/>
    </row>
    <row r="420623" spans="5:5">
      <c r="E420623"/>
    </row>
    <row r="420624" spans="5:5">
      <c r="E420624"/>
    </row>
    <row r="420625" spans="5:5">
      <c r="E420625"/>
    </row>
    <row r="420626" spans="5:5">
      <c r="E420626"/>
    </row>
    <row r="420627" spans="5:5">
      <c r="E420627"/>
    </row>
    <row r="420628" spans="5:5">
      <c r="E420628"/>
    </row>
    <row r="420629" spans="5:5">
      <c r="E420629"/>
    </row>
    <row r="420630" spans="5:5">
      <c r="E420630"/>
    </row>
    <row r="420631" spans="5:5">
      <c r="E420631"/>
    </row>
    <row r="420632" spans="5:5">
      <c r="E420632"/>
    </row>
    <row r="420633" spans="5:5">
      <c r="E420633"/>
    </row>
    <row r="420634" spans="5:5">
      <c r="E420634"/>
    </row>
    <row r="420635" spans="5:5">
      <c r="E420635"/>
    </row>
    <row r="420636" spans="5:5">
      <c r="E420636"/>
    </row>
    <row r="420637" spans="5:5">
      <c r="E420637"/>
    </row>
    <row r="420638" spans="5:5">
      <c r="E420638"/>
    </row>
    <row r="420639" spans="5:5">
      <c r="E420639"/>
    </row>
    <row r="420640" spans="5:5">
      <c r="E420640"/>
    </row>
    <row r="420641" spans="5:5">
      <c r="E420641"/>
    </row>
    <row r="420642" spans="5:5">
      <c r="E420642"/>
    </row>
    <row r="420643" spans="5:5">
      <c r="E420643"/>
    </row>
    <row r="420644" spans="5:5">
      <c r="E420644"/>
    </row>
    <row r="420645" spans="5:5">
      <c r="E420645"/>
    </row>
    <row r="420646" spans="5:5">
      <c r="E420646"/>
    </row>
    <row r="420647" spans="5:5">
      <c r="E420647"/>
    </row>
    <row r="420648" spans="5:5">
      <c r="E420648"/>
    </row>
    <row r="420649" spans="5:5">
      <c r="E420649"/>
    </row>
    <row r="420650" spans="5:5">
      <c r="E420650"/>
    </row>
    <row r="420651" spans="5:5">
      <c r="E420651"/>
    </row>
    <row r="420652" spans="5:5">
      <c r="E420652"/>
    </row>
    <row r="420653" spans="5:5">
      <c r="E420653"/>
    </row>
    <row r="420654" spans="5:5">
      <c r="E420654"/>
    </row>
    <row r="420655" spans="5:5">
      <c r="E420655"/>
    </row>
    <row r="420656" spans="5:5">
      <c r="E420656"/>
    </row>
    <row r="420657" spans="5:5">
      <c r="E420657"/>
    </row>
    <row r="420658" spans="5:5">
      <c r="E420658"/>
    </row>
    <row r="420659" spans="5:5">
      <c r="E420659"/>
    </row>
    <row r="420660" spans="5:5">
      <c r="E420660"/>
    </row>
    <row r="420661" spans="5:5">
      <c r="E420661"/>
    </row>
    <row r="420662" spans="5:5">
      <c r="E420662"/>
    </row>
    <row r="420663" spans="5:5">
      <c r="E420663"/>
    </row>
    <row r="420664" spans="5:5">
      <c r="E420664"/>
    </row>
    <row r="420665" spans="5:5">
      <c r="E420665"/>
    </row>
    <row r="420666" spans="5:5">
      <c r="E420666"/>
    </row>
    <row r="420667" spans="5:5">
      <c r="E420667"/>
    </row>
    <row r="420668" spans="5:5">
      <c r="E420668"/>
    </row>
    <row r="420669" spans="5:5">
      <c r="E420669"/>
    </row>
    <row r="420670" spans="5:5">
      <c r="E420670"/>
    </row>
    <row r="420671" spans="5:5">
      <c r="E420671"/>
    </row>
    <row r="420672" spans="5:5">
      <c r="E420672"/>
    </row>
    <row r="420673" spans="5:5">
      <c r="E420673"/>
    </row>
    <row r="420674" spans="5:5">
      <c r="E420674"/>
    </row>
    <row r="420675" spans="5:5">
      <c r="E420675"/>
    </row>
    <row r="420676" spans="5:5">
      <c r="E420676"/>
    </row>
    <row r="420677" spans="5:5">
      <c r="E420677"/>
    </row>
    <row r="420678" spans="5:5">
      <c r="E420678"/>
    </row>
    <row r="420679" spans="5:5">
      <c r="E420679"/>
    </row>
    <row r="420680" spans="5:5">
      <c r="E420680"/>
    </row>
    <row r="420681" spans="5:5">
      <c r="E420681"/>
    </row>
    <row r="420682" spans="5:5">
      <c r="E420682"/>
    </row>
    <row r="420683" spans="5:5">
      <c r="E420683"/>
    </row>
    <row r="420684" spans="5:5">
      <c r="E420684"/>
    </row>
    <row r="420685" spans="5:5">
      <c r="E420685"/>
    </row>
    <row r="420686" spans="5:5">
      <c r="E420686"/>
    </row>
    <row r="420687" spans="5:5">
      <c r="E420687"/>
    </row>
    <row r="420688" spans="5:5">
      <c r="E420688"/>
    </row>
    <row r="420689" spans="5:5">
      <c r="E420689"/>
    </row>
    <row r="420690" spans="5:5">
      <c r="E420690"/>
    </row>
    <row r="420691" spans="5:5">
      <c r="E420691"/>
    </row>
    <row r="420692" spans="5:5">
      <c r="E420692"/>
    </row>
    <row r="420693" spans="5:5">
      <c r="E420693"/>
    </row>
    <row r="420694" spans="5:5">
      <c r="E420694"/>
    </row>
    <row r="420695" spans="5:5">
      <c r="E420695"/>
    </row>
    <row r="420696" spans="5:5">
      <c r="E420696"/>
    </row>
    <row r="420697" spans="5:5">
      <c r="E420697"/>
    </row>
    <row r="420698" spans="5:5">
      <c r="E420698"/>
    </row>
    <row r="420699" spans="5:5">
      <c r="E420699"/>
    </row>
    <row r="420700" spans="5:5">
      <c r="E420700"/>
    </row>
    <row r="420701" spans="5:5">
      <c r="E420701"/>
    </row>
    <row r="420702" spans="5:5">
      <c r="E420702"/>
    </row>
    <row r="420703" spans="5:5">
      <c r="E420703"/>
    </row>
    <row r="420704" spans="5:5">
      <c r="E420704"/>
    </row>
    <row r="420705" spans="5:5">
      <c r="E420705"/>
    </row>
    <row r="420706" spans="5:5">
      <c r="E420706"/>
    </row>
    <row r="420707" spans="5:5">
      <c r="E420707"/>
    </row>
    <row r="420708" spans="5:5">
      <c r="E420708"/>
    </row>
    <row r="420709" spans="5:5">
      <c r="E420709"/>
    </row>
    <row r="420710" spans="5:5">
      <c r="E420710"/>
    </row>
    <row r="420711" spans="5:5">
      <c r="E420711"/>
    </row>
    <row r="420712" spans="5:5">
      <c r="E420712"/>
    </row>
    <row r="420713" spans="5:5">
      <c r="E420713"/>
    </row>
    <row r="420714" spans="5:5">
      <c r="E420714"/>
    </row>
    <row r="420715" spans="5:5">
      <c r="E420715"/>
    </row>
    <row r="420716" spans="5:5">
      <c r="E420716"/>
    </row>
    <row r="420717" spans="5:5">
      <c r="E420717"/>
    </row>
    <row r="420718" spans="5:5">
      <c r="E420718"/>
    </row>
    <row r="420719" spans="5:5">
      <c r="E420719"/>
    </row>
    <row r="420720" spans="5:5">
      <c r="E420720"/>
    </row>
    <row r="420721" spans="5:5">
      <c r="E420721"/>
    </row>
    <row r="420722" spans="5:5">
      <c r="E420722"/>
    </row>
    <row r="420723" spans="5:5">
      <c r="E420723"/>
    </row>
    <row r="420724" spans="5:5">
      <c r="E420724"/>
    </row>
    <row r="420725" spans="5:5">
      <c r="E420725"/>
    </row>
    <row r="420726" spans="5:5">
      <c r="E420726"/>
    </row>
    <row r="420727" spans="5:5">
      <c r="E420727"/>
    </row>
    <row r="420728" spans="5:5">
      <c r="E420728"/>
    </row>
    <row r="420729" spans="5:5">
      <c r="E420729"/>
    </row>
    <row r="420730" spans="5:5">
      <c r="E420730"/>
    </row>
    <row r="420731" spans="5:5">
      <c r="E420731"/>
    </row>
    <row r="420732" spans="5:5">
      <c r="E420732"/>
    </row>
    <row r="420733" spans="5:5">
      <c r="E420733"/>
    </row>
    <row r="420734" spans="5:5">
      <c r="E420734"/>
    </row>
    <row r="420735" spans="5:5">
      <c r="E420735"/>
    </row>
    <row r="420736" spans="5:5">
      <c r="E420736"/>
    </row>
    <row r="420737" spans="5:5">
      <c r="E420737"/>
    </row>
    <row r="420738" spans="5:5">
      <c r="E420738"/>
    </row>
    <row r="420739" spans="5:5">
      <c r="E420739"/>
    </row>
    <row r="420740" spans="5:5">
      <c r="E420740"/>
    </row>
    <row r="420741" spans="5:5">
      <c r="E420741"/>
    </row>
    <row r="420742" spans="5:5">
      <c r="E420742"/>
    </row>
    <row r="420743" spans="5:5">
      <c r="E420743"/>
    </row>
    <row r="420744" spans="5:5">
      <c r="E420744"/>
    </row>
    <row r="420745" spans="5:5">
      <c r="E420745"/>
    </row>
    <row r="420746" spans="5:5">
      <c r="E420746"/>
    </row>
    <row r="420747" spans="5:5">
      <c r="E420747"/>
    </row>
    <row r="420748" spans="5:5">
      <c r="E420748"/>
    </row>
    <row r="420749" spans="5:5">
      <c r="E420749"/>
    </row>
    <row r="420750" spans="5:5">
      <c r="E420750"/>
    </row>
    <row r="420751" spans="5:5">
      <c r="E420751"/>
    </row>
    <row r="420752" spans="5:5">
      <c r="E420752"/>
    </row>
    <row r="420753" spans="5:5">
      <c r="E420753"/>
    </row>
    <row r="420754" spans="5:5">
      <c r="E420754"/>
    </row>
    <row r="420755" spans="5:5">
      <c r="E420755"/>
    </row>
    <row r="420756" spans="5:5">
      <c r="E420756"/>
    </row>
    <row r="420757" spans="5:5">
      <c r="E420757"/>
    </row>
    <row r="420758" spans="5:5">
      <c r="E420758"/>
    </row>
    <row r="420759" spans="5:5">
      <c r="E420759"/>
    </row>
    <row r="420760" spans="5:5">
      <c r="E420760"/>
    </row>
    <row r="420761" spans="5:5">
      <c r="E420761"/>
    </row>
    <row r="420762" spans="5:5">
      <c r="E420762"/>
    </row>
    <row r="420763" spans="5:5">
      <c r="E420763"/>
    </row>
    <row r="420764" spans="5:5">
      <c r="E420764"/>
    </row>
    <row r="420765" spans="5:5">
      <c r="E420765"/>
    </row>
    <row r="420766" spans="5:5">
      <c r="E420766"/>
    </row>
    <row r="420767" spans="5:5">
      <c r="E420767"/>
    </row>
    <row r="420768" spans="5:5">
      <c r="E420768"/>
    </row>
    <row r="420769" spans="5:5">
      <c r="E420769"/>
    </row>
    <row r="420770" spans="5:5">
      <c r="E420770"/>
    </row>
    <row r="420771" spans="5:5">
      <c r="E420771"/>
    </row>
    <row r="420772" spans="5:5">
      <c r="E420772"/>
    </row>
    <row r="420773" spans="5:5">
      <c r="E420773"/>
    </row>
    <row r="420774" spans="5:5">
      <c r="E420774"/>
    </row>
    <row r="420775" spans="5:5">
      <c r="E420775"/>
    </row>
    <row r="420776" spans="5:5">
      <c r="E420776"/>
    </row>
    <row r="420777" spans="5:5">
      <c r="E420777"/>
    </row>
    <row r="420778" spans="5:5">
      <c r="E420778"/>
    </row>
    <row r="420779" spans="5:5">
      <c r="E420779"/>
    </row>
    <row r="420780" spans="5:5">
      <c r="E420780"/>
    </row>
    <row r="420781" spans="5:5">
      <c r="E420781"/>
    </row>
    <row r="420782" spans="5:5">
      <c r="E420782"/>
    </row>
    <row r="420783" spans="5:5">
      <c r="E420783"/>
    </row>
    <row r="420784" spans="5:5">
      <c r="E420784"/>
    </row>
    <row r="420785" spans="5:5">
      <c r="E420785"/>
    </row>
    <row r="420786" spans="5:5">
      <c r="E420786"/>
    </row>
    <row r="420787" spans="5:5">
      <c r="E420787"/>
    </row>
    <row r="420788" spans="5:5">
      <c r="E420788"/>
    </row>
    <row r="420789" spans="5:5">
      <c r="E420789"/>
    </row>
    <row r="420790" spans="5:5">
      <c r="E420790"/>
    </row>
    <row r="420791" spans="5:5">
      <c r="E420791"/>
    </row>
    <row r="420792" spans="5:5">
      <c r="E420792"/>
    </row>
    <row r="420793" spans="5:5">
      <c r="E420793"/>
    </row>
    <row r="420794" spans="5:5">
      <c r="E420794"/>
    </row>
    <row r="420795" spans="5:5">
      <c r="E420795"/>
    </row>
    <row r="420796" spans="5:5">
      <c r="E420796"/>
    </row>
    <row r="420797" spans="5:5">
      <c r="E420797"/>
    </row>
    <row r="420798" spans="5:5">
      <c r="E420798"/>
    </row>
    <row r="420799" spans="5:5">
      <c r="E420799"/>
    </row>
    <row r="420800" spans="5:5">
      <c r="E420800"/>
    </row>
    <row r="420801" spans="5:5">
      <c r="E420801"/>
    </row>
    <row r="420802" spans="5:5">
      <c r="E420802"/>
    </row>
    <row r="420803" spans="5:5">
      <c r="E420803"/>
    </row>
    <row r="420804" spans="5:5">
      <c r="E420804"/>
    </row>
    <row r="420805" spans="5:5">
      <c r="E420805"/>
    </row>
    <row r="420806" spans="5:5">
      <c r="E420806"/>
    </row>
    <row r="420807" spans="5:5">
      <c r="E420807"/>
    </row>
    <row r="420808" spans="5:5">
      <c r="E420808"/>
    </row>
    <row r="420809" spans="5:5">
      <c r="E420809"/>
    </row>
    <row r="420810" spans="5:5">
      <c r="E420810"/>
    </row>
    <row r="420811" spans="5:5">
      <c r="E420811"/>
    </row>
    <row r="420812" spans="5:5">
      <c r="E420812"/>
    </row>
    <row r="420813" spans="5:5">
      <c r="E420813"/>
    </row>
    <row r="420814" spans="5:5">
      <c r="E420814"/>
    </row>
    <row r="420815" spans="5:5">
      <c r="E420815"/>
    </row>
    <row r="420816" spans="5:5">
      <c r="E420816"/>
    </row>
    <row r="420817" spans="5:5">
      <c r="E420817"/>
    </row>
    <row r="420818" spans="5:5">
      <c r="E420818"/>
    </row>
    <row r="420819" spans="5:5">
      <c r="E420819"/>
    </row>
    <row r="420820" spans="5:5">
      <c r="E420820"/>
    </row>
    <row r="420821" spans="5:5">
      <c r="E420821"/>
    </row>
    <row r="420822" spans="5:5">
      <c r="E420822"/>
    </row>
    <row r="420823" spans="5:5">
      <c r="E420823"/>
    </row>
    <row r="420824" spans="5:5">
      <c r="E420824"/>
    </row>
    <row r="420825" spans="5:5">
      <c r="E420825"/>
    </row>
    <row r="420826" spans="5:5">
      <c r="E420826"/>
    </row>
    <row r="420827" spans="5:5">
      <c r="E420827"/>
    </row>
    <row r="420828" spans="5:5">
      <c r="E420828"/>
    </row>
    <row r="420829" spans="5:5">
      <c r="E420829"/>
    </row>
    <row r="420830" spans="5:5">
      <c r="E420830"/>
    </row>
    <row r="420831" spans="5:5">
      <c r="E420831"/>
    </row>
    <row r="420832" spans="5:5">
      <c r="E420832"/>
    </row>
    <row r="420833" spans="5:5">
      <c r="E420833"/>
    </row>
    <row r="420834" spans="5:5">
      <c r="E420834"/>
    </row>
    <row r="420835" spans="5:5">
      <c r="E420835"/>
    </row>
    <row r="420836" spans="5:5">
      <c r="E420836"/>
    </row>
    <row r="420837" spans="5:5">
      <c r="E420837"/>
    </row>
    <row r="420838" spans="5:5">
      <c r="E420838"/>
    </row>
    <row r="420839" spans="5:5">
      <c r="E420839"/>
    </row>
    <row r="420840" spans="5:5">
      <c r="E420840"/>
    </row>
    <row r="420841" spans="5:5">
      <c r="E420841"/>
    </row>
    <row r="420842" spans="5:5">
      <c r="E420842"/>
    </row>
    <row r="420843" spans="5:5">
      <c r="E420843"/>
    </row>
    <row r="420844" spans="5:5">
      <c r="E420844"/>
    </row>
    <row r="420845" spans="5:5">
      <c r="E420845"/>
    </row>
    <row r="420846" spans="5:5">
      <c r="E420846"/>
    </row>
    <row r="420847" spans="5:5">
      <c r="E420847"/>
    </row>
    <row r="420848" spans="5:5">
      <c r="E420848"/>
    </row>
    <row r="420849" spans="5:5">
      <c r="E420849"/>
    </row>
    <row r="420850" spans="5:5">
      <c r="E420850"/>
    </row>
    <row r="420851" spans="5:5">
      <c r="E420851"/>
    </row>
    <row r="420852" spans="5:5">
      <c r="E420852"/>
    </row>
    <row r="420853" spans="5:5">
      <c r="E420853"/>
    </row>
    <row r="420854" spans="5:5">
      <c r="E420854"/>
    </row>
    <row r="420855" spans="5:5">
      <c r="E420855"/>
    </row>
    <row r="420856" spans="5:5">
      <c r="E420856"/>
    </row>
    <row r="420857" spans="5:5">
      <c r="E420857"/>
    </row>
    <row r="420858" spans="5:5">
      <c r="E420858"/>
    </row>
    <row r="420859" spans="5:5">
      <c r="E420859"/>
    </row>
    <row r="420860" spans="5:5">
      <c r="E420860"/>
    </row>
    <row r="420861" spans="5:5">
      <c r="E420861"/>
    </row>
    <row r="420862" spans="5:5">
      <c r="E420862"/>
    </row>
    <row r="420863" spans="5:5">
      <c r="E420863"/>
    </row>
    <row r="420864" spans="5:5">
      <c r="E420864"/>
    </row>
    <row r="420865" spans="5:5">
      <c r="E420865"/>
    </row>
    <row r="420866" spans="5:5">
      <c r="E420866"/>
    </row>
    <row r="420867" spans="5:5">
      <c r="E420867"/>
    </row>
    <row r="420868" spans="5:5">
      <c r="E420868"/>
    </row>
    <row r="420869" spans="5:5">
      <c r="E420869"/>
    </row>
    <row r="420870" spans="5:5">
      <c r="E420870"/>
    </row>
    <row r="420871" spans="5:5">
      <c r="E420871"/>
    </row>
    <row r="420872" spans="5:5">
      <c r="E420872"/>
    </row>
    <row r="420873" spans="5:5">
      <c r="E420873"/>
    </row>
    <row r="420874" spans="5:5">
      <c r="E420874"/>
    </row>
    <row r="420875" spans="5:5">
      <c r="E420875"/>
    </row>
    <row r="420876" spans="5:5">
      <c r="E420876"/>
    </row>
    <row r="420877" spans="5:5">
      <c r="E420877"/>
    </row>
    <row r="420878" spans="5:5">
      <c r="E420878"/>
    </row>
    <row r="420879" spans="5:5">
      <c r="E420879"/>
    </row>
    <row r="420880" spans="5:5">
      <c r="E420880"/>
    </row>
    <row r="420881" spans="5:5">
      <c r="E420881"/>
    </row>
    <row r="420882" spans="5:5">
      <c r="E420882"/>
    </row>
    <row r="420883" spans="5:5">
      <c r="E420883"/>
    </row>
    <row r="420884" spans="5:5">
      <c r="E420884"/>
    </row>
    <row r="420885" spans="5:5">
      <c r="E420885"/>
    </row>
    <row r="420886" spans="5:5">
      <c r="E420886"/>
    </row>
    <row r="420887" spans="5:5">
      <c r="E420887"/>
    </row>
    <row r="420888" spans="5:5">
      <c r="E420888"/>
    </row>
    <row r="420889" spans="5:5">
      <c r="E420889"/>
    </row>
    <row r="420890" spans="5:5">
      <c r="E420890"/>
    </row>
    <row r="420891" spans="5:5">
      <c r="E420891"/>
    </row>
    <row r="420892" spans="5:5">
      <c r="E420892"/>
    </row>
    <row r="420893" spans="5:5">
      <c r="E420893"/>
    </row>
    <row r="420894" spans="5:5">
      <c r="E420894"/>
    </row>
    <row r="420895" spans="5:5">
      <c r="E420895"/>
    </row>
    <row r="420896" spans="5:5">
      <c r="E420896"/>
    </row>
    <row r="420897" spans="5:5">
      <c r="E420897"/>
    </row>
    <row r="420898" spans="5:5">
      <c r="E420898"/>
    </row>
    <row r="420899" spans="5:5">
      <c r="E420899"/>
    </row>
    <row r="420900" spans="5:5">
      <c r="E420900"/>
    </row>
    <row r="420901" spans="5:5">
      <c r="E420901"/>
    </row>
    <row r="420902" spans="5:5">
      <c r="E420902"/>
    </row>
    <row r="420903" spans="5:5">
      <c r="E420903"/>
    </row>
    <row r="420904" spans="5:5">
      <c r="E420904"/>
    </row>
    <row r="420905" spans="5:5">
      <c r="E420905"/>
    </row>
    <row r="420906" spans="5:5">
      <c r="E420906"/>
    </row>
    <row r="420907" spans="5:5">
      <c r="E420907"/>
    </row>
    <row r="420908" spans="5:5">
      <c r="E420908"/>
    </row>
    <row r="420909" spans="5:5">
      <c r="E420909"/>
    </row>
    <row r="420910" spans="5:5">
      <c r="E420910"/>
    </row>
    <row r="420911" spans="5:5">
      <c r="E420911"/>
    </row>
    <row r="420912" spans="5:5">
      <c r="E420912"/>
    </row>
    <row r="420913" spans="5:5">
      <c r="E420913"/>
    </row>
    <row r="420914" spans="5:5">
      <c r="E420914"/>
    </row>
    <row r="420915" spans="5:5">
      <c r="E420915"/>
    </row>
    <row r="420916" spans="5:5">
      <c r="E420916"/>
    </row>
    <row r="420917" spans="5:5">
      <c r="E420917"/>
    </row>
    <row r="420918" spans="5:5">
      <c r="E420918"/>
    </row>
    <row r="420919" spans="5:5">
      <c r="E420919"/>
    </row>
    <row r="420920" spans="5:5">
      <c r="E420920"/>
    </row>
    <row r="420921" spans="5:5">
      <c r="E420921"/>
    </row>
    <row r="420922" spans="5:5">
      <c r="E420922"/>
    </row>
    <row r="420923" spans="5:5">
      <c r="E420923"/>
    </row>
    <row r="420924" spans="5:5">
      <c r="E420924"/>
    </row>
    <row r="420925" spans="5:5">
      <c r="E420925"/>
    </row>
    <row r="420926" spans="5:5">
      <c r="E420926"/>
    </row>
    <row r="420927" spans="5:5">
      <c r="E420927"/>
    </row>
    <row r="420928" spans="5:5">
      <c r="E420928"/>
    </row>
    <row r="420929" spans="5:5">
      <c r="E420929"/>
    </row>
    <row r="420930" spans="5:5">
      <c r="E420930"/>
    </row>
    <row r="420931" spans="5:5">
      <c r="E420931"/>
    </row>
    <row r="420932" spans="5:5">
      <c r="E420932"/>
    </row>
    <row r="420933" spans="5:5">
      <c r="E420933"/>
    </row>
    <row r="420934" spans="5:5">
      <c r="E420934"/>
    </row>
    <row r="420935" spans="5:5">
      <c r="E420935"/>
    </row>
    <row r="420936" spans="5:5">
      <c r="E420936"/>
    </row>
    <row r="420937" spans="5:5">
      <c r="E420937"/>
    </row>
    <row r="420938" spans="5:5">
      <c r="E420938"/>
    </row>
    <row r="420939" spans="5:5">
      <c r="E420939"/>
    </row>
    <row r="420940" spans="5:5">
      <c r="E420940"/>
    </row>
    <row r="420941" spans="5:5">
      <c r="E420941"/>
    </row>
    <row r="420942" spans="5:5">
      <c r="E420942"/>
    </row>
    <row r="420943" spans="5:5">
      <c r="E420943"/>
    </row>
    <row r="420944" spans="5:5">
      <c r="E420944"/>
    </row>
    <row r="420945" spans="5:5">
      <c r="E420945"/>
    </row>
    <row r="420946" spans="5:5">
      <c r="E420946"/>
    </row>
    <row r="420947" spans="5:5">
      <c r="E420947"/>
    </row>
    <row r="420948" spans="5:5">
      <c r="E420948"/>
    </row>
    <row r="420949" spans="5:5">
      <c r="E420949"/>
    </row>
    <row r="420950" spans="5:5">
      <c r="E420950"/>
    </row>
    <row r="420951" spans="5:5">
      <c r="E420951"/>
    </row>
    <row r="420952" spans="5:5">
      <c r="E420952"/>
    </row>
    <row r="420953" spans="5:5">
      <c r="E420953"/>
    </row>
    <row r="420954" spans="5:5">
      <c r="E420954"/>
    </row>
    <row r="420955" spans="5:5">
      <c r="E420955"/>
    </row>
    <row r="420956" spans="5:5">
      <c r="E420956"/>
    </row>
    <row r="420957" spans="5:5">
      <c r="E420957"/>
    </row>
    <row r="420958" spans="5:5">
      <c r="E420958"/>
    </row>
    <row r="420959" spans="5:5">
      <c r="E420959"/>
    </row>
    <row r="420960" spans="5:5">
      <c r="E420960"/>
    </row>
    <row r="420961" spans="5:5">
      <c r="E420961"/>
    </row>
    <row r="420962" spans="5:5">
      <c r="E420962"/>
    </row>
    <row r="420963" spans="5:5">
      <c r="E420963"/>
    </row>
    <row r="420964" spans="5:5">
      <c r="E420964"/>
    </row>
    <row r="420965" spans="5:5">
      <c r="E420965"/>
    </row>
    <row r="420966" spans="5:5">
      <c r="E420966"/>
    </row>
    <row r="420967" spans="5:5">
      <c r="E420967"/>
    </row>
    <row r="420968" spans="5:5">
      <c r="E420968"/>
    </row>
    <row r="420969" spans="5:5">
      <c r="E420969"/>
    </row>
    <row r="420970" spans="5:5">
      <c r="E420970"/>
    </row>
    <row r="420971" spans="5:5">
      <c r="E420971"/>
    </row>
    <row r="420972" spans="5:5">
      <c r="E420972"/>
    </row>
    <row r="420973" spans="5:5">
      <c r="E420973"/>
    </row>
    <row r="420974" spans="5:5">
      <c r="E420974"/>
    </row>
    <row r="420975" spans="5:5">
      <c r="E420975"/>
    </row>
    <row r="420976" spans="5:5">
      <c r="E420976"/>
    </row>
    <row r="420977" spans="5:5">
      <c r="E420977"/>
    </row>
    <row r="420978" spans="5:5">
      <c r="E420978"/>
    </row>
    <row r="420979" spans="5:5">
      <c r="E420979"/>
    </row>
    <row r="420980" spans="5:5">
      <c r="E420980"/>
    </row>
    <row r="420981" spans="5:5">
      <c r="E420981"/>
    </row>
    <row r="420982" spans="5:5">
      <c r="E420982"/>
    </row>
    <row r="420983" spans="5:5">
      <c r="E420983"/>
    </row>
    <row r="420984" spans="5:5">
      <c r="E420984"/>
    </row>
    <row r="420985" spans="5:5">
      <c r="E420985"/>
    </row>
    <row r="420986" spans="5:5">
      <c r="E420986"/>
    </row>
    <row r="420987" spans="5:5">
      <c r="E420987"/>
    </row>
    <row r="420988" spans="5:5">
      <c r="E420988"/>
    </row>
    <row r="420989" spans="5:5">
      <c r="E420989"/>
    </row>
    <row r="420990" spans="5:5">
      <c r="E420990"/>
    </row>
    <row r="420991" spans="5:5">
      <c r="E420991"/>
    </row>
    <row r="420992" spans="5:5">
      <c r="E420992"/>
    </row>
    <row r="420993" spans="5:5">
      <c r="E420993"/>
    </row>
    <row r="420994" spans="5:5">
      <c r="E420994"/>
    </row>
    <row r="420995" spans="5:5">
      <c r="E420995"/>
    </row>
    <row r="420996" spans="5:5">
      <c r="E420996"/>
    </row>
    <row r="420997" spans="5:5">
      <c r="E420997"/>
    </row>
    <row r="420998" spans="5:5">
      <c r="E420998"/>
    </row>
    <row r="420999" spans="5:5">
      <c r="E420999"/>
    </row>
    <row r="421000" spans="5:5">
      <c r="E421000"/>
    </row>
    <row r="421001" spans="5:5">
      <c r="E421001"/>
    </row>
    <row r="421002" spans="5:5">
      <c r="E421002"/>
    </row>
    <row r="421003" spans="5:5">
      <c r="E421003"/>
    </row>
    <row r="421004" spans="5:5">
      <c r="E421004"/>
    </row>
    <row r="421005" spans="5:5">
      <c r="E421005"/>
    </row>
    <row r="421006" spans="5:5">
      <c r="E421006"/>
    </row>
    <row r="421007" spans="5:5">
      <c r="E421007"/>
    </row>
    <row r="421008" spans="5:5">
      <c r="E421008"/>
    </row>
    <row r="421009" spans="5:5">
      <c r="E421009"/>
    </row>
    <row r="421010" spans="5:5">
      <c r="E421010"/>
    </row>
    <row r="421011" spans="5:5">
      <c r="E421011"/>
    </row>
    <row r="421012" spans="5:5">
      <c r="E421012"/>
    </row>
    <row r="421013" spans="5:5">
      <c r="E421013"/>
    </row>
    <row r="421014" spans="5:5">
      <c r="E421014"/>
    </row>
    <row r="421015" spans="5:5">
      <c r="E421015"/>
    </row>
    <row r="421016" spans="5:5">
      <c r="E421016"/>
    </row>
    <row r="421017" spans="5:5">
      <c r="E421017"/>
    </row>
    <row r="421018" spans="5:5">
      <c r="E421018"/>
    </row>
    <row r="421019" spans="5:5">
      <c r="E421019"/>
    </row>
    <row r="421020" spans="5:5">
      <c r="E421020"/>
    </row>
    <row r="421021" spans="5:5">
      <c r="E421021"/>
    </row>
    <row r="421022" spans="5:5">
      <c r="E421022"/>
    </row>
    <row r="421023" spans="5:5">
      <c r="E421023"/>
    </row>
    <row r="421024" spans="5:5">
      <c r="E421024"/>
    </row>
    <row r="421025" spans="5:5">
      <c r="E421025"/>
    </row>
    <row r="421026" spans="5:5">
      <c r="E421026"/>
    </row>
    <row r="421027" spans="5:5">
      <c r="E421027"/>
    </row>
    <row r="421028" spans="5:5">
      <c r="E421028"/>
    </row>
    <row r="421029" spans="5:5">
      <c r="E421029"/>
    </row>
    <row r="421030" spans="5:5">
      <c r="E421030"/>
    </row>
    <row r="421031" spans="5:5">
      <c r="E421031"/>
    </row>
    <row r="421032" spans="5:5">
      <c r="E421032"/>
    </row>
    <row r="421033" spans="5:5">
      <c r="E421033"/>
    </row>
    <row r="421034" spans="5:5">
      <c r="E421034"/>
    </row>
    <row r="421035" spans="5:5">
      <c r="E421035"/>
    </row>
    <row r="421036" spans="5:5">
      <c r="E421036"/>
    </row>
    <row r="421037" spans="5:5">
      <c r="E421037"/>
    </row>
    <row r="421038" spans="5:5">
      <c r="E421038"/>
    </row>
    <row r="421039" spans="5:5">
      <c r="E421039"/>
    </row>
    <row r="421040" spans="5:5">
      <c r="E421040"/>
    </row>
    <row r="421041" spans="5:5">
      <c r="E421041"/>
    </row>
    <row r="421042" spans="5:5">
      <c r="E421042"/>
    </row>
    <row r="421043" spans="5:5">
      <c r="E421043"/>
    </row>
    <row r="421044" spans="5:5">
      <c r="E421044"/>
    </row>
    <row r="421045" spans="5:5">
      <c r="E421045"/>
    </row>
    <row r="421046" spans="5:5">
      <c r="E421046"/>
    </row>
    <row r="421047" spans="5:5">
      <c r="E421047"/>
    </row>
    <row r="421048" spans="5:5">
      <c r="E421048"/>
    </row>
    <row r="421049" spans="5:5">
      <c r="E421049"/>
    </row>
    <row r="421050" spans="5:5">
      <c r="E421050"/>
    </row>
    <row r="421051" spans="5:5">
      <c r="E421051"/>
    </row>
    <row r="421052" spans="5:5">
      <c r="E421052"/>
    </row>
    <row r="421053" spans="5:5">
      <c r="E421053"/>
    </row>
    <row r="421054" spans="5:5">
      <c r="E421054"/>
    </row>
    <row r="421055" spans="5:5">
      <c r="E421055"/>
    </row>
    <row r="421056" spans="5:5">
      <c r="E421056"/>
    </row>
    <row r="421057" spans="5:5">
      <c r="E421057"/>
    </row>
    <row r="421058" spans="5:5">
      <c r="E421058"/>
    </row>
    <row r="421059" spans="5:5">
      <c r="E421059"/>
    </row>
    <row r="421060" spans="5:5">
      <c r="E421060"/>
    </row>
    <row r="421061" spans="5:5">
      <c r="E421061"/>
    </row>
    <row r="421062" spans="5:5">
      <c r="E421062"/>
    </row>
    <row r="421063" spans="5:5">
      <c r="E421063"/>
    </row>
    <row r="421064" spans="5:5">
      <c r="E421064"/>
    </row>
    <row r="421065" spans="5:5">
      <c r="E421065"/>
    </row>
    <row r="421066" spans="5:5">
      <c r="E421066"/>
    </row>
    <row r="421067" spans="5:5">
      <c r="E421067"/>
    </row>
    <row r="421068" spans="5:5">
      <c r="E421068"/>
    </row>
    <row r="421069" spans="5:5">
      <c r="E421069"/>
    </row>
    <row r="421070" spans="5:5">
      <c r="E421070"/>
    </row>
    <row r="421071" spans="5:5">
      <c r="E421071"/>
    </row>
    <row r="421072" spans="5:5">
      <c r="E421072"/>
    </row>
    <row r="421073" spans="5:5">
      <c r="E421073"/>
    </row>
    <row r="421074" spans="5:5">
      <c r="E421074"/>
    </row>
    <row r="421075" spans="5:5">
      <c r="E421075"/>
    </row>
    <row r="421076" spans="5:5">
      <c r="E421076"/>
    </row>
    <row r="421077" spans="5:5">
      <c r="E421077"/>
    </row>
    <row r="421078" spans="5:5">
      <c r="E421078"/>
    </row>
    <row r="421079" spans="5:5">
      <c r="E421079"/>
    </row>
    <row r="421080" spans="5:5">
      <c r="E421080"/>
    </row>
    <row r="421081" spans="5:5">
      <c r="E421081"/>
    </row>
    <row r="421082" spans="5:5">
      <c r="E421082"/>
    </row>
    <row r="421083" spans="5:5">
      <c r="E421083"/>
    </row>
    <row r="421084" spans="5:5">
      <c r="E421084"/>
    </row>
    <row r="421085" spans="5:5">
      <c r="E421085"/>
    </row>
    <row r="421086" spans="5:5">
      <c r="E421086"/>
    </row>
    <row r="421087" spans="5:5">
      <c r="E421087"/>
    </row>
    <row r="421088" spans="5:5">
      <c r="E421088"/>
    </row>
    <row r="421089" spans="5:5">
      <c r="E421089"/>
    </row>
    <row r="421090" spans="5:5">
      <c r="E421090"/>
    </row>
    <row r="421091" spans="5:5">
      <c r="E421091"/>
    </row>
    <row r="421092" spans="5:5">
      <c r="E421092"/>
    </row>
    <row r="421093" spans="5:5">
      <c r="E421093"/>
    </row>
    <row r="421094" spans="5:5">
      <c r="E421094"/>
    </row>
    <row r="421095" spans="5:5">
      <c r="E421095"/>
    </row>
    <row r="421096" spans="5:5">
      <c r="E421096"/>
    </row>
    <row r="421097" spans="5:5">
      <c r="E421097"/>
    </row>
    <row r="421098" spans="5:5">
      <c r="E421098"/>
    </row>
    <row r="421099" spans="5:5">
      <c r="E421099"/>
    </row>
    <row r="421100" spans="5:5">
      <c r="E421100"/>
    </row>
    <row r="421101" spans="5:5">
      <c r="E421101"/>
    </row>
    <row r="421102" spans="5:5">
      <c r="E421102"/>
    </row>
    <row r="421103" spans="5:5">
      <c r="E421103"/>
    </row>
    <row r="421104" spans="5:5">
      <c r="E421104"/>
    </row>
    <row r="421105" spans="5:5">
      <c r="E421105"/>
    </row>
    <row r="421106" spans="5:5">
      <c r="E421106"/>
    </row>
    <row r="421107" spans="5:5">
      <c r="E421107"/>
    </row>
    <row r="421108" spans="5:5">
      <c r="E421108"/>
    </row>
    <row r="421109" spans="5:5">
      <c r="E421109"/>
    </row>
    <row r="421110" spans="5:5">
      <c r="E421110"/>
    </row>
    <row r="421111" spans="5:5">
      <c r="E421111"/>
    </row>
    <row r="421112" spans="5:5">
      <c r="E421112"/>
    </row>
    <row r="421113" spans="5:5">
      <c r="E421113"/>
    </row>
    <row r="421114" spans="5:5">
      <c r="E421114"/>
    </row>
    <row r="421115" spans="5:5">
      <c r="E421115"/>
    </row>
    <row r="421116" spans="5:5">
      <c r="E421116"/>
    </row>
    <row r="421117" spans="5:5">
      <c r="E421117"/>
    </row>
    <row r="421118" spans="5:5">
      <c r="E421118"/>
    </row>
    <row r="421119" spans="5:5">
      <c r="E421119"/>
    </row>
    <row r="421120" spans="5:5">
      <c r="E421120"/>
    </row>
    <row r="421121" spans="5:5">
      <c r="E421121"/>
    </row>
    <row r="421122" spans="5:5">
      <c r="E421122"/>
    </row>
    <row r="421123" spans="5:5">
      <c r="E421123"/>
    </row>
    <row r="421124" spans="5:5">
      <c r="E421124"/>
    </row>
    <row r="421125" spans="5:5">
      <c r="E421125"/>
    </row>
    <row r="421126" spans="5:5">
      <c r="E421126"/>
    </row>
    <row r="421127" spans="5:5">
      <c r="E421127"/>
    </row>
    <row r="421128" spans="5:5">
      <c r="E421128"/>
    </row>
    <row r="421129" spans="5:5">
      <c r="E421129"/>
    </row>
    <row r="421130" spans="5:5">
      <c r="E421130"/>
    </row>
    <row r="421131" spans="5:5">
      <c r="E421131"/>
    </row>
    <row r="421132" spans="5:5">
      <c r="E421132"/>
    </row>
    <row r="421133" spans="5:5">
      <c r="E421133"/>
    </row>
    <row r="421134" spans="5:5">
      <c r="E421134"/>
    </row>
    <row r="421135" spans="5:5">
      <c r="E421135"/>
    </row>
    <row r="421136" spans="5:5">
      <c r="E421136"/>
    </row>
    <row r="421137" spans="5:5">
      <c r="E421137"/>
    </row>
    <row r="421138" spans="5:5">
      <c r="E421138"/>
    </row>
    <row r="421139" spans="5:5">
      <c r="E421139"/>
    </row>
    <row r="421140" spans="5:5">
      <c r="E421140"/>
    </row>
    <row r="421141" spans="5:5">
      <c r="E421141"/>
    </row>
    <row r="421142" spans="5:5">
      <c r="E421142"/>
    </row>
    <row r="421143" spans="5:5">
      <c r="E421143"/>
    </row>
    <row r="421144" spans="5:5">
      <c r="E421144"/>
    </row>
    <row r="421145" spans="5:5">
      <c r="E421145"/>
    </row>
    <row r="421146" spans="5:5">
      <c r="E421146"/>
    </row>
    <row r="421147" spans="5:5">
      <c r="E421147"/>
    </row>
    <row r="421148" spans="5:5">
      <c r="E421148"/>
    </row>
    <row r="421149" spans="5:5">
      <c r="E421149"/>
    </row>
    <row r="421150" spans="5:5">
      <c r="E421150"/>
    </row>
    <row r="421151" spans="5:5">
      <c r="E421151"/>
    </row>
    <row r="421152" spans="5:5">
      <c r="E421152"/>
    </row>
    <row r="421153" spans="5:5">
      <c r="E421153"/>
    </row>
    <row r="421154" spans="5:5">
      <c r="E421154"/>
    </row>
    <row r="421155" spans="5:5">
      <c r="E421155"/>
    </row>
    <row r="421156" spans="5:5">
      <c r="E421156"/>
    </row>
    <row r="421157" spans="5:5">
      <c r="E421157"/>
    </row>
    <row r="421158" spans="5:5">
      <c r="E421158"/>
    </row>
    <row r="421159" spans="5:5">
      <c r="E421159"/>
    </row>
    <row r="421160" spans="5:5">
      <c r="E421160"/>
    </row>
    <row r="421161" spans="5:5">
      <c r="E421161"/>
    </row>
    <row r="421162" spans="5:5">
      <c r="E421162"/>
    </row>
    <row r="421163" spans="5:5">
      <c r="E421163"/>
    </row>
    <row r="421164" spans="5:5">
      <c r="E421164"/>
    </row>
    <row r="421165" spans="5:5">
      <c r="E421165"/>
    </row>
    <row r="421166" spans="5:5">
      <c r="E421166"/>
    </row>
    <row r="421167" spans="5:5">
      <c r="E421167"/>
    </row>
    <row r="421168" spans="5:5">
      <c r="E421168"/>
    </row>
    <row r="421169" spans="5:5">
      <c r="E421169"/>
    </row>
    <row r="421170" spans="5:5">
      <c r="E421170"/>
    </row>
    <row r="421171" spans="5:5">
      <c r="E421171"/>
    </row>
    <row r="421172" spans="5:5">
      <c r="E421172"/>
    </row>
    <row r="421173" spans="5:5">
      <c r="E421173"/>
    </row>
    <row r="421174" spans="5:5">
      <c r="E421174"/>
    </row>
    <row r="421175" spans="5:5">
      <c r="E421175"/>
    </row>
    <row r="421176" spans="5:5">
      <c r="E421176"/>
    </row>
    <row r="421177" spans="5:5">
      <c r="E421177"/>
    </row>
    <row r="421178" spans="5:5">
      <c r="E421178"/>
    </row>
    <row r="421179" spans="5:5">
      <c r="E421179"/>
    </row>
    <row r="421180" spans="5:5">
      <c r="E421180"/>
    </row>
    <row r="421181" spans="5:5">
      <c r="E421181"/>
    </row>
    <row r="421182" spans="5:5">
      <c r="E421182"/>
    </row>
    <row r="421183" spans="5:5">
      <c r="E421183"/>
    </row>
    <row r="421184" spans="5:5">
      <c r="E421184"/>
    </row>
    <row r="421185" spans="5:5">
      <c r="E421185"/>
    </row>
    <row r="421186" spans="5:5">
      <c r="E421186"/>
    </row>
    <row r="421187" spans="5:5">
      <c r="E421187"/>
    </row>
    <row r="421188" spans="5:5">
      <c r="E421188"/>
    </row>
    <row r="421189" spans="5:5">
      <c r="E421189"/>
    </row>
    <row r="421190" spans="5:5">
      <c r="E421190"/>
    </row>
    <row r="421191" spans="5:5">
      <c r="E421191"/>
    </row>
    <row r="421192" spans="5:5">
      <c r="E421192"/>
    </row>
    <row r="421193" spans="5:5">
      <c r="E421193"/>
    </row>
    <row r="421194" spans="5:5">
      <c r="E421194"/>
    </row>
    <row r="421195" spans="5:5">
      <c r="E421195"/>
    </row>
    <row r="421196" spans="5:5">
      <c r="E421196"/>
    </row>
    <row r="421197" spans="5:5">
      <c r="E421197"/>
    </row>
    <row r="421198" spans="5:5">
      <c r="E421198"/>
    </row>
    <row r="421199" spans="5:5">
      <c r="E421199"/>
    </row>
    <row r="421200" spans="5:5">
      <c r="E421200"/>
    </row>
    <row r="421201" spans="5:5">
      <c r="E421201"/>
    </row>
    <row r="421202" spans="5:5">
      <c r="E421202"/>
    </row>
    <row r="421203" spans="5:5">
      <c r="E421203"/>
    </row>
    <row r="421204" spans="5:5">
      <c r="E421204"/>
    </row>
    <row r="421205" spans="5:5">
      <c r="E421205"/>
    </row>
    <row r="421206" spans="5:5">
      <c r="E421206"/>
    </row>
    <row r="421207" spans="5:5">
      <c r="E421207"/>
    </row>
    <row r="421208" spans="5:5">
      <c r="E421208"/>
    </row>
    <row r="421209" spans="5:5">
      <c r="E421209"/>
    </row>
    <row r="421210" spans="5:5">
      <c r="E421210"/>
    </row>
    <row r="421211" spans="5:5">
      <c r="E421211"/>
    </row>
    <row r="421212" spans="5:5">
      <c r="E421212"/>
    </row>
    <row r="421213" spans="5:5">
      <c r="E421213"/>
    </row>
    <row r="421214" spans="5:5">
      <c r="E421214"/>
    </row>
    <row r="421215" spans="5:5">
      <c r="E421215"/>
    </row>
    <row r="421216" spans="5:5">
      <c r="E421216"/>
    </row>
    <row r="421217" spans="5:5">
      <c r="E421217"/>
    </row>
    <row r="421218" spans="5:5">
      <c r="E421218"/>
    </row>
    <row r="421219" spans="5:5">
      <c r="E421219"/>
    </row>
    <row r="421220" spans="5:5">
      <c r="E421220"/>
    </row>
    <row r="421221" spans="5:5">
      <c r="E421221"/>
    </row>
    <row r="421222" spans="5:5">
      <c r="E421222"/>
    </row>
    <row r="421223" spans="5:5">
      <c r="E421223"/>
    </row>
    <row r="421224" spans="5:5">
      <c r="E421224"/>
    </row>
    <row r="421225" spans="5:5">
      <c r="E421225"/>
    </row>
    <row r="421226" spans="5:5">
      <c r="E421226"/>
    </row>
    <row r="421227" spans="5:5">
      <c r="E421227"/>
    </row>
    <row r="421228" spans="5:5">
      <c r="E421228"/>
    </row>
    <row r="421229" spans="5:5">
      <c r="E421229"/>
    </row>
    <row r="421230" spans="5:5">
      <c r="E421230"/>
    </row>
    <row r="421231" spans="5:5">
      <c r="E421231"/>
    </row>
    <row r="421232" spans="5:5">
      <c r="E421232"/>
    </row>
    <row r="421233" spans="5:5">
      <c r="E421233"/>
    </row>
    <row r="421234" spans="5:5">
      <c r="E421234"/>
    </row>
    <row r="421235" spans="5:5">
      <c r="E421235"/>
    </row>
    <row r="421236" spans="5:5">
      <c r="E421236"/>
    </row>
    <row r="421237" spans="5:5">
      <c r="E421237"/>
    </row>
    <row r="421238" spans="5:5">
      <c r="E421238"/>
    </row>
    <row r="421239" spans="5:5">
      <c r="E421239"/>
    </row>
    <row r="421240" spans="5:5">
      <c r="E421240"/>
    </row>
    <row r="421241" spans="5:5">
      <c r="E421241"/>
    </row>
    <row r="421242" spans="5:5">
      <c r="E421242"/>
    </row>
    <row r="421243" spans="5:5">
      <c r="E421243"/>
    </row>
    <row r="421244" spans="5:5">
      <c r="E421244"/>
    </row>
    <row r="421245" spans="5:5">
      <c r="E421245"/>
    </row>
    <row r="421246" spans="5:5">
      <c r="E421246"/>
    </row>
    <row r="421247" spans="5:5">
      <c r="E421247"/>
    </row>
    <row r="421248" spans="5:5">
      <c r="E421248"/>
    </row>
    <row r="421249" spans="5:5">
      <c r="E421249"/>
    </row>
    <row r="421250" spans="5:5">
      <c r="E421250"/>
    </row>
    <row r="421251" spans="5:5">
      <c r="E421251"/>
    </row>
    <row r="421252" spans="5:5">
      <c r="E421252"/>
    </row>
    <row r="421253" spans="5:5">
      <c r="E421253"/>
    </row>
    <row r="421254" spans="5:5">
      <c r="E421254"/>
    </row>
    <row r="421255" spans="5:5">
      <c r="E421255"/>
    </row>
    <row r="421256" spans="5:5">
      <c r="E421256"/>
    </row>
    <row r="421257" spans="5:5">
      <c r="E421257"/>
    </row>
    <row r="421258" spans="5:5">
      <c r="E421258"/>
    </row>
    <row r="421259" spans="5:5">
      <c r="E421259"/>
    </row>
    <row r="421260" spans="5:5">
      <c r="E421260"/>
    </row>
    <row r="421261" spans="5:5">
      <c r="E421261"/>
    </row>
    <row r="421262" spans="5:5">
      <c r="E421262"/>
    </row>
    <row r="421263" spans="5:5">
      <c r="E421263"/>
    </row>
    <row r="421264" spans="5:5">
      <c r="E421264"/>
    </row>
    <row r="421265" spans="5:5">
      <c r="E421265"/>
    </row>
    <row r="421266" spans="5:5">
      <c r="E421266"/>
    </row>
    <row r="421267" spans="5:5">
      <c r="E421267"/>
    </row>
    <row r="421268" spans="5:5">
      <c r="E421268"/>
    </row>
    <row r="421269" spans="5:5">
      <c r="E421269"/>
    </row>
    <row r="421270" spans="5:5">
      <c r="E421270"/>
    </row>
    <row r="421271" spans="5:5">
      <c r="E421271"/>
    </row>
    <row r="421272" spans="5:5">
      <c r="E421272"/>
    </row>
    <row r="421273" spans="5:5">
      <c r="E421273"/>
    </row>
    <row r="421274" spans="5:5">
      <c r="E421274"/>
    </row>
    <row r="421275" spans="5:5">
      <c r="E421275"/>
    </row>
    <row r="421276" spans="5:5">
      <c r="E421276"/>
    </row>
    <row r="421277" spans="5:5">
      <c r="E421277"/>
    </row>
    <row r="421278" spans="5:5">
      <c r="E421278"/>
    </row>
    <row r="421279" spans="5:5">
      <c r="E421279"/>
    </row>
    <row r="421280" spans="5:5">
      <c r="E421280"/>
    </row>
    <row r="421281" spans="5:5">
      <c r="E421281"/>
    </row>
    <row r="421282" spans="5:5">
      <c r="E421282"/>
    </row>
    <row r="421283" spans="5:5">
      <c r="E421283"/>
    </row>
    <row r="421284" spans="5:5">
      <c r="E421284"/>
    </row>
    <row r="421285" spans="5:5">
      <c r="E421285"/>
    </row>
    <row r="421286" spans="5:5">
      <c r="E421286"/>
    </row>
    <row r="421287" spans="5:5">
      <c r="E421287"/>
    </row>
    <row r="421288" spans="5:5">
      <c r="E421288"/>
    </row>
    <row r="421289" spans="5:5">
      <c r="E421289"/>
    </row>
    <row r="421290" spans="5:5">
      <c r="E421290"/>
    </row>
    <row r="421291" spans="5:5">
      <c r="E421291"/>
    </row>
    <row r="421292" spans="5:5">
      <c r="E421292"/>
    </row>
    <row r="421293" spans="5:5">
      <c r="E421293"/>
    </row>
    <row r="421294" spans="5:5">
      <c r="E421294"/>
    </row>
    <row r="421295" spans="5:5">
      <c r="E421295"/>
    </row>
    <row r="421296" spans="5:5">
      <c r="E421296"/>
    </row>
    <row r="421297" spans="5:5">
      <c r="E421297"/>
    </row>
    <row r="421298" spans="5:5">
      <c r="E421298"/>
    </row>
    <row r="421299" spans="5:5">
      <c r="E421299"/>
    </row>
    <row r="421300" spans="5:5">
      <c r="E421300"/>
    </row>
    <row r="421301" spans="5:5">
      <c r="E421301"/>
    </row>
    <row r="421302" spans="5:5">
      <c r="E421302"/>
    </row>
    <row r="421303" spans="5:5">
      <c r="E421303"/>
    </row>
    <row r="421304" spans="5:5">
      <c r="E421304"/>
    </row>
    <row r="421305" spans="5:5">
      <c r="E421305"/>
    </row>
    <row r="421306" spans="5:5">
      <c r="E421306"/>
    </row>
    <row r="421307" spans="5:5">
      <c r="E421307"/>
    </row>
    <row r="421308" spans="5:5">
      <c r="E421308"/>
    </row>
    <row r="421309" spans="5:5">
      <c r="E421309"/>
    </row>
    <row r="421310" spans="5:5">
      <c r="E421310"/>
    </row>
    <row r="421311" spans="5:5">
      <c r="E421311"/>
    </row>
    <row r="421312" spans="5:5">
      <c r="E421312"/>
    </row>
    <row r="421313" spans="5:5">
      <c r="E421313"/>
    </row>
    <row r="421314" spans="5:5">
      <c r="E421314"/>
    </row>
    <row r="421315" spans="5:5">
      <c r="E421315"/>
    </row>
    <row r="421316" spans="5:5">
      <c r="E421316"/>
    </row>
    <row r="421317" spans="5:5">
      <c r="E421317"/>
    </row>
    <row r="421318" spans="5:5">
      <c r="E421318"/>
    </row>
    <row r="421319" spans="5:5">
      <c r="E421319"/>
    </row>
    <row r="421320" spans="5:5">
      <c r="E421320"/>
    </row>
    <row r="421321" spans="5:5">
      <c r="E421321"/>
    </row>
    <row r="421322" spans="5:5">
      <c r="E421322"/>
    </row>
    <row r="421323" spans="5:5">
      <c r="E421323"/>
    </row>
    <row r="421324" spans="5:5">
      <c r="E421324"/>
    </row>
    <row r="421325" spans="5:5">
      <c r="E421325"/>
    </row>
    <row r="421326" spans="5:5">
      <c r="E421326"/>
    </row>
    <row r="421327" spans="5:5">
      <c r="E421327"/>
    </row>
    <row r="421328" spans="5:5">
      <c r="E421328"/>
    </row>
    <row r="421329" spans="5:5">
      <c r="E421329"/>
    </row>
    <row r="421330" spans="5:5">
      <c r="E421330"/>
    </row>
    <row r="421331" spans="5:5">
      <c r="E421331"/>
    </row>
    <row r="421332" spans="5:5">
      <c r="E421332"/>
    </row>
    <row r="421333" spans="5:5">
      <c r="E421333"/>
    </row>
    <row r="421334" spans="5:5">
      <c r="E421334"/>
    </row>
    <row r="421335" spans="5:5">
      <c r="E421335"/>
    </row>
    <row r="421336" spans="5:5">
      <c r="E421336"/>
    </row>
    <row r="421337" spans="5:5">
      <c r="E421337"/>
    </row>
    <row r="421338" spans="5:5">
      <c r="E421338"/>
    </row>
    <row r="421339" spans="5:5">
      <c r="E421339"/>
    </row>
    <row r="421340" spans="5:5">
      <c r="E421340"/>
    </row>
    <row r="421341" spans="5:5">
      <c r="E421341"/>
    </row>
    <row r="421342" spans="5:5">
      <c r="E421342"/>
    </row>
    <row r="421343" spans="5:5">
      <c r="E421343"/>
    </row>
    <row r="421344" spans="5:5">
      <c r="E421344"/>
    </row>
    <row r="421345" spans="5:5">
      <c r="E421345"/>
    </row>
    <row r="421346" spans="5:5">
      <c r="E421346"/>
    </row>
    <row r="421347" spans="5:5">
      <c r="E421347"/>
    </row>
    <row r="421348" spans="5:5">
      <c r="E421348"/>
    </row>
    <row r="421349" spans="5:5">
      <c r="E421349"/>
    </row>
    <row r="421350" spans="5:5">
      <c r="E421350"/>
    </row>
    <row r="421351" spans="5:5">
      <c r="E421351"/>
    </row>
    <row r="421352" spans="5:5">
      <c r="E421352"/>
    </row>
    <row r="421353" spans="5:5">
      <c r="E421353"/>
    </row>
    <row r="421354" spans="5:5">
      <c r="E421354"/>
    </row>
    <row r="421355" spans="5:5">
      <c r="E421355"/>
    </row>
    <row r="421356" spans="5:5">
      <c r="E421356"/>
    </row>
    <row r="421357" spans="5:5">
      <c r="E421357"/>
    </row>
    <row r="421358" spans="5:5">
      <c r="E421358"/>
    </row>
    <row r="421359" spans="5:5">
      <c r="E421359"/>
    </row>
    <row r="421360" spans="5:5">
      <c r="E421360"/>
    </row>
    <row r="421361" spans="5:5">
      <c r="E421361"/>
    </row>
    <row r="421362" spans="5:5">
      <c r="E421362"/>
    </row>
    <row r="421363" spans="5:5">
      <c r="E421363"/>
    </row>
    <row r="421364" spans="5:5">
      <c r="E421364"/>
    </row>
    <row r="421365" spans="5:5">
      <c r="E421365"/>
    </row>
    <row r="421366" spans="5:5">
      <c r="E421366"/>
    </row>
    <row r="421367" spans="5:5">
      <c r="E421367"/>
    </row>
    <row r="421368" spans="5:5">
      <c r="E421368"/>
    </row>
    <row r="421369" spans="5:5">
      <c r="E421369"/>
    </row>
    <row r="421370" spans="5:5">
      <c r="E421370"/>
    </row>
    <row r="421371" spans="5:5">
      <c r="E421371"/>
    </row>
    <row r="421372" spans="5:5">
      <c r="E421372"/>
    </row>
    <row r="421373" spans="5:5">
      <c r="E421373"/>
    </row>
    <row r="421374" spans="5:5">
      <c r="E421374"/>
    </row>
    <row r="421375" spans="5:5">
      <c r="E421375"/>
    </row>
    <row r="421376" spans="5:5">
      <c r="E421376"/>
    </row>
    <row r="421377" spans="5:5">
      <c r="E421377"/>
    </row>
    <row r="421378" spans="5:5">
      <c r="E421378"/>
    </row>
    <row r="421379" spans="5:5">
      <c r="E421379"/>
    </row>
    <row r="421380" spans="5:5">
      <c r="E421380"/>
    </row>
    <row r="421381" spans="5:5">
      <c r="E421381"/>
    </row>
    <row r="421382" spans="5:5">
      <c r="E421382"/>
    </row>
    <row r="421383" spans="5:5">
      <c r="E421383"/>
    </row>
    <row r="421384" spans="5:5">
      <c r="E421384"/>
    </row>
    <row r="421385" spans="5:5">
      <c r="E421385"/>
    </row>
    <row r="421386" spans="5:5">
      <c r="E421386"/>
    </row>
    <row r="421387" spans="5:5">
      <c r="E421387"/>
    </row>
    <row r="421388" spans="5:5">
      <c r="E421388"/>
    </row>
    <row r="421389" spans="5:5">
      <c r="E421389"/>
    </row>
    <row r="421390" spans="5:5">
      <c r="E421390"/>
    </row>
    <row r="421391" spans="5:5">
      <c r="E421391"/>
    </row>
    <row r="421392" spans="5:5">
      <c r="E421392"/>
    </row>
    <row r="421393" spans="5:5">
      <c r="E421393"/>
    </row>
    <row r="421394" spans="5:5">
      <c r="E421394"/>
    </row>
    <row r="421395" spans="5:5">
      <c r="E421395"/>
    </row>
    <row r="421396" spans="5:5">
      <c r="E421396"/>
    </row>
    <row r="421397" spans="5:5">
      <c r="E421397"/>
    </row>
    <row r="421398" spans="5:5">
      <c r="E421398"/>
    </row>
    <row r="421399" spans="5:5">
      <c r="E421399"/>
    </row>
    <row r="421400" spans="5:5">
      <c r="E421400"/>
    </row>
    <row r="421401" spans="5:5">
      <c r="E421401"/>
    </row>
    <row r="421402" spans="5:5">
      <c r="E421402"/>
    </row>
    <row r="421403" spans="5:5">
      <c r="E421403"/>
    </row>
    <row r="421404" spans="5:5">
      <c r="E421404"/>
    </row>
    <row r="421405" spans="5:5">
      <c r="E421405"/>
    </row>
    <row r="421406" spans="5:5">
      <c r="E421406"/>
    </row>
    <row r="421407" spans="5:5">
      <c r="E421407"/>
    </row>
    <row r="421408" spans="5:5">
      <c r="E421408"/>
    </row>
    <row r="421409" spans="5:5">
      <c r="E421409"/>
    </row>
    <row r="421410" spans="5:5">
      <c r="E421410"/>
    </row>
    <row r="421411" spans="5:5">
      <c r="E421411"/>
    </row>
    <row r="421412" spans="5:5">
      <c r="E421412"/>
    </row>
    <row r="421413" spans="5:5">
      <c r="E421413"/>
    </row>
    <row r="421414" spans="5:5">
      <c r="E421414"/>
    </row>
    <row r="421415" spans="5:5">
      <c r="E421415"/>
    </row>
    <row r="421416" spans="5:5">
      <c r="E421416"/>
    </row>
    <row r="421417" spans="5:5">
      <c r="E421417"/>
    </row>
    <row r="421418" spans="5:5">
      <c r="E421418"/>
    </row>
    <row r="421419" spans="5:5">
      <c r="E421419"/>
    </row>
    <row r="421420" spans="5:5">
      <c r="E421420"/>
    </row>
    <row r="421421" spans="5:5">
      <c r="E421421"/>
    </row>
    <row r="421422" spans="5:5">
      <c r="E421422"/>
    </row>
    <row r="421423" spans="5:5">
      <c r="E421423"/>
    </row>
    <row r="421424" spans="5:5">
      <c r="E421424"/>
    </row>
    <row r="421425" spans="5:5">
      <c r="E421425"/>
    </row>
    <row r="421426" spans="5:5">
      <c r="E421426"/>
    </row>
    <row r="421427" spans="5:5">
      <c r="E421427"/>
    </row>
    <row r="421428" spans="5:5">
      <c r="E421428"/>
    </row>
    <row r="421429" spans="5:5">
      <c r="E421429"/>
    </row>
    <row r="421430" spans="5:5">
      <c r="E421430"/>
    </row>
    <row r="421431" spans="5:5">
      <c r="E421431"/>
    </row>
    <row r="421432" spans="5:5">
      <c r="E421432"/>
    </row>
    <row r="421433" spans="5:5">
      <c r="E421433"/>
    </row>
    <row r="421434" spans="5:5">
      <c r="E421434"/>
    </row>
    <row r="421435" spans="5:5">
      <c r="E421435"/>
    </row>
    <row r="421436" spans="5:5">
      <c r="E421436"/>
    </row>
    <row r="421437" spans="5:5">
      <c r="E421437"/>
    </row>
    <row r="421438" spans="5:5">
      <c r="E421438"/>
    </row>
    <row r="421439" spans="5:5">
      <c r="E421439"/>
    </row>
    <row r="421440" spans="5:5">
      <c r="E421440"/>
    </row>
    <row r="421441" spans="5:5">
      <c r="E421441"/>
    </row>
    <row r="421442" spans="5:5">
      <c r="E421442"/>
    </row>
    <row r="421443" spans="5:5">
      <c r="E421443"/>
    </row>
    <row r="421444" spans="5:5">
      <c r="E421444"/>
    </row>
    <row r="421445" spans="5:5">
      <c r="E421445"/>
    </row>
    <row r="421446" spans="5:5">
      <c r="E421446"/>
    </row>
    <row r="421447" spans="5:5">
      <c r="E421447"/>
    </row>
    <row r="421448" spans="5:5">
      <c r="E421448"/>
    </row>
    <row r="421449" spans="5:5">
      <c r="E421449"/>
    </row>
    <row r="421450" spans="5:5">
      <c r="E421450"/>
    </row>
    <row r="421451" spans="5:5">
      <c r="E421451"/>
    </row>
    <row r="421452" spans="5:5">
      <c r="E421452"/>
    </row>
    <row r="421453" spans="5:5">
      <c r="E421453"/>
    </row>
    <row r="421454" spans="5:5">
      <c r="E421454"/>
    </row>
    <row r="421455" spans="5:5">
      <c r="E421455"/>
    </row>
    <row r="421456" spans="5:5">
      <c r="E421456"/>
    </row>
    <row r="421457" spans="5:5">
      <c r="E421457"/>
    </row>
    <row r="421458" spans="5:5">
      <c r="E421458"/>
    </row>
    <row r="421459" spans="5:5">
      <c r="E421459"/>
    </row>
    <row r="421460" spans="5:5">
      <c r="E421460"/>
    </row>
    <row r="421461" spans="5:5">
      <c r="E421461"/>
    </row>
    <row r="421462" spans="5:5">
      <c r="E421462"/>
    </row>
    <row r="421463" spans="5:5">
      <c r="E421463"/>
    </row>
    <row r="421464" spans="5:5">
      <c r="E421464"/>
    </row>
    <row r="421465" spans="5:5">
      <c r="E421465"/>
    </row>
    <row r="421466" spans="5:5">
      <c r="E421466"/>
    </row>
    <row r="421467" spans="5:5">
      <c r="E421467"/>
    </row>
    <row r="421468" spans="5:5">
      <c r="E421468"/>
    </row>
    <row r="421469" spans="5:5">
      <c r="E421469"/>
    </row>
    <row r="421470" spans="5:5">
      <c r="E421470"/>
    </row>
    <row r="421471" spans="5:5">
      <c r="E421471"/>
    </row>
    <row r="421472" spans="5:5">
      <c r="E421472"/>
    </row>
    <row r="421473" spans="5:5">
      <c r="E421473"/>
    </row>
    <row r="421474" spans="5:5">
      <c r="E421474"/>
    </row>
    <row r="421475" spans="5:5">
      <c r="E421475"/>
    </row>
    <row r="421476" spans="5:5">
      <c r="E421476"/>
    </row>
    <row r="421477" spans="5:5">
      <c r="E421477"/>
    </row>
    <row r="421478" spans="5:5">
      <c r="E421478"/>
    </row>
    <row r="421479" spans="5:5">
      <c r="E421479"/>
    </row>
    <row r="421480" spans="5:5">
      <c r="E421480"/>
    </row>
    <row r="421481" spans="5:5">
      <c r="E421481"/>
    </row>
    <row r="421482" spans="5:5">
      <c r="E421482"/>
    </row>
    <row r="421483" spans="5:5">
      <c r="E421483"/>
    </row>
    <row r="421484" spans="5:5">
      <c r="E421484"/>
    </row>
    <row r="421485" spans="5:5">
      <c r="E421485"/>
    </row>
    <row r="421486" spans="5:5">
      <c r="E421486"/>
    </row>
    <row r="421487" spans="5:5">
      <c r="E421487"/>
    </row>
    <row r="421488" spans="5:5">
      <c r="E421488"/>
    </row>
    <row r="421489" spans="5:5">
      <c r="E421489"/>
    </row>
    <row r="421490" spans="5:5">
      <c r="E421490"/>
    </row>
    <row r="421491" spans="5:5">
      <c r="E421491"/>
    </row>
    <row r="421492" spans="5:5">
      <c r="E421492"/>
    </row>
    <row r="421493" spans="5:5">
      <c r="E421493"/>
    </row>
    <row r="421494" spans="5:5">
      <c r="E421494"/>
    </row>
    <row r="421495" spans="5:5">
      <c r="E421495"/>
    </row>
    <row r="421496" spans="5:5">
      <c r="E421496"/>
    </row>
    <row r="421497" spans="5:5">
      <c r="E421497"/>
    </row>
    <row r="421498" spans="5:5">
      <c r="E421498"/>
    </row>
    <row r="421499" spans="5:5">
      <c r="E421499"/>
    </row>
    <row r="421500" spans="5:5">
      <c r="E421500"/>
    </row>
    <row r="421501" spans="5:5">
      <c r="E421501"/>
    </row>
    <row r="421502" spans="5:5">
      <c r="E421502"/>
    </row>
    <row r="421503" spans="5:5">
      <c r="E421503"/>
    </row>
    <row r="421504" spans="5:5">
      <c r="E421504"/>
    </row>
    <row r="421505" spans="5:5">
      <c r="E421505"/>
    </row>
    <row r="421506" spans="5:5">
      <c r="E421506"/>
    </row>
    <row r="421507" spans="5:5">
      <c r="E421507"/>
    </row>
    <row r="421508" spans="5:5">
      <c r="E421508"/>
    </row>
    <row r="421509" spans="5:5">
      <c r="E421509"/>
    </row>
    <row r="421510" spans="5:5">
      <c r="E421510"/>
    </row>
    <row r="421511" spans="5:5">
      <c r="E421511"/>
    </row>
    <row r="421512" spans="5:5">
      <c r="E421512"/>
    </row>
    <row r="421513" spans="5:5">
      <c r="E421513"/>
    </row>
    <row r="421514" spans="5:5">
      <c r="E421514"/>
    </row>
    <row r="421515" spans="5:5">
      <c r="E421515"/>
    </row>
    <row r="421516" spans="5:5">
      <c r="E421516"/>
    </row>
    <row r="421517" spans="5:5">
      <c r="E421517"/>
    </row>
    <row r="421518" spans="5:5">
      <c r="E421518"/>
    </row>
    <row r="421519" spans="5:5">
      <c r="E421519"/>
    </row>
    <row r="421520" spans="5:5">
      <c r="E421520"/>
    </row>
    <row r="421521" spans="5:5">
      <c r="E421521"/>
    </row>
    <row r="421522" spans="5:5">
      <c r="E421522"/>
    </row>
    <row r="421523" spans="5:5">
      <c r="E421523"/>
    </row>
    <row r="421524" spans="5:5">
      <c r="E421524"/>
    </row>
    <row r="421525" spans="5:5">
      <c r="E421525"/>
    </row>
    <row r="421526" spans="5:5">
      <c r="E421526"/>
    </row>
    <row r="421527" spans="5:5">
      <c r="E421527"/>
    </row>
    <row r="421528" spans="5:5">
      <c r="E421528"/>
    </row>
    <row r="421529" spans="5:5">
      <c r="E421529"/>
    </row>
    <row r="421530" spans="5:5">
      <c r="E421530"/>
    </row>
    <row r="421531" spans="5:5">
      <c r="E421531"/>
    </row>
    <row r="421532" spans="5:5">
      <c r="E421532"/>
    </row>
    <row r="421533" spans="5:5">
      <c r="E421533"/>
    </row>
    <row r="421534" spans="5:5">
      <c r="E421534"/>
    </row>
    <row r="421535" spans="5:5">
      <c r="E421535"/>
    </row>
    <row r="421536" spans="5:5">
      <c r="E421536"/>
    </row>
    <row r="421537" spans="5:5">
      <c r="E421537"/>
    </row>
    <row r="421538" spans="5:5">
      <c r="E421538"/>
    </row>
    <row r="421539" spans="5:5">
      <c r="E421539"/>
    </row>
    <row r="421540" spans="5:5">
      <c r="E421540"/>
    </row>
    <row r="421541" spans="5:5">
      <c r="E421541"/>
    </row>
    <row r="421542" spans="5:5">
      <c r="E421542"/>
    </row>
    <row r="421543" spans="5:5">
      <c r="E421543"/>
    </row>
    <row r="421544" spans="5:5">
      <c r="E421544"/>
    </row>
    <row r="421545" spans="5:5">
      <c r="E421545"/>
    </row>
    <row r="421546" spans="5:5">
      <c r="E421546"/>
    </row>
    <row r="421547" spans="5:5">
      <c r="E421547"/>
    </row>
    <row r="421548" spans="5:5">
      <c r="E421548"/>
    </row>
    <row r="421549" spans="5:5">
      <c r="E421549"/>
    </row>
    <row r="421550" spans="5:5">
      <c r="E421550"/>
    </row>
    <row r="421551" spans="5:5">
      <c r="E421551"/>
    </row>
    <row r="421552" spans="5:5">
      <c r="E421552"/>
    </row>
    <row r="421553" spans="5:5">
      <c r="E421553"/>
    </row>
    <row r="421554" spans="5:5">
      <c r="E421554"/>
    </row>
    <row r="421555" spans="5:5">
      <c r="E421555"/>
    </row>
    <row r="421556" spans="5:5">
      <c r="E421556"/>
    </row>
    <row r="421557" spans="5:5">
      <c r="E421557"/>
    </row>
    <row r="421558" spans="5:5">
      <c r="E421558"/>
    </row>
    <row r="421559" spans="5:5">
      <c r="E421559"/>
    </row>
    <row r="421560" spans="5:5">
      <c r="E421560"/>
    </row>
    <row r="421561" spans="5:5">
      <c r="E421561"/>
    </row>
    <row r="421562" spans="5:5">
      <c r="E421562"/>
    </row>
    <row r="421563" spans="5:5">
      <c r="E421563"/>
    </row>
    <row r="421564" spans="5:5">
      <c r="E421564"/>
    </row>
    <row r="421565" spans="5:5">
      <c r="E421565"/>
    </row>
    <row r="421566" spans="5:5">
      <c r="E421566"/>
    </row>
    <row r="421567" spans="5:5">
      <c r="E421567"/>
    </row>
    <row r="421568" spans="5:5">
      <c r="E421568"/>
    </row>
    <row r="421569" spans="5:5">
      <c r="E421569"/>
    </row>
    <row r="421570" spans="5:5">
      <c r="E421570"/>
    </row>
    <row r="421571" spans="5:5">
      <c r="E421571"/>
    </row>
    <row r="421572" spans="5:5">
      <c r="E421572"/>
    </row>
    <row r="421573" spans="5:5">
      <c r="E421573"/>
    </row>
    <row r="421574" spans="5:5">
      <c r="E421574"/>
    </row>
    <row r="421575" spans="5:5">
      <c r="E421575"/>
    </row>
    <row r="421576" spans="5:5">
      <c r="E421576"/>
    </row>
    <row r="421577" spans="5:5">
      <c r="E421577"/>
    </row>
    <row r="421578" spans="5:5">
      <c r="E421578"/>
    </row>
    <row r="421579" spans="5:5">
      <c r="E421579"/>
    </row>
    <row r="421580" spans="5:5">
      <c r="E421580"/>
    </row>
    <row r="421581" spans="5:5">
      <c r="E421581"/>
    </row>
    <row r="421582" spans="5:5">
      <c r="E421582"/>
    </row>
    <row r="421583" spans="5:5">
      <c r="E421583"/>
    </row>
    <row r="421584" spans="5:5">
      <c r="E421584"/>
    </row>
    <row r="421585" spans="5:5">
      <c r="E421585"/>
    </row>
    <row r="421586" spans="5:5">
      <c r="E421586"/>
    </row>
    <row r="421587" spans="5:5">
      <c r="E421587"/>
    </row>
    <row r="421588" spans="5:5">
      <c r="E421588"/>
    </row>
    <row r="421589" spans="5:5">
      <c r="E421589"/>
    </row>
    <row r="421590" spans="5:5">
      <c r="E421590"/>
    </row>
    <row r="421591" spans="5:5">
      <c r="E421591"/>
    </row>
    <row r="421592" spans="5:5">
      <c r="E421592"/>
    </row>
    <row r="421593" spans="5:5">
      <c r="E421593"/>
    </row>
    <row r="421594" spans="5:5">
      <c r="E421594"/>
    </row>
    <row r="421595" spans="5:5">
      <c r="E421595"/>
    </row>
    <row r="421596" spans="5:5">
      <c r="E421596"/>
    </row>
    <row r="421597" spans="5:5">
      <c r="E421597"/>
    </row>
    <row r="421598" spans="5:5">
      <c r="E421598"/>
    </row>
    <row r="421599" spans="5:5">
      <c r="E421599"/>
    </row>
    <row r="421600" spans="5:5">
      <c r="E421600"/>
    </row>
    <row r="421601" spans="5:5">
      <c r="E421601"/>
    </row>
    <row r="421602" spans="5:5">
      <c r="E421602"/>
    </row>
    <row r="421603" spans="5:5">
      <c r="E421603"/>
    </row>
    <row r="421604" spans="5:5">
      <c r="E421604"/>
    </row>
    <row r="421605" spans="5:5">
      <c r="E421605"/>
    </row>
    <row r="421606" spans="5:5">
      <c r="E421606"/>
    </row>
    <row r="421607" spans="5:5">
      <c r="E421607"/>
    </row>
    <row r="421608" spans="5:5">
      <c r="E421608"/>
    </row>
    <row r="421609" spans="5:5">
      <c r="E421609"/>
    </row>
    <row r="421610" spans="5:5">
      <c r="E421610"/>
    </row>
    <row r="421611" spans="5:5">
      <c r="E421611"/>
    </row>
    <row r="421612" spans="5:5">
      <c r="E421612"/>
    </row>
    <row r="421613" spans="5:5">
      <c r="E421613"/>
    </row>
    <row r="421614" spans="5:5">
      <c r="E421614"/>
    </row>
    <row r="421615" spans="5:5">
      <c r="E421615"/>
    </row>
    <row r="421616" spans="5:5">
      <c r="E421616"/>
    </row>
    <row r="421617" spans="5:5">
      <c r="E421617"/>
    </row>
    <row r="421618" spans="5:5">
      <c r="E421618"/>
    </row>
    <row r="421619" spans="5:5">
      <c r="E421619"/>
    </row>
    <row r="421620" spans="5:5">
      <c r="E421620"/>
    </row>
    <row r="421621" spans="5:5">
      <c r="E421621"/>
    </row>
    <row r="421622" spans="5:5">
      <c r="E421622"/>
    </row>
    <row r="421623" spans="5:5">
      <c r="E421623"/>
    </row>
    <row r="421624" spans="5:5">
      <c r="E421624"/>
    </row>
    <row r="421625" spans="5:5">
      <c r="E421625"/>
    </row>
    <row r="421626" spans="5:5">
      <c r="E421626"/>
    </row>
    <row r="421627" spans="5:5">
      <c r="E421627"/>
    </row>
    <row r="421628" spans="5:5">
      <c r="E421628"/>
    </row>
    <row r="421629" spans="5:5">
      <c r="E421629"/>
    </row>
    <row r="421630" spans="5:5">
      <c r="E421630"/>
    </row>
    <row r="421631" spans="5:5">
      <c r="E421631"/>
    </row>
    <row r="421632" spans="5:5">
      <c r="E421632"/>
    </row>
    <row r="421633" spans="5:5">
      <c r="E421633"/>
    </row>
    <row r="421634" spans="5:5">
      <c r="E421634"/>
    </row>
    <row r="421635" spans="5:5">
      <c r="E421635"/>
    </row>
    <row r="421636" spans="5:5">
      <c r="E421636"/>
    </row>
    <row r="421637" spans="5:5">
      <c r="E421637"/>
    </row>
    <row r="421638" spans="5:5">
      <c r="E421638"/>
    </row>
    <row r="421639" spans="5:5">
      <c r="E421639"/>
    </row>
    <row r="421640" spans="5:5">
      <c r="E421640"/>
    </row>
    <row r="421641" spans="5:5">
      <c r="E421641"/>
    </row>
    <row r="421642" spans="5:5">
      <c r="E421642"/>
    </row>
    <row r="421643" spans="5:5">
      <c r="E421643"/>
    </row>
    <row r="421644" spans="5:5">
      <c r="E421644"/>
    </row>
    <row r="421645" spans="5:5">
      <c r="E421645"/>
    </row>
    <row r="421646" spans="5:5">
      <c r="E421646"/>
    </row>
    <row r="421647" spans="5:5">
      <c r="E421647"/>
    </row>
    <row r="421648" spans="5:5">
      <c r="E421648"/>
    </row>
    <row r="421649" spans="5:5">
      <c r="E421649"/>
    </row>
    <row r="421650" spans="5:5">
      <c r="E421650"/>
    </row>
    <row r="421651" spans="5:5">
      <c r="E421651"/>
    </row>
    <row r="421652" spans="5:5">
      <c r="E421652"/>
    </row>
    <row r="421653" spans="5:5">
      <c r="E421653"/>
    </row>
    <row r="421654" spans="5:5">
      <c r="E421654"/>
    </row>
    <row r="421655" spans="5:5">
      <c r="E421655"/>
    </row>
    <row r="421656" spans="5:5">
      <c r="E421656"/>
    </row>
    <row r="421657" spans="5:5">
      <c r="E421657"/>
    </row>
    <row r="421658" spans="5:5">
      <c r="E421658"/>
    </row>
    <row r="421659" spans="5:5">
      <c r="E421659"/>
    </row>
    <row r="421660" spans="5:5">
      <c r="E421660"/>
    </row>
    <row r="421661" spans="5:5">
      <c r="E421661"/>
    </row>
    <row r="421662" spans="5:5">
      <c r="E421662"/>
    </row>
    <row r="421663" spans="5:5">
      <c r="E421663"/>
    </row>
    <row r="421664" spans="5:5">
      <c r="E421664"/>
    </row>
    <row r="421665" spans="5:5">
      <c r="E421665"/>
    </row>
    <row r="421666" spans="5:5">
      <c r="E421666"/>
    </row>
    <row r="421667" spans="5:5">
      <c r="E421667"/>
    </row>
    <row r="421668" spans="5:5">
      <c r="E421668"/>
    </row>
    <row r="421669" spans="5:5">
      <c r="E421669"/>
    </row>
    <row r="421670" spans="5:5">
      <c r="E421670"/>
    </row>
    <row r="421671" spans="5:5">
      <c r="E421671"/>
    </row>
    <row r="421672" spans="5:5">
      <c r="E421672"/>
    </row>
    <row r="421673" spans="5:5">
      <c r="E421673"/>
    </row>
    <row r="421674" spans="5:5">
      <c r="E421674"/>
    </row>
    <row r="421675" spans="5:5">
      <c r="E421675"/>
    </row>
    <row r="421676" spans="5:5">
      <c r="E421676"/>
    </row>
    <row r="421677" spans="5:5">
      <c r="E421677"/>
    </row>
    <row r="421678" spans="5:5">
      <c r="E421678"/>
    </row>
    <row r="421679" spans="5:5">
      <c r="E421679"/>
    </row>
    <row r="421680" spans="5:5">
      <c r="E421680"/>
    </row>
    <row r="421681" spans="5:5">
      <c r="E421681"/>
    </row>
    <row r="421682" spans="5:5">
      <c r="E421682"/>
    </row>
    <row r="421683" spans="5:5">
      <c r="E421683"/>
    </row>
    <row r="421684" spans="5:5">
      <c r="E421684"/>
    </row>
    <row r="421685" spans="5:5">
      <c r="E421685"/>
    </row>
    <row r="421686" spans="5:5">
      <c r="E421686"/>
    </row>
    <row r="421687" spans="5:5">
      <c r="E421687"/>
    </row>
    <row r="421688" spans="5:5">
      <c r="E421688"/>
    </row>
    <row r="421689" spans="5:5">
      <c r="E421689"/>
    </row>
    <row r="421690" spans="5:5">
      <c r="E421690"/>
    </row>
    <row r="421691" spans="5:5">
      <c r="E421691"/>
    </row>
    <row r="421692" spans="5:5">
      <c r="E421692"/>
    </row>
    <row r="421693" spans="5:5">
      <c r="E421693"/>
    </row>
    <row r="421694" spans="5:5">
      <c r="E421694"/>
    </row>
    <row r="421695" spans="5:5">
      <c r="E421695"/>
    </row>
    <row r="421696" spans="5:5">
      <c r="E421696"/>
    </row>
    <row r="421697" spans="5:5">
      <c r="E421697"/>
    </row>
    <row r="421698" spans="5:5">
      <c r="E421698"/>
    </row>
    <row r="421699" spans="5:5">
      <c r="E421699"/>
    </row>
    <row r="421700" spans="5:5">
      <c r="E421700"/>
    </row>
    <row r="421701" spans="5:5">
      <c r="E421701"/>
    </row>
    <row r="421702" spans="5:5">
      <c r="E421702"/>
    </row>
    <row r="421703" spans="5:5">
      <c r="E421703"/>
    </row>
    <row r="421704" spans="5:5">
      <c r="E421704"/>
    </row>
    <row r="421705" spans="5:5">
      <c r="E421705"/>
    </row>
    <row r="421706" spans="5:5">
      <c r="E421706"/>
    </row>
    <row r="421707" spans="5:5">
      <c r="E421707"/>
    </row>
    <row r="421708" spans="5:5">
      <c r="E421708"/>
    </row>
    <row r="421709" spans="5:5">
      <c r="E421709"/>
    </row>
    <row r="421710" spans="5:5">
      <c r="E421710"/>
    </row>
    <row r="421711" spans="5:5">
      <c r="E421711"/>
    </row>
    <row r="421712" spans="5:5">
      <c r="E421712"/>
    </row>
    <row r="421713" spans="5:5">
      <c r="E421713"/>
    </row>
    <row r="421714" spans="5:5">
      <c r="E421714"/>
    </row>
    <row r="421715" spans="5:5">
      <c r="E421715"/>
    </row>
    <row r="421716" spans="5:5">
      <c r="E421716"/>
    </row>
    <row r="421717" spans="5:5">
      <c r="E421717"/>
    </row>
    <row r="421718" spans="5:5">
      <c r="E421718"/>
    </row>
    <row r="421719" spans="5:5">
      <c r="E421719"/>
    </row>
    <row r="421720" spans="5:5">
      <c r="E421720"/>
    </row>
    <row r="421721" spans="5:5">
      <c r="E421721"/>
    </row>
    <row r="421722" spans="5:5">
      <c r="E421722"/>
    </row>
    <row r="421723" spans="5:5">
      <c r="E421723"/>
    </row>
    <row r="421724" spans="5:5">
      <c r="E421724"/>
    </row>
    <row r="421725" spans="5:5">
      <c r="E421725"/>
    </row>
    <row r="421726" spans="5:5">
      <c r="E421726"/>
    </row>
    <row r="421727" spans="5:5">
      <c r="E421727"/>
    </row>
    <row r="421728" spans="5:5">
      <c r="E421728"/>
    </row>
    <row r="421729" spans="5:5">
      <c r="E421729"/>
    </row>
    <row r="421730" spans="5:5">
      <c r="E421730"/>
    </row>
    <row r="421731" spans="5:5">
      <c r="E421731"/>
    </row>
    <row r="421732" spans="5:5">
      <c r="E421732"/>
    </row>
    <row r="421733" spans="5:5">
      <c r="E421733"/>
    </row>
    <row r="421734" spans="5:5">
      <c r="E421734"/>
    </row>
    <row r="421735" spans="5:5">
      <c r="E421735"/>
    </row>
    <row r="421736" spans="5:5">
      <c r="E421736"/>
    </row>
    <row r="421737" spans="5:5">
      <c r="E421737"/>
    </row>
    <row r="421738" spans="5:5">
      <c r="E421738"/>
    </row>
    <row r="421739" spans="5:5">
      <c r="E421739"/>
    </row>
    <row r="421740" spans="5:5">
      <c r="E421740"/>
    </row>
    <row r="421741" spans="5:5">
      <c r="E421741"/>
    </row>
    <row r="421742" spans="5:5">
      <c r="E421742"/>
    </row>
    <row r="421743" spans="5:5">
      <c r="E421743"/>
    </row>
    <row r="421744" spans="5:5">
      <c r="E421744"/>
    </row>
    <row r="421745" spans="5:5">
      <c r="E421745"/>
    </row>
    <row r="421746" spans="5:5">
      <c r="E421746"/>
    </row>
    <row r="421747" spans="5:5">
      <c r="E421747"/>
    </row>
    <row r="421748" spans="5:5">
      <c r="E421748"/>
    </row>
    <row r="421749" spans="5:5">
      <c r="E421749"/>
    </row>
    <row r="421750" spans="5:5">
      <c r="E421750"/>
    </row>
    <row r="421751" spans="5:5">
      <c r="E421751"/>
    </row>
    <row r="421752" spans="5:5">
      <c r="E421752"/>
    </row>
    <row r="421753" spans="5:5">
      <c r="E421753"/>
    </row>
    <row r="421754" spans="5:5">
      <c r="E421754"/>
    </row>
    <row r="421755" spans="5:5">
      <c r="E421755"/>
    </row>
    <row r="421756" spans="5:5">
      <c r="E421756"/>
    </row>
    <row r="421757" spans="5:5">
      <c r="E421757"/>
    </row>
    <row r="421758" spans="5:5">
      <c r="E421758"/>
    </row>
    <row r="421759" spans="5:5">
      <c r="E421759"/>
    </row>
    <row r="421760" spans="5:5">
      <c r="E421760"/>
    </row>
    <row r="421761" spans="5:5">
      <c r="E421761"/>
    </row>
    <row r="421762" spans="5:5">
      <c r="E421762"/>
    </row>
    <row r="421763" spans="5:5">
      <c r="E421763"/>
    </row>
    <row r="421764" spans="5:5">
      <c r="E421764"/>
    </row>
    <row r="421765" spans="5:5">
      <c r="E421765"/>
    </row>
    <row r="421766" spans="5:5">
      <c r="E421766"/>
    </row>
    <row r="421767" spans="5:5">
      <c r="E421767"/>
    </row>
    <row r="421768" spans="5:5">
      <c r="E421768"/>
    </row>
    <row r="421769" spans="5:5">
      <c r="E421769"/>
    </row>
    <row r="421770" spans="5:5">
      <c r="E421770"/>
    </row>
    <row r="421771" spans="5:5">
      <c r="E421771"/>
    </row>
    <row r="421772" spans="5:5">
      <c r="E421772"/>
    </row>
    <row r="421773" spans="5:5">
      <c r="E421773"/>
    </row>
    <row r="421774" spans="5:5">
      <c r="E421774"/>
    </row>
    <row r="421775" spans="5:5">
      <c r="E421775"/>
    </row>
    <row r="421776" spans="5:5">
      <c r="E421776"/>
    </row>
    <row r="421777" spans="5:5">
      <c r="E421777"/>
    </row>
    <row r="421778" spans="5:5">
      <c r="E421778"/>
    </row>
    <row r="421779" spans="5:5">
      <c r="E421779"/>
    </row>
    <row r="421780" spans="5:5">
      <c r="E421780"/>
    </row>
    <row r="421781" spans="5:5">
      <c r="E421781"/>
    </row>
    <row r="421782" spans="5:5">
      <c r="E421782"/>
    </row>
    <row r="421783" spans="5:5">
      <c r="E421783"/>
    </row>
    <row r="421784" spans="5:5">
      <c r="E421784"/>
    </row>
    <row r="421785" spans="5:5">
      <c r="E421785"/>
    </row>
    <row r="421786" spans="5:5">
      <c r="E421786"/>
    </row>
    <row r="421787" spans="5:5">
      <c r="E421787"/>
    </row>
    <row r="421788" spans="5:5">
      <c r="E421788"/>
    </row>
    <row r="421789" spans="5:5">
      <c r="E421789"/>
    </row>
    <row r="421790" spans="5:5">
      <c r="E421790"/>
    </row>
    <row r="421791" spans="5:5">
      <c r="E421791"/>
    </row>
    <row r="421792" spans="5:5">
      <c r="E421792"/>
    </row>
    <row r="421793" spans="5:5">
      <c r="E421793"/>
    </row>
    <row r="421794" spans="5:5">
      <c r="E421794"/>
    </row>
    <row r="421795" spans="5:5">
      <c r="E421795"/>
    </row>
    <row r="421796" spans="5:5">
      <c r="E421796"/>
    </row>
    <row r="421797" spans="5:5">
      <c r="E421797"/>
    </row>
    <row r="421798" spans="5:5">
      <c r="E421798"/>
    </row>
    <row r="421799" spans="5:5">
      <c r="E421799"/>
    </row>
    <row r="421800" spans="5:5">
      <c r="E421800"/>
    </row>
    <row r="421801" spans="5:5">
      <c r="E421801"/>
    </row>
    <row r="421802" spans="5:5">
      <c r="E421802"/>
    </row>
    <row r="421803" spans="5:5">
      <c r="E421803"/>
    </row>
    <row r="421804" spans="5:5">
      <c r="E421804"/>
    </row>
    <row r="421805" spans="5:5">
      <c r="E421805"/>
    </row>
    <row r="421806" spans="5:5">
      <c r="E421806"/>
    </row>
    <row r="421807" spans="5:5">
      <c r="E421807"/>
    </row>
    <row r="421808" spans="5:5">
      <c r="E421808"/>
    </row>
    <row r="421809" spans="5:5">
      <c r="E421809"/>
    </row>
    <row r="421810" spans="5:5">
      <c r="E421810"/>
    </row>
    <row r="421811" spans="5:5">
      <c r="E421811"/>
    </row>
    <row r="421812" spans="5:5">
      <c r="E421812"/>
    </row>
    <row r="421813" spans="5:5">
      <c r="E421813"/>
    </row>
    <row r="421814" spans="5:5">
      <c r="E421814"/>
    </row>
    <row r="421815" spans="5:5">
      <c r="E421815"/>
    </row>
    <row r="421816" spans="5:5">
      <c r="E421816"/>
    </row>
    <row r="421817" spans="5:5">
      <c r="E421817"/>
    </row>
    <row r="421818" spans="5:5">
      <c r="E421818"/>
    </row>
    <row r="421819" spans="5:5">
      <c r="E421819"/>
    </row>
    <row r="421820" spans="5:5">
      <c r="E421820"/>
    </row>
    <row r="421821" spans="5:5">
      <c r="E421821"/>
    </row>
    <row r="421822" spans="5:5">
      <c r="E421822"/>
    </row>
    <row r="421823" spans="5:5">
      <c r="E421823"/>
    </row>
    <row r="421824" spans="5:5">
      <c r="E421824"/>
    </row>
    <row r="421825" spans="5:5">
      <c r="E421825"/>
    </row>
    <row r="421826" spans="5:5">
      <c r="E421826"/>
    </row>
    <row r="421827" spans="5:5">
      <c r="E421827"/>
    </row>
    <row r="421828" spans="5:5">
      <c r="E421828"/>
    </row>
    <row r="421829" spans="5:5">
      <c r="E421829"/>
    </row>
    <row r="421830" spans="5:5">
      <c r="E421830"/>
    </row>
    <row r="421831" spans="5:5">
      <c r="E421831"/>
    </row>
    <row r="421832" spans="5:5">
      <c r="E421832"/>
    </row>
    <row r="421833" spans="5:5">
      <c r="E421833"/>
    </row>
    <row r="421834" spans="5:5">
      <c r="E421834"/>
    </row>
    <row r="421835" spans="5:5">
      <c r="E421835"/>
    </row>
    <row r="421836" spans="5:5">
      <c r="E421836"/>
    </row>
    <row r="421837" spans="5:5">
      <c r="E421837"/>
    </row>
    <row r="421838" spans="5:5">
      <c r="E421838"/>
    </row>
    <row r="421839" spans="5:5">
      <c r="E421839"/>
    </row>
    <row r="421840" spans="5:5">
      <c r="E421840"/>
    </row>
    <row r="421841" spans="5:5">
      <c r="E421841"/>
    </row>
    <row r="421842" spans="5:5">
      <c r="E421842"/>
    </row>
    <row r="421843" spans="5:5">
      <c r="E421843"/>
    </row>
    <row r="421844" spans="5:5">
      <c r="E421844"/>
    </row>
    <row r="421845" spans="5:5">
      <c r="E421845"/>
    </row>
    <row r="421846" spans="5:5">
      <c r="E421846"/>
    </row>
    <row r="421847" spans="5:5">
      <c r="E421847"/>
    </row>
    <row r="421848" spans="5:5">
      <c r="E421848"/>
    </row>
    <row r="421849" spans="5:5">
      <c r="E421849"/>
    </row>
    <row r="421850" spans="5:5">
      <c r="E421850"/>
    </row>
    <row r="421851" spans="5:5">
      <c r="E421851"/>
    </row>
    <row r="421852" spans="5:5">
      <c r="E421852"/>
    </row>
    <row r="421853" spans="5:5">
      <c r="E421853"/>
    </row>
    <row r="421854" spans="5:5">
      <c r="E421854"/>
    </row>
    <row r="421855" spans="5:5">
      <c r="E421855"/>
    </row>
    <row r="421856" spans="5:5">
      <c r="E421856"/>
    </row>
    <row r="421857" spans="5:5">
      <c r="E421857"/>
    </row>
    <row r="421858" spans="5:5">
      <c r="E421858"/>
    </row>
    <row r="421859" spans="5:5">
      <c r="E421859"/>
    </row>
    <row r="421860" spans="5:5">
      <c r="E421860"/>
    </row>
    <row r="421861" spans="5:5">
      <c r="E421861"/>
    </row>
    <row r="421862" spans="5:5">
      <c r="E421862"/>
    </row>
    <row r="421863" spans="5:5">
      <c r="E421863"/>
    </row>
    <row r="421864" spans="5:5">
      <c r="E421864"/>
    </row>
    <row r="421865" spans="5:5">
      <c r="E421865"/>
    </row>
    <row r="421866" spans="5:5">
      <c r="E421866"/>
    </row>
    <row r="421867" spans="5:5">
      <c r="E421867"/>
    </row>
    <row r="421868" spans="5:5">
      <c r="E421868"/>
    </row>
    <row r="421869" spans="5:5">
      <c r="E421869"/>
    </row>
    <row r="421870" spans="5:5">
      <c r="E421870"/>
    </row>
    <row r="421871" spans="5:5">
      <c r="E421871"/>
    </row>
    <row r="421872" spans="5:5">
      <c r="E421872"/>
    </row>
    <row r="421873" spans="5:5">
      <c r="E421873"/>
    </row>
    <row r="421874" spans="5:5">
      <c r="E421874"/>
    </row>
    <row r="421875" spans="5:5">
      <c r="E421875"/>
    </row>
    <row r="421876" spans="5:5">
      <c r="E421876"/>
    </row>
    <row r="421877" spans="5:5">
      <c r="E421877"/>
    </row>
    <row r="421878" spans="5:5">
      <c r="E421878"/>
    </row>
    <row r="421879" spans="5:5">
      <c r="E421879"/>
    </row>
    <row r="421880" spans="5:5">
      <c r="E421880"/>
    </row>
    <row r="421881" spans="5:5">
      <c r="E421881"/>
    </row>
    <row r="421882" spans="5:5">
      <c r="E421882"/>
    </row>
    <row r="421883" spans="5:5">
      <c r="E421883"/>
    </row>
    <row r="421884" spans="5:5">
      <c r="E421884"/>
    </row>
    <row r="421885" spans="5:5">
      <c r="E421885"/>
    </row>
    <row r="421886" spans="5:5">
      <c r="E421886"/>
    </row>
    <row r="421887" spans="5:5">
      <c r="E421887"/>
    </row>
    <row r="421888" spans="5:5">
      <c r="E421888"/>
    </row>
    <row r="421889" spans="5:5">
      <c r="E421889"/>
    </row>
    <row r="421890" spans="5:5">
      <c r="E421890"/>
    </row>
    <row r="421891" spans="5:5">
      <c r="E421891"/>
    </row>
    <row r="421892" spans="5:5">
      <c r="E421892"/>
    </row>
    <row r="421893" spans="5:5">
      <c r="E421893"/>
    </row>
    <row r="421894" spans="5:5">
      <c r="E421894"/>
    </row>
    <row r="421895" spans="5:5">
      <c r="E421895"/>
    </row>
    <row r="421896" spans="5:5">
      <c r="E421896"/>
    </row>
    <row r="421897" spans="5:5">
      <c r="E421897"/>
    </row>
    <row r="421898" spans="5:5">
      <c r="E421898"/>
    </row>
    <row r="421899" spans="5:5">
      <c r="E421899"/>
    </row>
    <row r="421900" spans="5:5">
      <c r="E421900"/>
    </row>
    <row r="421901" spans="5:5">
      <c r="E421901"/>
    </row>
    <row r="421902" spans="5:5">
      <c r="E421902"/>
    </row>
    <row r="421903" spans="5:5">
      <c r="E421903"/>
    </row>
    <row r="421904" spans="5:5">
      <c r="E421904"/>
    </row>
    <row r="421905" spans="5:5">
      <c r="E421905"/>
    </row>
    <row r="421906" spans="5:5">
      <c r="E421906"/>
    </row>
    <row r="421907" spans="5:5">
      <c r="E421907"/>
    </row>
    <row r="421908" spans="5:5">
      <c r="E421908"/>
    </row>
    <row r="421909" spans="5:5">
      <c r="E421909"/>
    </row>
    <row r="421910" spans="5:5">
      <c r="E421910"/>
    </row>
    <row r="421911" spans="5:5">
      <c r="E421911"/>
    </row>
    <row r="421912" spans="5:5">
      <c r="E421912"/>
    </row>
    <row r="421913" spans="5:5">
      <c r="E421913"/>
    </row>
    <row r="421914" spans="5:5">
      <c r="E421914"/>
    </row>
    <row r="421915" spans="5:5">
      <c r="E421915"/>
    </row>
    <row r="421916" spans="5:5">
      <c r="E421916"/>
    </row>
    <row r="421917" spans="5:5">
      <c r="E421917"/>
    </row>
    <row r="421918" spans="5:5">
      <c r="E421918"/>
    </row>
    <row r="421919" spans="5:5">
      <c r="E421919"/>
    </row>
    <row r="421920" spans="5:5">
      <c r="E421920"/>
    </row>
    <row r="421921" spans="5:5">
      <c r="E421921"/>
    </row>
    <row r="421922" spans="5:5">
      <c r="E421922"/>
    </row>
    <row r="421923" spans="5:5">
      <c r="E421923"/>
    </row>
    <row r="421924" spans="5:5">
      <c r="E421924"/>
    </row>
    <row r="421925" spans="5:5">
      <c r="E421925"/>
    </row>
    <row r="421926" spans="5:5">
      <c r="E421926"/>
    </row>
    <row r="421927" spans="5:5">
      <c r="E421927"/>
    </row>
    <row r="421928" spans="5:5">
      <c r="E421928"/>
    </row>
    <row r="421929" spans="5:5">
      <c r="E421929"/>
    </row>
    <row r="421930" spans="5:5">
      <c r="E421930"/>
    </row>
    <row r="421931" spans="5:5">
      <c r="E421931"/>
    </row>
    <row r="421932" spans="5:5">
      <c r="E421932"/>
    </row>
    <row r="421933" spans="5:5">
      <c r="E421933"/>
    </row>
    <row r="421934" spans="5:5">
      <c r="E421934"/>
    </row>
    <row r="421935" spans="5:5">
      <c r="E421935"/>
    </row>
    <row r="421936" spans="5:5">
      <c r="E421936"/>
    </row>
    <row r="421937" spans="5:5">
      <c r="E421937"/>
    </row>
    <row r="421938" spans="5:5">
      <c r="E421938"/>
    </row>
    <row r="421939" spans="5:5">
      <c r="E421939"/>
    </row>
    <row r="421940" spans="5:5">
      <c r="E421940"/>
    </row>
    <row r="421941" spans="5:5">
      <c r="E421941"/>
    </row>
    <row r="421942" spans="5:5">
      <c r="E421942"/>
    </row>
    <row r="421943" spans="5:5">
      <c r="E421943"/>
    </row>
    <row r="421944" spans="5:5">
      <c r="E421944"/>
    </row>
    <row r="421945" spans="5:5">
      <c r="E421945"/>
    </row>
    <row r="421946" spans="5:5">
      <c r="E421946"/>
    </row>
    <row r="421947" spans="5:5">
      <c r="E421947"/>
    </row>
    <row r="421948" spans="5:5">
      <c r="E421948"/>
    </row>
    <row r="421949" spans="5:5">
      <c r="E421949"/>
    </row>
    <row r="421950" spans="5:5">
      <c r="E421950"/>
    </row>
    <row r="421951" spans="5:5">
      <c r="E421951"/>
    </row>
    <row r="421952" spans="5:5">
      <c r="E421952"/>
    </row>
    <row r="421953" spans="5:5">
      <c r="E421953"/>
    </row>
    <row r="421954" spans="5:5">
      <c r="E421954"/>
    </row>
    <row r="421955" spans="5:5">
      <c r="E421955"/>
    </row>
    <row r="421956" spans="5:5">
      <c r="E421956"/>
    </row>
    <row r="421957" spans="5:5">
      <c r="E421957"/>
    </row>
    <row r="421958" spans="5:5">
      <c r="E421958"/>
    </row>
    <row r="421959" spans="5:5">
      <c r="E421959"/>
    </row>
    <row r="421960" spans="5:5">
      <c r="E421960"/>
    </row>
    <row r="421961" spans="5:5">
      <c r="E421961"/>
    </row>
    <row r="421962" spans="5:5">
      <c r="E421962"/>
    </row>
    <row r="421963" spans="5:5">
      <c r="E421963"/>
    </row>
    <row r="421964" spans="5:5">
      <c r="E421964"/>
    </row>
    <row r="421965" spans="5:5">
      <c r="E421965"/>
    </row>
    <row r="421966" spans="5:5">
      <c r="E421966"/>
    </row>
    <row r="421967" spans="5:5">
      <c r="E421967"/>
    </row>
    <row r="421968" spans="5:5">
      <c r="E421968"/>
    </row>
    <row r="421969" spans="5:5">
      <c r="E421969"/>
    </row>
    <row r="421970" spans="5:5">
      <c r="E421970"/>
    </row>
    <row r="421971" spans="5:5">
      <c r="E421971"/>
    </row>
    <row r="421972" spans="5:5">
      <c r="E421972"/>
    </row>
    <row r="421973" spans="5:5">
      <c r="E421973"/>
    </row>
    <row r="421974" spans="5:5">
      <c r="E421974"/>
    </row>
    <row r="421975" spans="5:5">
      <c r="E421975"/>
    </row>
    <row r="421976" spans="5:5">
      <c r="E421976"/>
    </row>
    <row r="421977" spans="5:5">
      <c r="E421977"/>
    </row>
    <row r="421978" spans="5:5">
      <c r="E421978"/>
    </row>
    <row r="421979" spans="5:5">
      <c r="E421979"/>
    </row>
    <row r="421980" spans="5:5">
      <c r="E421980"/>
    </row>
    <row r="421981" spans="5:5">
      <c r="E421981"/>
    </row>
    <row r="421982" spans="5:5">
      <c r="E421982"/>
    </row>
    <row r="421983" spans="5:5">
      <c r="E421983"/>
    </row>
    <row r="421984" spans="5:5">
      <c r="E421984"/>
    </row>
    <row r="421985" spans="5:5">
      <c r="E421985"/>
    </row>
    <row r="421986" spans="5:5">
      <c r="E421986"/>
    </row>
    <row r="421987" spans="5:5">
      <c r="E421987"/>
    </row>
    <row r="421988" spans="5:5">
      <c r="E421988"/>
    </row>
    <row r="421989" spans="5:5">
      <c r="E421989"/>
    </row>
    <row r="421990" spans="5:5">
      <c r="E421990"/>
    </row>
    <row r="421991" spans="5:5">
      <c r="E421991"/>
    </row>
    <row r="421992" spans="5:5">
      <c r="E421992"/>
    </row>
    <row r="421993" spans="5:5">
      <c r="E421993"/>
    </row>
    <row r="421994" spans="5:5">
      <c r="E421994"/>
    </row>
    <row r="421995" spans="5:5">
      <c r="E421995"/>
    </row>
    <row r="421996" spans="5:5">
      <c r="E421996"/>
    </row>
    <row r="421997" spans="5:5">
      <c r="E421997"/>
    </row>
    <row r="421998" spans="5:5">
      <c r="E421998"/>
    </row>
    <row r="421999" spans="5:5">
      <c r="E421999"/>
    </row>
    <row r="422000" spans="5:5">
      <c r="E422000"/>
    </row>
    <row r="422001" spans="5:5">
      <c r="E422001"/>
    </row>
    <row r="422002" spans="5:5">
      <c r="E422002"/>
    </row>
    <row r="422003" spans="5:5">
      <c r="E422003"/>
    </row>
    <row r="422004" spans="5:5">
      <c r="E422004"/>
    </row>
    <row r="422005" spans="5:5">
      <c r="E422005"/>
    </row>
    <row r="422006" spans="5:5">
      <c r="E422006"/>
    </row>
    <row r="422007" spans="5:5">
      <c r="E422007"/>
    </row>
    <row r="422008" spans="5:5">
      <c r="E422008"/>
    </row>
    <row r="422009" spans="5:5">
      <c r="E422009"/>
    </row>
    <row r="422010" spans="5:5">
      <c r="E422010"/>
    </row>
    <row r="422011" spans="5:5">
      <c r="E422011"/>
    </row>
    <row r="422012" spans="5:5">
      <c r="E422012"/>
    </row>
    <row r="422013" spans="5:5">
      <c r="E422013"/>
    </row>
    <row r="422014" spans="5:5">
      <c r="E422014"/>
    </row>
    <row r="422015" spans="5:5">
      <c r="E422015"/>
    </row>
    <row r="422016" spans="5:5">
      <c r="E422016"/>
    </row>
    <row r="422017" spans="5:5">
      <c r="E422017"/>
    </row>
    <row r="422018" spans="5:5">
      <c r="E422018"/>
    </row>
    <row r="422019" spans="5:5">
      <c r="E422019"/>
    </row>
    <row r="422020" spans="5:5">
      <c r="E422020"/>
    </row>
    <row r="422021" spans="5:5">
      <c r="E422021"/>
    </row>
    <row r="422022" spans="5:5">
      <c r="E422022"/>
    </row>
    <row r="422023" spans="5:5">
      <c r="E422023"/>
    </row>
    <row r="422024" spans="5:5">
      <c r="E422024"/>
    </row>
    <row r="422025" spans="5:5">
      <c r="E422025"/>
    </row>
    <row r="422026" spans="5:5">
      <c r="E422026"/>
    </row>
    <row r="422027" spans="5:5">
      <c r="E422027"/>
    </row>
    <row r="422028" spans="5:5">
      <c r="E422028"/>
    </row>
    <row r="422029" spans="5:5">
      <c r="E422029"/>
    </row>
    <row r="422030" spans="5:5">
      <c r="E422030"/>
    </row>
    <row r="422031" spans="5:5">
      <c r="E422031"/>
    </row>
    <row r="422032" spans="5:5">
      <c r="E422032"/>
    </row>
    <row r="422033" spans="5:5">
      <c r="E422033"/>
    </row>
    <row r="422034" spans="5:5">
      <c r="E422034"/>
    </row>
    <row r="422035" spans="5:5">
      <c r="E422035"/>
    </row>
    <row r="422036" spans="5:5">
      <c r="E422036"/>
    </row>
    <row r="422037" spans="5:5">
      <c r="E422037"/>
    </row>
    <row r="422038" spans="5:5">
      <c r="E422038"/>
    </row>
    <row r="422039" spans="5:5">
      <c r="E422039"/>
    </row>
    <row r="422040" spans="5:5">
      <c r="E422040"/>
    </row>
    <row r="422041" spans="5:5">
      <c r="E422041"/>
    </row>
    <row r="422042" spans="5:5">
      <c r="E422042"/>
    </row>
    <row r="422043" spans="5:5">
      <c r="E422043"/>
    </row>
    <row r="422044" spans="5:5">
      <c r="E422044"/>
    </row>
    <row r="422045" spans="5:5">
      <c r="E422045"/>
    </row>
    <row r="422046" spans="5:5">
      <c r="E422046"/>
    </row>
    <row r="422047" spans="5:5">
      <c r="E422047"/>
    </row>
    <row r="422048" spans="5:5">
      <c r="E422048"/>
    </row>
    <row r="422049" spans="5:5">
      <c r="E422049"/>
    </row>
    <row r="422050" spans="5:5">
      <c r="E422050"/>
    </row>
    <row r="422051" spans="5:5">
      <c r="E422051"/>
    </row>
    <row r="422052" spans="5:5">
      <c r="E422052"/>
    </row>
    <row r="422053" spans="5:5">
      <c r="E422053"/>
    </row>
    <row r="422054" spans="5:5">
      <c r="E422054"/>
    </row>
    <row r="422055" spans="5:5">
      <c r="E422055"/>
    </row>
    <row r="422056" spans="5:5">
      <c r="E422056"/>
    </row>
    <row r="422057" spans="5:5">
      <c r="E422057"/>
    </row>
    <row r="422058" spans="5:5">
      <c r="E422058"/>
    </row>
    <row r="422059" spans="5:5">
      <c r="E422059"/>
    </row>
    <row r="422060" spans="5:5">
      <c r="E422060"/>
    </row>
    <row r="422061" spans="5:5">
      <c r="E422061"/>
    </row>
    <row r="422062" spans="5:5">
      <c r="E422062"/>
    </row>
    <row r="422063" spans="5:5">
      <c r="E422063"/>
    </row>
    <row r="422064" spans="5:5">
      <c r="E422064"/>
    </row>
    <row r="422065" spans="5:5">
      <c r="E422065"/>
    </row>
    <row r="422066" spans="5:5">
      <c r="E422066"/>
    </row>
    <row r="422067" spans="5:5">
      <c r="E422067"/>
    </row>
    <row r="422068" spans="5:5">
      <c r="E422068"/>
    </row>
    <row r="422069" spans="5:5">
      <c r="E422069"/>
    </row>
    <row r="422070" spans="5:5">
      <c r="E422070"/>
    </row>
    <row r="422071" spans="5:5">
      <c r="E422071"/>
    </row>
    <row r="422072" spans="5:5">
      <c r="E422072"/>
    </row>
    <row r="422073" spans="5:5">
      <c r="E422073"/>
    </row>
    <row r="422074" spans="5:5">
      <c r="E422074"/>
    </row>
    <row r="422075" spans="5:5">
      <c r="E422075"/>
    </row>
    <row r="422076" spans="5:5">
      <c r="E422076"/>
    </row>
    <row r="422077" spans="5:5">
      <c r="E422077"/>
    </row>
    <row r="422078" spans="5:5">
      <c r="E422078"/>
    </row>
    <row r="422079" spans="5:5">
      <c r="E422079"/>
    </row>
    <row r="422080" spans="5:5">
      <c r="E422080"/>
    </row>
    <row r="422081" spans="5:5">
      <c r="E422081"/>
    </row>
    <row r="422082" spans="5:5">
      <c r="E422082"/>
    </row>
    <row r="422083" spans="5:5">
      <c r="E422083"/>
    </row>
    <row r="422084" spans="5:5">
      <c r="E422084"/>
    </row>
    <row r="422085" spans="5:5">
      <c r="E422085"/>
    </row>
    <row r="422086" spans="5:5">
      <c r="E422086"/>
    </row>
    <row r="422087" spans="5:5">
      <c r="E422087"/>
    </row>
    <row r="422088" spans="5:5">
      <c r="E422088"/>
    </row>
    <row r="422089" spans="5:5">
      <c r="E422089"/>
    </row>
    <row r="422090" spans="5:5">
      <c r="E422090"/>
    </row>
    <row r="422091" spans="5:5">
      <c r="E422091"/>
    </row>
    <row r="422092" spans="5:5">
      <c r="E422092"/>
    </row>
    <row r="422093" spans="5:5">
      <c r="E422093"/>
    </row>
    <row r="422094" spans="5:5">
      <c r="E422094"/>
    </row>
    <row r="422095" spans="5:5">
      <c r="E422095"/>
    </row>
    <row r="422096" spans="5:5">
      <c r="E422096"/>
    </row>
    <row r="422097" spans="5:5">
      <c r="E422097"/>
    </row>
    <row r="422098" spans="5:5">
      <c r="E422098"/>
    </row>
    <row r="422099" spans="5:5">
      <c r="E422099"/>
    </row>
    <row r="422100" spans="5:5">
      <c r="E422100"/>
    </row>
    <row r="422101" spans="5:5">
      <c r="E422101"/>
    </row>
    <row r="422102" spans="5:5">
      <c r="E422102"/>
    </row>
    <row r="422103" spans="5:5">
      <c r="E422103"/>
    </row>
    <row r="422104" spans="5:5">
      <c r="E422104"/>
    </row>
    <row r="422105" spans="5:5">
      <c r="E422105"/>
    </row>
    <row r="422106" spans="5:5">
      <c r="E422106"/>
    </row>
    <row r="422107" spans="5:5">
      <c r="E422107"/>
    </row>
    <row r="422108" spans="5:5">
      <c r="E422108"/>
    </row>
    <row r="422109" spans="5:5">
      <c r="E422109"/>
    </row>
    <row r="422110" spans="5:5">
      <c r="E422110"/>
    </row>
    <row r="422111" spans="5:5">
      <c r="E422111"/>
    </row>
    <row r="422112" spans="5:5">
      <c r="E422112"/>
    </row>
    <row r="422113" spans="5:5">
      <c r="E422113"/>
    </row>
    <row r="422114" spans="5:5">
      <c r="E422114"/>
    </row>
    <row r="422115" spans="5:5">
      <c r="E422115"/>
    </row>
    <row r="422116" spans="5:5">
      <c r="E422116"/>
    </row>
    <row r="422117" spans="5:5">
      <c r="E422117"/>
    </row>
    <row r="422118" spans="5:5">
      <c r="E422118"/>
    </row>
    <row r="422119" spans="5:5">
      <c r="E422119"/>
    </row>
    <row r="422120" spans="5:5">
      <c r="E422120"/>
    </row>
    <row r="422121" spans="5:5">
      <c r="E422121"/>
    </row>
    <row r="422122" spans="5:5">
      <c r="E422122"/>
    </row>
    <row r="422123" spans="5:5">
      <c r="E422123"/>
    </row>
    <row r="422124" spans="5:5">
      <c r="E422124"/>
    </row>
    <row r="422125" spans="5:5">
      <c r="E422125"/>
    </row>
    <row r="422126" spans="5:5">
      <c r="E422126"/>
    </row>
    <row r="422127" spans="5:5">
      <c r="E422127"/>
    </row>
    <row r="422128" spans="5:5">
      <c r="E422128"/>
    </row>
    <row r="422129" spans="5:5">
      <c r="E422129"/>
    </row>
    <row r="422130" spans="5:5">
      <c r="E422130"/>
    </row>
    <row r="422131" spans="5:5">
      <c r="E422131"/>
    </row>
    <row r="422132" spans="5:5">
      <c r="E422132"/>
    </row>
    <row r="422133" spans="5:5">
      <c r="E422133"/>
    </row>
    <row r="422134" spans="5:5">
      <c r="E422134"/>
    </row>
    <row r="422135" spans="5:5">
      <c r="E422135"/>
    </row>
    <row r="422136" spans="5:5">
      <c r="E422136"/>
    </row>
    <row r="422137" spans="5:5">
      <c r="E422137"/>
    </row>
    <row r="422138" spans="5:5">
      <c r="E422138"/>
    </row>
    <row r="422139" spans="5:5">
      <c r="E422139"/>
    </row>
    <row r="422140" spans="5:5">
      <c r="E422140"/>
    </row>
    <row r="422141" spans="5:5">
      <c r="E422141"/>
    </row>
    <row r="422142" spans="5:5">
      <c r="E422142"/>
    </row>
    <row r="422143" spans="5:5">
      <c r="E422143"/>
    </row>
    <row r="422144" spans="5:5">
      <c r="E422144"/>
    </row>
    <row r="422145" spans="5:5">
      <c r="E422145"/>
    </row>
    <row r="422146" spans="5:5">
      <c r="E422146"/>
    </row>
    <row r="422147" spans="5:5">
      <c r="E422147"/>
    </row>
    <row r="422148" spans="5:5">
      <c r="E422148"/>
    </row>
    <row r="422149" spans="5:5">
      <c r="E422149"/>
    </row>
    <row r="422150" spans="5:5">
      <c r="E422150"/>
    </row>
    <row r="422151" spans="5:5">
      <c r="E422151"/>
    </row>
    <row r="422152" spans="5:5">
      <c r="E422152"/>
    </row>
    <row r="422153" spans="5:5">
      <c r="E422153"/>
    </row>
    <row r="422154" spans="5:5">
      <c r="E422154"/>
    </row>
    <row r="422155" spans="5:5">
      <c r="E422155"/>
    </row>
    <row r="422156" spans="5:5">
      <c r="E422156"/>
    </row>
    <row r="422157" spans="5:5">
      <c r="E422157"/>
    </row>
    <row r="422158" spans="5:5">
      <c r="E422158"/>
    </row>
    <row r="422159" spans="5:5">
      <c r="E422159"/>
    </row>
    <row r="422160" spans="5:5">
      <c r="E422160"/>
    </row>
    <row r="422161" spans="5:5">
      <c r="E422161"/>
    </row>
    <row r="422162" spans="5:5">
      <c r="E422162"/>
    </row>
    <row r="422163" spans="5:5">
      <c r="E422163"/>
    </row>
    <row r="422164" spans="5:5">
      <c r="E422164"/>
    </row>
    <row r="422165" spans="5:5">
      <c r="E422165"/>
    </row>
    <row r="422166" spans="5:5">
      <c r="E422166"/>
    </row>
    <row r="422167" spans="5:5">
      <c r="E422167"/>
    </row>
    <row r="422168" spans="5:5">
      <c r="E422168"/>
    </row>
    <row r="422169" spans="5:5">
      <c r="E422169"/>
    </row>
    <row r="422170" spans="5:5">
      <c r="E422170"/>
    </row>
    <row r="422171" spans="5:5">
      <c r="E422171"/>
    </row>
    <row r="422172" spans="5:5">
      <c r="E422172"/>
    </row>
    <row r="422173" spans="5:5">
      <c r="E422173"/>
    </row>
    <row r="422174" spans="5:5">
      <c r="E422174"/>
    </row>
    <row r="422175" spans="5:5">
      <c r="E422175"/>
    </row>
    <row r="422176" spans="5:5">
      <c r="E422176"/>
    </row>
    <row r="422177" spans="5:5">
      <c r="E422177"/>
    </row>
    <row r="422178" spans="5:5">
      <c r="E422178"/>
    </row>
    <row r="422179" spans="5:5">
      <c r="E422179"/>
    </row>
    <row r="422180" spans="5:5">
      <c r="E422180"/>
    </row>
    <row r="422181" spans="5:5">
      <c r="E422181"/>
    </row>
    <row r="422182" spans="5:5">
      <c r="E422182"/>
    </row>
    <row r="422183" spans="5:5">
      <c r="E422183"/>
    </row>
    <row r="422184" spans="5:5">
      <c r="E422184"/>
    </row>
    <row r="422185" spans="5:5">
      <c r="E422185"/>
    </row>
    <row r="422186" spans="5:5">
      <c r="E422186"/>
    </row>
    <row r="422187" spans="5:5">
      <c r="E422187"/>
    </row>
    <row r="422188" spans="5:5">
      <c r="E422188"/>
    </row>
    <row r="422189" spans="5:5">
      <c r="E422189"/>
    </row>
    <row r="422190" spans="5:5">
      <c r="E422190"/>
    </row>
    <row r="422191" spans="5:5">
      <c r="E422191"/>
    </row>
    <row r="422192" spans="5:5">
      <c r="E422192"/>
    </row>
    <row r="422193" spans="5:5">
      <c r="E422193"/>
    </row>
    <row r="422194" spans="5:5">
      <c r="E422194"/>
    </row>
    <row r="422195" spans="5:5">
      <c r="E422195"/>
    </row>
    <row r="422196" spans="5:5">
      <c r="E422196"/>
    </row>
    <row r="422197" spans="5:5">
      <c r="E422197"/>
    </row>
    <row r="422198" spans="5:5">
      <c r="E422198"/>
    </row>
    <row r="422199" spans="5:5">
      <c r="E422199"/>
    </row>
    <row r="422200" spans="5:5">
      <c r="E422200"/>
    </row>
    <row r="422201" spans="5:5">
      <c r="E422201"/>
    </row>
    <row r="422202" spans="5:5">
      <c r="E422202"/>
    </row>
    <row r="422203" spans="5:5">
      <c r="E422203"/>
    </row>
    <row r="422204" spans="5:5">
      <c r="E422204"/>
    </row>
    <row r="422205" spans="5:5">
      <c r="E422205"/>
    </row>
    <row r="422206" spans="5:5">
      <c r="E422206"/>
    </row>
    <row r="422207" spans="5:5">
      <c r="E422207"/>
    </row>
    <row r="422208" spans="5:5">
      <c r="E422208"/>
    </row>
    <row r="422209" spans="5:5">
      <c r="E422209"/>
    </row>
    <row r="422210" spans="5:5">
      <c r="E422210"/>
    </row>
    <row r="422211" spans="5:5">
      <c r="E422211"/>
    </row>
    <row r="422212" spans="5:5">
      <c r="E422212"/>
    </row>
    <row r="422213" spans="5:5">
      <c r="E422213"/>
    </row>
    <row r="422214" spans="5:5">
      <c r="E422214"/>
    </row>
    <row r="422215" spans="5:5">
      <c r="E422215"/>
    </row>
    <row r="422216" spans="5:5">
      <c r="E422216"/>
    </row>
    <row r="422217" spans="5:5">
      <c r="E422217"/>
    </row>
    <row r="422218" spans="5:5">
      <c r="E422218"/>
    </row>
    <row r="422219" spans="5:5">
      <c r="E422219"/>
    </row>
    <row r="422220" spans="5:5">
      <c r="E422220"/>
    </row>
    <row r="422221" spans="5:5">
      <c r="E422221"/>
    </row>
    <row r="422222" spans="5:5">
      <c r="E422222"/>
    </row>
    <row r="422223" spans="5:5">
      <c r="E422223"/>
    </row>
    <row r="422224" spans="5:5">
      <c r="E422224"/>
    </row>
    <row r="422225" spans="5:5">
      <c r="E422225"/>
    </row>
    <row r="422226" spans="5:5">
      <c r="E422226"/>
    </row>
    <row r="422227" spans="5:5">
      <c r="E422227"/>
    </row>
    <row r="422228" spans="5:5">
      <c r="E422228"/>
    </row>
    <row r="422229" spans="5:5">
      <c r="E422229"/>
    </row>
    <row r="422230" spans="5:5">
      <c r="E422230"/>
    </row>
    <row r="422231" spans="5:5">
      <c r="E422231"/>
    </row>
    <row r="422232" spans="5:5">
      <c r="E422232"/>
    </row>
    <row r="422233" spans="5:5">
      <c r="E422233"/>
    </row>
    <row r="422234" spans="5:5">
      <c r="E422234"/>
    </row>
    <row r="422235" spans="5:5">
      <c r="E422235"/>
    </row>
    <row r="422236" spans="5:5">
      <c r="E422236"/>
    </row>
    <row r="422237" spans="5:5">
      <c r="E422237"/>
    </row>
    <row r="422238" spans="5:5">
      <c r="E422238"/>
    </row>
    <row r="422239" spans="5:5">
      <c r="E422239"/>
    </row>
    <row r="422240" spans="5:5">
      <c r="E422240"/>
    </row>
    <row r="422241" spans="5:5">
      <c r="E422241"/>
    </row>
    <row r="422242" spans="5:5">
      <c r="E422242"/>
    </row>
    <row r="422243" spans="5:5">
      <c r="E422243"/>
    </row>
    <row r="422244" spans="5:5">
      <c r="E422244"/>
    </row>
    <row r="422245" spans="5:5">
      <c r="E422245"/>
    </row>
    <row r="422246" spans="5:5">
      <c r="E422246"/>
    </row>
    <row r="422247" spans="5:5">
      <c r="E422247"/>
    </row>
    <row r="422248" spans="5:5">
      <c r="E422248"/>
    </row>
    <row r="422249" spans="5:5">
      <c r="E422249"/>
    </row>
    <row r="422250" spans="5:5">
      <c r="E422250"/>
    </row>
    <row r="422251" spans="5:5">
      <c r="E422251"/>
    </row>
    <row r="422252" spans="5:5">
      <c r="E422252"/>
    </row>
    <row r="422253" spans="5:5">
      <c r="E422253"/>
    </row>
    <row r="422254" spans="5:5">
      <c r="E422254"/>
    </row>
    <row r="422255" spans="5:5">
      <c r="E422255"/>
    </row>
    <row r="422256" spans="5:5">
      <c r="E422256"/>
    </row>
    <row r="422257" spans="5:5">
      <c r="E422257"/>
    </row>
    <row r="422258" spans="5:5">
      <c r="E422258"/>
    </row>
    <row r="422259" spans="5:5">
      <c r="E422259"/>
    </row>
    <row r="422260" spans="5:5">
      <c r="E422260"/>
    </row>
    <row r="422261" spans="5:5">
      <c r="E422261"/>
    </row>
    <row r="422262" spans="5:5">
      <c r="E422262"/>
    </row>
    <row r="422263" spans="5:5">
      <c r="E422263"/>
    </row>
    <row r="422264" spans="5:5">
      <c r="E422264"/>
    </row>
    <row r="422265" spans="5:5">
      <c r="E422265"/>
    </row>
    <row r="422266" spans="5:5">
      <c r="E422266"/>
    </row>
    <row r="422267" spans="5:5">
      <c r="E422267"/>
    </row>
    <row r="422268" spans="5:5">
      <c r="E422268"/>
    </row>
    <row r="422269" spans="5:5">
      <c r="E422269"/>
    </row>
    <row r="422270" spans="5:5">
      <c r="E422270"/>
    </row>
    <row r="422271" spans="5:5">
      <c r="E422271"/>
    </row>
    <row r="422272" spans="5:5">
      <c r="E422272"/>
    </row>
    <row r="422273" spans="5:5">
      <c r="E422273"/>
    </row>
    <row r="422274" spans="5:5">
      <c r="E422274"/>
    </row>
    <row r="422275" spans="5:5">
      <c r="E422275"/>
    </row>
    <row r="422276" spans="5:5">
      <c r="E422276"/>
    </row>
    <row r="422277" spans="5:5">
      <c r="E422277"/>
    </row>
    <row r="422278" spans="5:5">
      <c r="E422278"/>
    </row>
    <row r="422279" spans="5:5">
      <c r="E422279"/>
    </row>
    <row r="422280" spans="5:5">
      <c r="E422280"/>
    </row>
    <row r="422281" spans="5:5">
      <c r="E422281"/>
    </row>
    <row r="422282" spans="5:5">
      <c r="E422282"/>
    </row>
    <row r="422283" spans="5:5">
      <c r="E422283"/>
    </row>
    <row r="422284" spans="5:5">
      <c r="E422284"/>
    </row>
    <row r="422285" spans="5:5">
      <c r="E422285"/>
    </row>
    <row r="422286" spans="5:5">
      <c r="E422286"/>
    </row>
    <row r="422287" spans="5:5">
      <c r="E422287"/>
    </row>
    <row r="422288" spans="5:5">
      <c r="E422288"/>
    </row>
    <row r="422289" spans="5:5">
      <c r="E422289"/>
    </row>
    <row r="422290" spans="5:5">
      <c r="E422290"/>
    </row>
    <row r="422291" spans="5:5">
      <c r="E422291"/>
    </row>
    <row r="422292" spans="5:5">
      <c r="E422292"/>
    </row>
    <row r="422293" spans="5:5">
      <c r="E422293"/>
    </row>
    <row r="422294" spans="5:5">
      <c r="E422294"/>
    </row>
    <row r="422295" spans="5:5">
      <c r="E422295"/>
    </row>
    <row r="422296" spans="5:5">
      <c r="E422296"/>
    </row>
    <row r="422297" spans="5:5">
      <c r="E422297"/>
    </row>
    <row r="422298" spans="5:5">
      <c r="E422298"/>
    </row>
    <row r="422299" spans="5:5">
      <c r="E422299"/>
    </row>
    <row r="422300" spans="5:5">
      <c r="E422300"/>
    </row>
    <row r="422301" spans="5:5">
      <c r="E422301"/>
    </row>
    <row r="422302" spans="5:5">
      <c r="E422302"/>
    </row>
    <row r="422303" spans="5:5">
      <c r="E422303"/>
    </row>
    <row r="422304" spans="5:5">
      <c r="E422304"/>
    </row>
    <row r="422305" spans="5:5">
      <c r="E422305"/>
    </row>
    <row r="422306" spans="5:5">
      <c r="E422306"/>
    </row>
    <row r="422307" spans="5:5">
      <c r="E422307"/>
    </row>
    <row r="422308" spans="5:5">
      <c r="E422308"/>
    </row>
    <row r="422309" spans="5:5">
      <c r="E422309"/>
    </row>
    <row r="422310" spans="5:5">
      <c r="E422310"/>
    </row>
    <row r="422311" spans="5:5">
      <c r="E422311"/>
    </row>
    <row r="422312" spans="5:5">
      <c r="E422312"/>
    </row>
    <row r="422313" spans="5:5">
      <c r="E422313"/>
    </row>
    <row r="422314" spans="5:5">
      <c r="E422314"/>
    </row>
    <row r="422315" spans="5:5">
      <c r="E422315"/>
    </row>
    <row r="422316" spans="5:5">
      <c r="E422316"/>
    </row>
    <row r="422317" spans="5:5">
      <c r="E422317"/>
    </row>
    <row r="422318" spans="5:5">
      <c r="E422318"/>
    </row>
    <row r="422319" spans="5:5">
      <c r="E422319"/>
    </row>
    <row r="422320" spans="5:5">
      <c r="E422320"/>
    </row>
    <row r="422321" spans="5:5">
      <c r="E422321"/>
    </row>
    <row r="422322" spans="5:5">
      <c r="E422322"/>
    </row>
    <row r="422323" spans="5:5">
      <c r="E422323"/>
    </row>
    <row r="422324" spans="5:5">
      <c r="E422324"/>
    </row>
    <row r="422325" spans="5:5">
      <c r="E422325"/>
    </row>
    <row r="422326" spans="5:5">
      <c r="E422326"/>
    </row>
    <row r="422327" spans="5:5">
      <c r="E422327"/>
    </row>
    <row r="422328" spans="5:5">
      <c r="E422328"/>
    </row>
    <row r="422329" spans="5:5">
      <c r="E422329"/>
    </row>
    <row r="422330" spans="5:5">
      <c r="E422330"/>
    </row>
    <row r="422331" spans="5:5">
      <c r="E422331"/>
    </row>
    <row r="422332" spans="5:5">
      <c r="E422332"/>
    </row>
    <row r="422333" spans="5:5">
      <c r="E422333"/>
    </row>
    <row r="422334" spans="5:5">
      <c r="E422334"/>
    </row>
    <row r="422335" spans="5:5">
      <c r="E422335"/>
    </row>
    <row r="422336" spans="5:5">
      <c r="E422336"/>
    </row>
    <row r="422337" spans="5:5">
      <c r="E422337"/>
    </row>
    <row r="422338" spans="5:5">
      <c r="E422338"/>
    </row>
    <row r="422339" spans="5:5">
      <c r="E422339"/>
    </row>
    <row r="422340" spans="5:5">
      <c r="E422340"/>
    </row>
    <row r="422341" spans="5:5">
      <c r="E422341"/>
    </row>
    <row r="422342" spans="5:5">
      <c r="E422342"/>
    </row>
    <row r="422343" spans="5:5">
      <c r="E422343"/>
    </row>
    <row r="422344" spans="5:5">
      <c r="E422344"/>
    </row>
    <row r="422345" spans="5:5">
      <c r="E422345"/>
    </row>
    <row r="422346" spans="5:5">
      <c r="E422346"/>
    </row>
    <row r="422347" spans="5:5">
      <c r="E422347"/>
    </row>
    <row r="422348" spans="5:5">
      <c r="E422348"/>
    </row>
    <row r="422349" spans="5:5">
      <c r="E422349"/>
    </row>
    <row r="422350" spans="5:5">
      <c r="E422350"/>
    </row>
    <row r="422351" spans="5:5">
      <c r="E422351"/>
    </row>
    <row r="422352" spans="5:5">
      <c r="E422352"/>
    </row>
    <row r="422353" spans="5:5">
      <c r="E422353"/>
    </row>
    <row r="422354" spans="5:5">
      <c r="E422354"/>
    </row>
    <row r="422355" spans="5:5">
      <c r="E422355"/>
    </row>
    <row r="422356" spans="5:5">
      <c r="E422356"/>
    </row>
    <row r="422357" spans="5:5">
      <c r="E422357"/>
    </row>
    <row r="422358" spans="5:5">
      <c r="E422358"/>
    </row>
    <row r="422359" spans="5:5">
      <c r="E422359"/>
    </row>
    <row r="422360" spans="5:5">
      <c r="E422360"/>
    </row>
    <row r="422361" spans="5:5">
      <c r="E422361"/>
    </row>
    <row r="422362" spans="5:5">
      <c r="E422362"/>
    </row>
    <row r="422363" spans="5:5">
      <c r="E422363"/>
    </row>
    <row r="422364" spans="5:5">
      <c r="E422364"/>
    </row>
    <row r="422365" spans="5:5">
      <c r="E422365"/>
    </row>
    <row r="422366" spans="5:5">
      <c r="E422366"/>
    </row>
    <row r="422367" spans="5:5">
      <c r="E422367"/>
    </row>
    <row r="422368" spans="5:5">
      <c r="E422368"/>
    </row>
    <row r="422369" spans="5:5">
      <c r="E422369"/>
    </row>
    <row r="422370" spans="5:5">
      <c r="E422370"/>
    </row>
    <row r="422371" spans="5:5">
      <c r="E422371"/>
    </row>
    <row r="422372" spans="5:5">
      <c r="E422372"/>
    </row>
    <row r="422373" spans="5:5">
      <c r="E422373"/>
    </row>
    <row r="422374" spans="5:5">
      <c r="E422374"/>
    </row>
    <row r="422375" spans="5:5">
      <c r="E422375"/>
    </row>
    <row r="422376" spans="5:5">
      <c r="E422376"/>
    </row>
    <row r="422377" spans="5:5">
      <c r="E422377"/>
    </row>
    <row r="422378" spans="5:5">
      <c r="E422378"/>
    </row>
    <row r="422379" spans="5:5">
      <c r="E422379"/>
    </row>
    <row r="422380" spans="5:5">
      <c r="E422380"/>
    </row>
    <row r="422381" spans="5:5">
      <c r="E422381"/>
    </row>
    <row r="422382" spans="5:5">
      <c r="E422382"/>
    </row>
    <row r="422383" spans="5:5">
      <c r="E422383"/>
    </row>
    <row r="422384" spans="5:5">
      <c r="E422384"/>
    </row>
    <row r="422385" spans="5:5">
      <c r="E422385"/>
    </row>
    <row r="422386" spans="5:5">
      <c r="E422386"/>
    </row>
    <row r="422387" spans="5:5">
      <c r="E422387"/>
    </row>
    <row r="422388" spans="5:5">
      <c r="E422388"/>
    </row>
    <row r="422389" spans="5:5">
      <c r="E422389"/>
    </row>
    <row r="422390" spans="5:5">
      <c r="E422390"/>
    </row>
    <row r="422391" spans="5:5">
      <c r="E422391"/>
    </row>
    <row r="422392" spans="5:5">
      <c r="E422392"/>
    </row>
    <row r="422393" spans="5:5">
      <c r="E422393"/>
    </row>
    <row r="422394" spans="5:5">
      <c r="E422394"/>
    </row>
    <row r="422395" spans="5:5">
      <c r="E422395"/>
    </row>
    <row r="422396" spans="5:5">
      <c r="E422396"/>
    </row>
    <row r="422397" spans="5:5">
      <c r="E422397"/>
    </row>
    <row r="422398" spans="5:5">
      <c r="E422398"/>
    </row>
    <row r="422399" spans="5:5">
      <c r="E422399"/>
    </row>
    <row r="422400" spans="5:5">
      <c r="E422400"/>
    </row>
    <row r="422401" spans="5:5">
      <c r="E422401"/>
    </row>
    <row r="422402" spans="5:5">
      <c r="E422402"/>
    </row>
    <row r="422403" spans="5:5">
      <c r="E422403"/>
    </row>
    <row r="422404" spans="5:5">
      <c r="E422404"/>
    </row>
    <row r="422405" spans="5:5">
      <c r="E422405"/>
    </row>
    <row r="422406" spans="5:5">
      <c r="E422406"/>
    </row>
    <row r="422407" spans="5:5">
      <c r="E422407"/>
    </row>
    <row r="422408" spans="5:5">
      <c r="E422408"/>
    </row>
    <row r="422409" spans="5:5">
      <c r="E422409"/>
    </row>
    <row r="422410" spans="5:5">
      <c r="E422410"/>
    </row>
    <row r="422411" spans="5:5">
      <c r="E422411"/>
    </row>
    <row r="422412" spans="5:5">
      <c r="E422412"/>
    </row>
    <row r="422413" spans="5:5">
      <c r="E422413"/>
    </row>
    <row r="422414" spans="5:5">
      <c r="E422414"/>
    </row>
    <row r="422415" spans="5:5">
      <c r="E422415"/>
    </row>
    <row r="422416" spans="5:5">
      <c r="E422416"/>
    </row>
    <row r="422417" spans="5:5">
      <c r="E422417"/>
    </row>
    <row r="422418" spans="5:5">
      <c r="E422418"/>
    </row>
    <row r="422419" spans="5:5">
      <c r="E422419"/>
    </row>
    <row r="422420" spans="5:5">
      <c r="E422420"/>
    </row>
    <row r="422421" spans="5:5">
      <c r="E422421"/>
    </row>
    <row r="422422" spans="5:5">
      <c r="E422422"/>
    </row>
    <row r="422423" spans="5:5">
      <c r="E422423"/>
    </row>
    <row r="422424" spans="5:5">
      <c r="E422424"/>
    </row>
    <row r="422425" spans="5:5">
      <c r="E422425"/>
    </row>
    <row r="422426" spans="5:5">
      <c r="E422426"/>
    </row>
    <row r="422427" spans="5:5">
      <c r="E422427"/>
    </row>
    <row r="422428" spans="5:5">
      <c r="E422428"/>
    </row>
    <row r="422429" spans="5:5">
      <c r="E422429"/>
    </row>
    <row r="422430" spans="5:5">
      <c r="E422430"/>
    </row>
    <row r="422431" spans="5:5">
      <c r="E422431"/>
    </row>
    <row r="422432" spans="5:5">
      <c r="E422432"/>
    </row>
    <row r="422433" spans="5:5">
      <c r="E422433"/>
    </row>
    <row r="422434" spans="5:5">
      <c r="E422434"/>
    </row>
    <row r="422435" spans="5:5">
      <c r="E422435"/>
    </row>
    <row r="422436" spans="5:5">
      <c r="E422436"/>
    </row>
    <row r="422437" spans="5:5">
      <c r="E422437"/>
    </row>
    <row r="422438" spans="5:5">
      <c r="E422438"/>
    </row>
    <row r="422439" spans="5:5">
      <c r="E422439"/>
    </row>
    <row r="422440" spans="5:5">
      <c r="E422440"/>
    </row>
    <row r="422441" spans="5:5">
      <c r="E422441"/>
    </row>
    <row r="422442" spans="5:5">
      <c r="E422442"/>
    </row>
    <row r="422443" spans="5:5">
      <c r="E422443"/>
    </row>
    <row r="422444" spans="5:5">
      <c r="E422444"/>
    </row>
    <row r="422445" spans="5:5">
      <c r="E422445"/>
    </row>
    <row r="422446" spans="5:5">
      <c r="E422446"/>
    </row>
    <row r="422447" spans="5:5">
      <c r="E422447"/>
    </row>
    <row r="422448" spans="5:5">
      <c r="E422448"/>
    </row>
    <row r="422449" spans="5:5">
      <c r="E422449"/>
    </row>
    <row r="422450" spans="5:5">
      <c r="E422450"/>
    </row>
    <row r="422451" spans="5:5">
      <c r="E422451"/>
    </row>
    <row r="422452" spans="5:5">
      <c r="E422452"/>
    </row>
    <row r="422453" spans="5:5">
      <c r="E422453"/>
    </row>
    <row r="422454" spans="5:5">
      <c r="E422454"/>
    </row>
    <row r="422455" spans="5:5">
      <c r="E422455"/>
    </row>
    <row r="422456" spans="5:5">
      <c r="E422456"/>
    </row>
    <row r="422457" spans="5:5">
      <c r="E422457"/>
    </row>
    <row r="422458" spans="5:5">
      <c r="E422458"/>
    </row>
    <row r="422459" spans="5:5">
      <c r="E422459"/>
    </row>
    <row r="422460" spans="5:5">
      <c r="E422460"/>
    </row>
    <row r="422461" spans="5:5">
      <c r="E422461"/>
    </row>
    <row r="422462" spans="5:5">
      <c r="E422462"/>
    </row>
    <row r="422463" spans="5:5">
      <c r="E422463"/>
    </row>
    <row r="422464" spans="5:5">
      <c r="E422464"/>
    </row>
    <row r="422465" spans="5:5">
      <c r="E422465"/>
    </row>
    <row r="422466" spans="5:5">
      <c r="E422466"/>
    </row>
    <row r="422467" spans="5:5">
      <c r="E422467"/>
    </row>
    <row r="422468" spans="5:5">
      <c r="E422468"/>
    </row>
    <row r="422469" spans="5:5">
      <c r="E422469"/>
    </row>
    <row r="422470" spans="5:5">
      <c r="E422470"/>
    </row>
    <row r="422471" spans="5:5">
      <c r="E422471"/>
    </row>
    <row r="422472" spans="5:5">
      <c r="E422472"/>
    </row>
    <row r="422473" spans="5:5">
      <c r="E422473"/>
    </row>
    <row r="422474" spans="5:5">
      <c r="E422474"/>
    </row>
    <row r="422475" spans="5:5">
      <c r="E422475"/>
    </row>
    <row r="422476" spans="5:5">
      <c r="E422476"/>
    </row>
    <row r="422477" spans="5:5">
      <c r="E422477"/>
    </row>
    <row r="422478" spans="5:5">
      <c r="E422478"/>
    </row>
    <row r="422479" spans="5:5">
      <c r="E422479"/>
    </row>
    <row r="422480" spans="5:5">
      <c r="E422480"/>
    </row>
    <row r="422481" spans="5:5">
      <c r="E422481"/>
    </row>
    <row r="422482" spans="5:5">
      <c r="E422482"/>
    </row>
    <row r="422483" spans="5:5">
      <c r="E422483"/>
    </row>
    <row r="422484" spans="5:5">
      <c r="E422484"/>
    </row>
    <row r="422485" spans="5:5">
      <c r="E422485"/>
    </row>
    <row r="422486" spans="5:5">
      <c r="E422486"/>
    </row>
    <row r="422487" spans="5:5">
      <c r="E422487"/>
    </row>
    <row r="422488" spans="5:5">
      <c r="E422488"/>
    </row>
    <row r="422489" spans="5:5">
      <c r="E422489"/>
    </row>
    <row r="422490" spans="5:5">
      <c r="E422490"/>
    </row>
    <row r="422491" spans="5:5">
      <c r="E422491"/>
    </row>
    <row r="422492" spans="5:5">
      <c r="E422492"/>
    </row>
    <row r="422493" spans="5:5">
      <c r="E422493"/>
    </row>
    <row r="422494" spans="5:5">
      <c r="E422494"/>
    </row>
    <row r="422495" spans="5:5">
      <c r="E422495"/>
    </row>
    <row r="422496" spans="5:5">
      <c r="E422496"/>
    </row>
    <row r="422497" spans="5:5">
      <c r="E422497"/>
    </row>
    <row r="422498" spans="5:5">
      <c r="E422498"/>
    </row>
    <row r="422499" spans="5:5">
      <c r="E422499"/>
    </row>
    <row r="422500" spans="5:5">
      <c r="E422500"/>
    </row>
    <row r="422501" spans="5:5">
      <c r="E422501"/>
    </row>
    <row r="422502" spans="5:5">
      <c r="E422502"/>
    </row>
    <row r="422503" spans="5:5">
      <c r="E422503"/>
    </row>
    <row r="422504" spans="5:5">
      <c r="E422504"/>
    </row>
    <row r="422505" spans="5:5">
      <c r="E422505"/>
    </row>
    <row r="422506" spans="5:5">
      <c r="E422506"/>
    </row>
    <row r="422507" spans="5:5">
      <c r="E422507"/>
    </row>
    <row r="422508" spans="5:5">
      <c r="E422508"/>
    </row>
    <row r="422509" spans="5:5">
      <c r="E422509"/>
    </row>
    <row r="422510" spans="5:5">
      <c r="E422510"/>
    </row>
    <row r="422511" spans="5:5">
      <c r="E422511"/>
    </row>
    <row r="422512" spans="5:5">
      <c r="E422512"/>
    </row>
    <row r="422513" spans="5:5">
      <c r="E422513"/>
    </row>
    <row r="422514" spans="5:5">
      <c r="E422514"/>
    </row>
    <row r="422515" spans="5:5">
      <c r="E422515"/>
    </row>
    <row r="422516" spans="5:5">
      <c r="E422516"/>
    </row>
    <row r="422517" spans="5:5">
      <c r="E422517"/>
    </row>
    <row r="422518" spans="5:5">
      <c r="E422518"/>
    </row>
    <row r="422519" spans="5:5">
      <c r="E422519"/>
    </row>
    <row r="422520" spans="5:5">
      <c r="E422520"/>
    </row>
    <row r="422521" spans="5:5">
      <c r="E422521"/>
    </row>
    <row r="422522" spans="5:5">
      <c r="E422522"/>
    </row>
    <row r="422523" spans="5:5">
      <c r="E422523"/>
    </row>
    <row r="422524" spans="5:5">
      <c r="E422524"/>
    </row>
    <row r="422525" spans="5:5">
      <c r="E422525"/>
    </row>
    <row r="422526" spans="5:5">
      <c r="E422526"/>
    </row>
    <row r="422527" spans="5:5">
      <c r="E422527"/>
    </row>
    <row r="422528" spans="5:5">
      <c r="E422528"/>
    </row>
    <row r="422529" spans="5:5">
      <c r="E422529"/>
    </row>
    <row r="422530" spans="5:5">
      <c r="E422530"/>
    </row>
    <row r="422531" spans="5:5">
      <c r="E422531"/>
    </row>
    <row r="422532" spans="5:5">
      <c r="E422532"/>
    </row>
    <row r="422533" spans="5:5">
      <c r="E422533"/>
    </row>
    <row r="422534" spans="5:5">
      <c r="E422534"/>
    </row>
    <row r="422535" spans="5:5">
      <c r="E422535"/>
    </row>
    <row r="422536" spans="5:5">
      <c r="E422536"/>
    </row>
    <row r="422537" spans="5:5">
      <c r="E422537"/>
    </row>
    <row r="422538" spans="5:5">
      <c r="E422538"/>
    </row>
    <row r="422539" spans="5:5">
      <c r="E422539"/>
    </row>
    <row r="422540" spans="5:5">
      <c r="E422540"/>
    </row>
    <row r="422541" spans="5:5">
      <c r="E422541"/>
    </row>
    <row r="422542" spans="5:5">
      <c r="E422542"/>
    </row>
    <row r="422543" spans="5:5">
      <c r="E422543"/>
    </row>
    <row r="422544" spans="5:5">
      <c r="E422544"/>
    </row>
    <row r="422545" spans="5:5">
      <c r="E422545"/>
    </row>
    <row r="422546" spans="5:5">
      <c r="E422546"/>
    </row>
    <row r="422547" spans="5:5">
      <c r="E422547"/>
    </row>
    <row r="422548" spans="5:5">
      <c r="E422548"/>
    </row>
    <row r="422549" spans="5:5">
      <c r="E422549"/>
    </row>
    <row r="422550" spans="5:5">
      <c r="E422550"/>
    </row>
    <row r="422551" spans="5:5">
      <c r="E422551"/>
    </row>
    <row r="422552" spans="5:5">
      <c r="E422552"/>
    </row>
    <row r="422553" spans="5:5">
      <c r="E422553"/>
    </row>
    <row r="422554" spans="5:5">
      <c r="E422554"/>
    </row>
    <row r="422555" spans="5:5">
      <c r="E422555"/>
    </row>
    <row r="422556" spans="5:5">
      <c r="E422556"/>
    </row>
    <row r="422557" spans="5:5">
      <c r="E422557"/>
    </row>
    <row r="422558" spans="5:5">
      <c r="E422558"/>
    </row>
    <row r="422559" spans="5:5">
      <c r="E422559"/>
    </row>
    <row r="422560" spans="5:5">
      <c r="E422560"/>
    </row>
    <row r="422561" spans="5:5">
      <c r="E422561"/>
    </row>
    <row r="422562" spans="5:5">
      <c r="E422562"/>
    </row>
    <row r="422563" spans="5:5">
      <c r="E422563"/>
    </row>
    <row r="422564" spans="5:5">
      <c r="E422564"/>
    </row>
    <row r="422565" spans="5:5">
      <c r="E422565"/>
    </row>
    <row r="422566" spans="5:5">
      <c r="E422566"/>
    </row>
    <row r="422567" spans="5:5">
      <c r="E422567"/>
    </row>
    <row r="422568" spans="5:5">
      <c r="E422568"/>
    </row>
    <row r="422569" spans="5:5">
      <c r="E422569"/>
    </row>
    <row r="422570" spans="5:5">
      <c r="E422570"/>
    </row>
    <row r="422571" spans="5:5">
      <c r="E422571"/>
    </row>
    <row r="422572" spans="5:5">
      <c r="E422572"/>
    </row>
    <row r="422573" spans="5:5">
      <c r="E422573"/>
    </row>
    <row r="422574" spans="5:5">
      <c r="E422574"/>
    </row>
    <row r="422575" spans="5:5">
      <c r="E422575"/>
    </row>
    <row r="422576" spans="5:5">
      <c r="E422576"/>
    </row>
    <row r="422577" spans="5:5">
      <c r="E422577"/>
    </row>
    <row r="422578" spans="5:5">
      <c r="E422578"/>
    </row>
    <row r="422579" spans="5:5">
      <c r="E422579"/>
    </row>
    <row r="422580" spans="5:5">
      <c r="E422580"/>
    </row>
    <row r="422581" spans="5:5">
      <c r="E422581"/>
    </row>
    <row r="422582" spans="5:5">
      <c r="E422582"/>
    </row>
    <row r="422583" spans="5:5">
      <c r="E422583"/>
    </row>
    <row r="422584" spans="5:5">
      <c r="E422584"/>
    </row>
    <row r="422585" spans="5:5">
      <c r="E422585"/>
    </row>
    <row r="422586" spans="5:5">
      <c r="E422586"/>
    </row>
    <row r="422587" spans="5:5">
      <c r="E422587"/>
    </row>
    <row r="422588" spans="5:5">
      <c r="E422588"/>
    </row>
    <row r="422589" spans="5:5">
      <c r="E422589"/>
    </row>
    <row r="422590" spans="5:5">
      <c r="E422590"/>
    </row>
    <row r="422591" spans="5:5">
      <c r="E422591"/>
    </row>
    <row r="422592" spans="5:5">
      <c r="E422592"/>
    </row>
    <row r="422593" spans="5:5">
      <c r="E422593"/>
    </row>
    <row r="422594" spans="5:5">
      <c r="E422594"/>
    </row>
    <row r="422595" spans="5:5">
      <c r="E422595"/>
    </row>
    <row r="422596" spans="5:5">
      <c r="E422596"/>
    </row>
    <row r="422597" spans="5:5">
      <c r="E422597"/>
    </row>
    <row r="422598" spans="5:5">
      <c r="E422598"/>
    </row>
    <row r="422599" spans="5:5">
      <c r="E422599"/>
    </row>
    <row r="422600" spans="5:5">
      <c r="E422600"/>
    </row>
    <row r="422601" spans="5:5">
      <c r="E422601"/>
    </row>
    <row r="422602" spans="5:5">
      <c r="E422602"/>
    </row>
    <row r="422603" spans="5:5">
      <c r="E422603"/>
    </row>
    <row r="422604" spans="5:5">
      <c r="E422604"/>
    </row>
    <row r="422605" spans="5:5">
      <c r="E422605"/>
    </row>
    <row r="422606" spans="5:5">
      <c r="E422606"/>
    </row>
    <row r="422607" spans="5:5">
      <c r="E422607"/>
    </row>
    <row r="422608" spans="5:5">
      <c r="E422608"/>
    </row>
    <row r="422609" spans="5:5">
      <c r="E422609"/>
    </row>
    <row r="422610" spans="5:5">
      <c r="E422610"/>
    </row>
    <row r="422611" spans="5:5">
      <c r="E422611"/>
    </row>
    <row r="422612" spans="5:5">
      <c r="E422612"/>
    </row>
    <row r="422613" spans="5:5">
      <c r="E422613"/>
    </row>
    <row r="422614" spans="5:5">
      <c r="E422614"/>
    </row>
    <row r="422615" spans="5:5">
      <c r="E422615"/>
    </row>
    <row r="422616" spans="5:5">
      <c r="E422616"/>
    </row>
    <row r="422617" spans="5:5">
      <c r="E422617"/>
    </row>
    <row r="422618" spans="5:5">
      <c r="E422618"/>
    </row>
    <row r="422619" spans="5:5">
      <c r="E422619"/>
    </row>
    <row r="422620" spans="5:5">
      <c r="E422620"/>
    </row>
    <row r="422621" spans="5:5">
      <c r="E422621"/>
    </row>
    <row r="422622" spans="5:5">
      <c r="E422622"/>
    </row>
    <row r="422623" spans="5:5">
      <c r="E422623"/>
    </row>
    <row r="422624" spans="5:5">
      <c r="E422624"/>
    </row>
    <row r="422625" spans="5:5">
      <c r="E422625"/>
    </row>
    <row r="422626" spans="5:5">
      <c r="E422626"/>
    </row>
    <row r="422627" spans="5:5">
      <c r="E422627"/>
    </row>
    <row r="422628" spans="5:5">
      <c r="E422628"/>
    </row>
    <row r="422629" spans="5:5">
      <c r="E422629"/>
    </row>
    <row r="422630" spans="5:5">
      <c r="E422630"/>
    </row>
    <row r="422631" spans="5:5">
      <c r="E422631"/>
    </row>
    <row r="422632" spans="5:5">
      <c r="E422632"/>
    </row>
    <row r="422633" spans="5:5">
      <c r="E422633"/>
    </row>
    <row r="422634" spans="5:5">
      <c r="E422634"/>
    </row>
    <row r="422635" spans="5:5">
      <c r="E422635"/>
    </row>
    <row r="422636" spans="5:5">
      <c r="E422636"/>
    </row>
    <row r="422637" spans="5:5">
      <c r="E422637"/>
    </row>
    <row r="422638" spans="5:5">
      <c r="E422638"/>
    </row>
    <row r="422639" spans="5:5">
      <c r="E422639"/>
    </row>
    <row r="422640" spans="5:5">
      <c r="E422640"/>
    </row>
    <row r="422641" spans="5:5">
      <c r="E422641"/>
    </row>
    <row r="422642" spans="5:5">
      <c r="E422642"/>
    </row>
    <row r="422643" spans="5:5">
      <c r="E422643"/>
    </row>
    <row r="422644" spans="5:5">
      <c r="E422644"/>
    </row>
    <row r="422645" spans="5:5">
      <c r="E422645"/>
    </row>
    <row r="422646" spans="5:5">
      <c r="E422646"/>
    </row>
    <row r="422647" spans="5:5">
      <c r="E422647"/>
    </row>
    <row r="422648" spans="5:5">
      <c r="E422648"/>
    </row>
    <row r="422649" spans="5:5">
      <c r="E422649"/>
    </row>
    <row r="422650" spans="5:5">
      <c r="E422650"/>
    </row>
    <row r="422651" spans="5:5">
      <c r="E422651"/>
    </row>
    <row r="422652" spans="5:5">
      <c r="E422652"/>
    </row>
    <row r="422653" spans="5:5">
      <c r="E422653"/>
    </row>
    <row r="422654" spans="5:5">
      <c r="E422654"/>
    </row>
    <row r="422655" spans="5:5">
      <c r="E422655"/>
    </row>
    <row r="422656" spans="5:5">
      <c r="E422656"/>
    </row>
    <row r="422657" spans="5:5">
      <c r="E422657"/>
    </row>
    <row r="422658" spans="5:5">
      <c r="E422658"/>
    </row>
    <row r="422659" spans="5:5">
      <c r="E422659"/>
    </row>
    <row r="422660" spans="5:5">
      <c r="E422660"/>
    </row>
    <row r="422661" spans="5:5">
      <c r="E422661"/>
    </row>
    <row r="422662" spans="5:5">
      <c r="E422662"/>
    </row>
    <row r="422663" spans="5:5">
      <c r="E422663"/>
    </row>
    <row r="422664" spans="5:5">
      <c r="E422664"/>
    </row>
    <row r="422665" spans="5:5">
      <c r="E422665"/>
    </row>
    <row r="422666" spans="5:5">
      <c r="E422666"/>
    </row>
    <row r="422667" spans="5:5">
      <c r="E422667"/>
    </row>
    <row r="422668" spans="5:5">
      <c r="E422668"/>
    </row>
    <row r="422669" spans="5:5">
      <c r="E422669"/>
    </row>
    <row r="422670" spans="5:5">
      <c r="E422670"/>
    </row>
    <row r="422671" spans="5:5">
      <c r="E422671"/>
    </row>
    <row r="422672" spans="5:5">
      <c r="E422672"/>
    </row>
    <row r="422673" spans="5:5">
      <c r="E422673"/>
    </row>
    <row r="422674" spans="5:5">
      <c r="E422674"/>
    </row>
    <row r="422675" spans="5:5">
      <c r="E422675"/>
    </row>
    <row r="422676" spans="5:5">
      <c r="E422676"/>
    </row>
    <row r="422677" spans="5:5">
      <c r="E422677"/>
    </row>
    <row r="422678" spans="5:5">
      <c r="E422678"/>
    </row>
    <row r="422679" spans="5:5">
      <c r="E422679"/>
    </row>
    <row r="422680" spans="5:5">
      <c r="E422680"/>
    </row>
    <row r="422681" spans="5:5">
      <c r="E422681"/>
    </row>
    <row r="422682" spans="5:5">
      <c r="E422682"/>
    </row>
    <row r="422683" spans="5:5">
      <c r="E422683"/>
    </row>
    <row r="422684" spans="5:5">
      <c r="E422684"/>
    </row>
    <row r="422685" spans="5:5">
      <c r="E422685"/>
    </row>
    <row r="422686" spans="5:5">
      <c r="E422686"/>
    </row>
    <row r="422687" spans="5:5">
      <c r="E422687"/>
    </row>
    <row r="422688" spans="5:5">
      <c r="E422688"/>
    </row>
    <row r="422689" spans="5:5">
      <c r="E422689"/>
    </row>
    <row r="422690" spans="5:5">
      <c r="E422690"/>
    </row>
    <row r="422691" spans="5:5">
      <c r="E422691"/>
    </row>
    <row r="422692" spans="5:5">
      <c r="E422692"/>
    </row>
    <row r="422693" spans="5:5">
      <c r="E422693"/>
    </row>
    <row r="422694" spans="5:5">
      <c r="E422694"/>
    </row>
    <row r="422695" spans="5:5">
      <c r="E422695"/>
    </row>
    <row r="422696" spans="5:5">
      <c r="E422696"/>
    </row>
    <row r="422697" spans="5:5">
      <c r="E422697"/>
    </row>
    <row r="422698" spans="5:5">
      <c r="E422698"/>
    </row>
    <row r="422699" spans="5:5">
      <c r="E422699"/>
    </row>
    <row r="422700" spans="5:5">
      <c r="E422700"/>
    </row>
    <row r="422701" spans="5:5">
      <c r="E422701"/>
    </row>
    <row r="422702" spans="5:5">
      <c r="E422702"/>
    </row>
    <row r="422703" spans="5:5">
      <c r="E422703"/>
    </row>
    <row r="422704" spans="5:5">
      <c r="E422704"/>
    </row>
    <row r="422705" spans="5:5">
      <c r="E422705"/>
    </row>
    <row r="422706" spans="5:5">
      <c r="E422706"/>
    </row>
    <row r="422707" spans="5:5">
      <c r="E422707"/>
    </row>
    <row r="422708" spans="5:5">
      <c r="E422708"/>
    </row>
    <row r="422709" spans="5:5">
      <c r="E422709"/>
    </row>
    <row r="422710" spans="5:5">
      <c r="E422710"/>
    </row>
    <row r="422711" spans="5:5">
      <c r="E422711"/>
    </row>
    <row r="422712" spans="5:5">
      <c r="E422712"/>
    </row>
    <row r="422713" spans="5:5">
      <c r="E422713"/>
    </row>
    <row r="422714" spans="5:5">
      <c r="E422714"/>
    </row>
    <row r="422715" spans="5:5">
      <c r="E422715"/>
    </row>
    <row r="422716" spans="5:5">
      <c r="E422716"/>
    </row>
    <row r="422717" spans="5:5">
      <c r="E422717"/>
    </row>
    <row r="422718" spans="5:5">
      <c r="E422718"/>
    </row>
    <row r="422719" spans="5:5">
      <c r="E422719"/>
    </row>
    <row r="422720" spans="5:5">
      <c r="E422720"/>
    </row>
    <row r="422721" spans="5:5">
      <c r="E422721"/>
    </row>
    <row r="422722" spans="5:5">
      <c r="E422722"/>
    </row>
    <row r="422723" spans="5:5">
      <c r="E422723"/>
    </row>
    <row r="422724" spans="5:5">
      <c r="E422724"/>
    </row>
    <row r="422725" spans="5:5">
      <c r="E422725"/>
    </row>
    <row r="422726" spans="5:5">
      <c r="E422726"/>
    </row>
    <row r="422727" spans="5:5">
      <c r="E422727"/>
    </row>
    <row r="422728" spans="5:5">
      <c r="E422728"/>
    </row>
    <row r="422729" spans="5:5">
      <c r="E422729"/>
    </row>
    <row r="422730" spans="5:5">
      <c r="E422730"/>
    </row>
    <row r="422731" spans="5:5">
      <c r="E422731"/>
    </row>
    <row r="422732" spans="5:5">
      <c r="E422732"/>
    </row>
    <row r="422733" spans="5:5">
      <c r="E422733"/>
    </row>
    <row r="422734" spans="5:5">
      <c r="E422734"/>
    </row>
    <row r="422735" spans="5:5">
      <c r="E422735"/>
    </row>
    <row r="422736" spans="5:5">
      <c r="E422736"/>
    </row>
    <row r="422737" spans="5:5">
      <c r="E422737"/>
    </row>
    <row r="422738" spans="5:5">
      <c r="E422738"/>
    </row>
    <row r="422739" spans="5:5">
      <c r="E422739"/>
    </row>
    <row r="422740" spans="5:5">
      <c r="E422740"/>
    </row>
    <row r="422741" spans="5:5">
      <c r="E422741"/>
    </row>
    <row r="422742" spans="5:5">
      <c r="E422742"/>
    </row>
    <row r="422743" spans="5:5">
      <c r="E422743"/>
    </row>
    <row r="422744" spans="5:5">
      <c r="E422744"/>
    </row>
    <row r="422745" spans="5:5">
      <c r="E422745"/>
    </row>
    <row r="422746" spans="5:5">
      <c r="E422746"/>
    </row>
    <row r="422747" spans="5:5">
      <c r="E422747"/>
    </row>
    <row r="422748" spans="5:5">
      <c r="E422748"/>
    </row>
    <row r="422749" spans="5:5">
      <c r="E422749"/>
    </row>
    <row r="422750" spans="5:5">
      <c r="E422750"/>
    </row>
    <row r="422751" spans="5:5">
      <c r="E422751"/>
    </row>
    <row r="422752" spans="5:5">
      <c r="E422752"/>
    </row>
    <row r="422753" spans="5:5">
      <c r="E422753"/>
    </row>
    <row r="422754" spans="5:5">
      <c r="E422754"/>
    </row>
    <row r="422755" spans="5:5">
      <c r="E422755"/>
    </row>
    <row r="422756" spans="5:5">
      <c r="E422756"/>
    </row>
    <row r="422757" spans="5:5">
      <c r="E422757"/>
    </row>
    <row r="422758" spans="5:5">
      <c r="E422758"/>
    </row>
    <row r="422759" spans="5:5">
      <c r="E422759"/>
    </row>
    <row r="422760" spans="5:5">
      <c r="E422760"/>
    </row>
    <row r="422761" spans="5:5">
      <c r="E422761"/>
    </row>
    <row r="422762" spans="5:5">
      <c r="E422762"/>
    </row>
    <row r="422763" spans="5:5">
      <c r="E422763"/>
    </row>
    <row r="422764" spans="5:5">
      <c r="E422764"/>
    </row>
    <row r="422765" spans="5:5">
      <c r="E422765"/>
    </row>
    <row r="422766" spans="5:5">
      <c r="E422766"/>
    </row>
    <row r="422767" spans="5:5">
      <c r="E422767"/>
    </row>
    <row r="422768" spans="5:5">
      <c r="E422768"/>
    </row>
    <row r="422769" spans="5:5">
      <c r="E422769"/>
    </row>
    <row r="422770" spans="5:5">
      <c r="E422770"/>
    </row>
    <row r="422771" spans="5:5">
      <c r="E422771"/>
    </row>
    <row r="422772" spans="5:5">
      <c r="E422772"/>
    </row>
    <row r="422773" spans="5:5">
      <c r="E422773"/>
    </row>
    <row r="422774" spans="5:5">
      <c r="E422774"/>
    </row>
    <row r="422775" spans="5:5">
      <c r="E422775"/>
    </row>
    <row r="422776" spans="5:5">
      <c r="E422776"/>
    </row>
    <row r="422777" spans="5:5">
      <c r="E422777"/>
    </row>
    <row r="422778" spans="5:5">
      <c r="E422778"/>
    </row>
    <row r="422779" spans="5:5">
      <c r="E422779"/>
    </row>
    <row r="422780" spans="5:5">
      <c r="E422780"/>
    </row>
    <row r="422781" spans="5:5">
      <c r="E422781"/>
    </row>
    <row r="422782" spans="5:5">
      <c r="E422782"/>
    </row>
    <row r="422783" spans="5:5">
      <c r="E422783"/>
    </row>
    <row r="422784" spans="5:5">
      <c r="E422784"/>
    </row>
    <row r="422785" spans="5:5">
      <c r="E422785"/>
    </row>
    <row r="422786" spans="5:5">
      <c r="E422786"/>
    </row>
    <row r="422787" spans="5:5">
      <c r="E422787"/>
    </row>
    <row r="422788" spans="5:5">
      <c r="E422788"/>
    </row>
    <row r="422789" spans="5:5">
      <c r="E422789"/>
    </row>
    <row r="422790" spans="5:5">
      <c r="E422790"/>
    </row>
    <row r="422791" spans="5:5">
      <c r="E422791"/>
    </row>
    <row r="422792" spans="5:5">
      <c r="E422792"/>
    </row>
    <row r="422793" spans="5:5">
      <c r="E422793"/>
    </row>
    <row r="422794" spans="5:5">
      <c r="E422794"/>
    </row>
    <row r="422795" spans="5:5">
      <c r="E422795"/>
    </row>
    <row r="422796" spans="5:5">
      <c r="E422796"/>
    </row>
    <row r="422797" spans="5:5">
      <c r="E422797"/>
    </row>
    <row r="422798" spans="5:5">
      <c r="E422798"/>
    </row>
    <row r="422799" spans="5:5">
      <c r="E422799"/>
    </row>
    <row r="422800" spans="5:5">
      <c r="E422800"/>
    </row>
    <row r="422801" spans="5:5">
      <c r="E422801"/>
    </row>
    <row r="422802" spans="5:5">
      <c r="E422802"/>
    </row>
    <row r="422803" spans="5:5">
      <c r="E422803"/>
    </row>
    <row r="422804" spans="5:5">
      <c r="E422804"/>
    </row>
    <row r="422805" spans="5:5">
      <c r="E422805"/>
    </row>
    <row r="422806" spans="5:5">
      <c r="E422806"/>
    </row>
    <row r="422807" spans="5:5">
      <c r="E422807"/>
    </row>
    <row r="422808" spans="5:5">
      <c r="E422808"/>
    </row>
    <row r="422809" spans="5:5">
      <c r="E422809"/>
    </row>
    <row r="422810" spans="5:5">
      <c r="E422810"/>
    </row>
    <row r="422811" spans="5:5">
      <c r="E422811"/>
    </row>
    <row r="422812" spans="5:5">
      <c r="E422812"/>
    </row>
    <row r="422813" spans="5:5">
      <c r="E422813"/>
    </row>
    <row r="422814" spans="5:5">
      <c r="E422814"/>
    </row>
    <row r="422815" spans="5:5">
      <c r="E422815"/>
    </row>
    <row r="422816" spans="5:5">
      <c r="E422816"/>
    </row>
    <row r="422817" spans="5:5">
      <c r="E422817"/>
    </row>
    <row r="422818" spans="5:5">
      <c r="E422818"/>
    </row>
    <row r="422819" spans="5:5">
      <c r="E422819"/>
    </row>
    <row r="422820" spans="5:5">
      <c r="E422820"/>
    </row>
    <row r="422821" spans="5:5">
      <c r="E422821"/>
    </row>
    <row r="422822" spans="5:5">
      <c r="E422822"/>
    </row>
    <row r="422823" spans="5:5">
      <c r="E422823"/>
    </row>
    <row r="422824" spans="5:5">
      <c r="E422824"/>
    </row>
    <row r="422825" spans="5:5">
      <c r="E422825"/>
    </row>
    <row r="422826" spans="5:5">
      <c r="E422826"/>
    </row>
    <row r="422827" spans="5:5">
      <c r="E422827"/>
    </row>
    <row r="422828" spans="5:5">
      <c r="E422828"/>
    </row>
    <row r="422829" spans="5:5">
      <c r="E422829"/>
    </row>
    <row r="422830" spans="5:5">
      <c r="E422830"/>
    </row>
    <row r="422831" spans="5:5">
      <c r="E422831"/>
    </row>
    <row r="422832" spans="5:5">
      <c r="E422832"/>
    </row>
    <row r="422833" spans="5:5">
      <c r="E422833"/>
    </row>
    <row r="422834" spans="5:5">
      <c r="E422834"/>
    </row>
    <row r="422835" spans="5:5">
      <c r="E422835"/>
    </row>
    <row r="422836" spans="5:5">
      <c r="E422836"/>
    </row>
    <row r="422837" spans="5:5">
      <c r="E422837"/>
    </row>
    <row r="422838" spans="5:5">
      <c r="E422838"/>
    </row>
    <row r="422839" spans="5:5">
      <c r="E422839"/>
    </row>
    <row r="422840" spans="5:5">
      <c r="E422840"/>
    </row>
    <row r="422841" spans="5:5">
      <c r="E422841"/>
    </row>
    <row r="422842" spans="5:5">
      <c r="E422842"/>
    </row>
    <row r="422843" spans="5:5">
      <c r="E422843"/>
    </row>
    <row r="422844" spans="5:5">
      <c r="E422844"/>
    </row>
    <row r="422845" spans="5:5">
      <c r="E422845"/>
    </row>
    <row r="422846" spans="5:5">
      <c r="E422846"/>
    </row>
    <row r="422847" spans="5:5">
      <c r="E422847"/>
    </row>
    <row r="422848" spans="5:5">
      <c r="E422848"/>
    </row>
    <row r="422849" spans="5:5">
      <c r="E422849"/>
    </row>
    <row r="422850" spans="5:5">
      <c r="E422850"/>
    </row>
    <row r="422851" spans="5:5">
      <c r="E422851"/>
    </row>
    <row r="422852" spans="5:5">
      <c r="E422852"/>
    </row>
    <row r="422853" spans="5:5">
      <c r="E422853"/>
    </row>
    <row r="422854" spans="5:5">
      <c r="E422854"/>
    </row>
    <row r="422855" spans="5:5">
      <c r="E422855"/>
    </row>
    <row r="422856" spans="5:5">
      <c r="E422856"/>
    </row>
    <row r="422857" spans="5:5">
      <c r="E422857"/>
    </row>
    <row r="422858" spans="5:5">
      <c r="E422858"/>
    </row>
    <row r="422859" spans="5:5">
      <c r="E422859"/>
    </row>
    <row r="422860" spans="5:5">
      <c r="E422860"/>
    </row>
    <row r="422861" spans="5:5">
      <c r="E422861"/>
    </row>
    <row r="422862" spans="5:5">
      <c r="E422862"/>
    </row>
    <row r="422863" spans="5:5">
      <c r="E422863"/>
    </row>
    <row r="422864" spans="5:5">
      <c r="E422864"/>
    </row>
    <row r="422865" spans="5:5">
      <c r="E422865"/>
    </row>
    <row r="422866" spans="5:5">
      <c r="E422866"/>
    </row>
    <row r="422867" spans="5:5">
      <c r="E422867"/>
    </row>
    <row r="422868" spans="5:5">
      <c r="E422868"/>
    </row>
    <row r="422869" spans="5:5">
      <c r="E422869"/>
    </row>
    <row r="422870" spans="5:5">
      <c r="E422870"/>
    </row>
    <row r="422871" spans="5:5">
      <c r="E422871"/>
    </row>
    <row r="422872" spans="5:5">
      <c r="E422872"/>
    </row>
    <row r="422873" spans="5:5">
      <c r="E422873"/>
    </row>
    <row r="422874" spans="5:5">
      <c r="E422874"/>
    </row>
    <row r="422875" spans="5:5">
      <c r="E422875"/>
    </row>
    <row r="422876" spans="5:5">
      <c r="E422876"/>
    </row>
    <row r="422877" spans="5:5">
      <c r="E422877"/>
    </row>
    <row r="422878" spans="5:5">
      <c r="E422878"/>
    </row>
    <row r="422879" spans="5:5">
      <c r="E422879"/>
    </row>
    <row r="422880" spans="5:5">
      <c r="E422880"/>
    </row>
    <row r="422881" spans="5:5">
      <c r="E422881"/>
    </row>
    <row r="422882" spans="5:5">
      <c r="E422882"/>
    </row>
    <row r="422883" spans="5:5">
      <c r="E422883"/>
    </row>
    <row r="422884" spans="5:5">
      <c r="E422884"/>
    </row>
    <row r="422885" spans="5:5">
      <c r="E422885"/>
    </row>
    <row r="422886" spans="5:5">
      <c r="E422886"/>
    </row>
    <row r="422887" spans="5:5">
      <c r="E422887"/>
    </row>
    <row r="422888" spans="5:5">
      <c r="E422888"/>
    </row>
    <row r="422889" spans="5:5">
      <c r="E422889"/>
    </row>
    <row r="422890" spans="5:5">
      <c r="E422890"/>
    </row>
    <row r="422891" spans="5:5">
      <c r="E422891"/>
    </row>
    <row r="422892" spans="5:5">
      <c r="E422892"/>
    </row>
    <row r="422893" spans="5:5">
      <c r="E422893"/>
    </row>
    <row r="422894" spans="5:5">
      <c r="E422894"/>
    </row>
    <row r="422895" spans="5:5">
      <c r="E422895"/>
    </row>
    <row r="422896" spans="5:5">
      <c r="E422896"/>
    </row>
    <row r="422897" spans="5:5">
      <c r="E422897"/>
    </row>
    <row r="422898" spans="5:5">
      <c r="E422898"/>
    </row>
    <row r="422899" spans="5:5">
      <c r="E422899"/>
    </row>
    <row r="422900" spans="5:5">
      <c r="E422900"/>
    </row>
    <row r="422901" spans="5:5">
      <c r="E422901"/>
    </row>
    <row r="422902" spans="5:5">
      <c r="E422902"/>
    </row>
    <row r="422903" spans="5:5">
      <c r="E422903"/>
    </row>
    <row r="422904" spans="5:5">
      <c r="E422904"/>
    </row>
    <row r="422905" spans="5:5">
      <c r="E422905"/>
    </row>
    <row r="422906" spans="5:5">
      <c r="E422906"/>
    </row>
    <row r="422907" spans="5:5">
      <c r="E422907"/>
    </row>
    <row r="422908" spans="5:5">
      <c r="E422908"/>
    </row>
    <row r="422909" spans="5:5">
      <c r="E422909"/>
    </row>
    <row r="422910" spans="5:5">
      <c r="E422910"/>
    </row>
    <row r="422911" spans="5:5">
      <c r="E422911"/>
    </row>
    <row r="422912" spans="5:5">
      <c r="E422912"/>
    </row>
    <row r="422913" spans="5:5">
      <c r="E422913"/>
    </row>
    <row r="422914" spans="5:5">
      <c r="E422914"/>
    </row>
    <row r="422915" spans="5:5">
      <c r="E422915"/>
    </row>
    <row r="422916" spans="5:5">
      <c r="E422916"/>
    </row>
    <row r="422917" spans="5:5">
      <c r="E422917"/>
    </row>
    <row r="422918" spans="5:5">
      <c r="E422918"/>
    </row>
    <row r="422919" spans="5:5">
      <c r="E422919"/>
    </row>
    <row r="422920" spans="5:5">
      <c r="E422920"/>
    </row>
    <row r="422921" spans="5:5">
      <c r="E422921"/>
    </row>
    <row r="422922" spans="5:5">
      <c r="E422922"/>
    </row>
    <row r="422923" spans="5:5">
      <c r="E422923"/>
    </row>
    <row r="422924" spans="5:5">
      <c r="E422924"/>
    </row>
    <row r="422925" spans="5:5">
      <c r="E422925"/>
    </row>
    <row r="422926" spans="5:5">
      <c r="E422926"/>
    </row>
    <row r="422927" spans="5:5">
      <c r="E422927"/>
    </row>
    <row r="422928" spans="5:5">
      <c r="E422928"/>
    </row>
    <row r="422929" spans="5:5">
      <c r="E422929"/>
    </row>
    <row r="422930" spans="5:5">
      <c r="E422930"/>
    </row>
    <row r="422931" spans="5:5">
      <c r="E422931"/>
    </row>
    <row r="422932" spans="5:5">
      <c r="E422932"/>
    </row>
    <row r="422933" spans="5:5">
      <c r="E422933"/>
    </row>
    <row r="422934" spans="5:5">
      <c r="E422934"/>
    </row>
    <row r="422935" spans="5:5">
      <c r="E422935"/>
    </row>
    <row r="422936" spans="5:5">
      <c r="E422936"/>
    </row>
    <row r="422937" spans="5:5">
      <c r="E422937"/>
    </row>
    <row r="422938" spans="5:5">
      <c r="E422938"/>
    </row>
    <row r="422939" spans="5:5">
      <c r="E422939"/>
    </row>
    <row r="422940" spans="5:5">
      <c r="E422940"/>
    </row>
    <row r="422941" spans="5:5">
      <c r="E422941"/>
    </row>
    <row r="422942" spans="5:5">
      <c r="E422942"/>
    </row>
    <row r="422943" spans="5:5">
      <c r="E422943"/>
    </row>
    <row r="422944" spans="5:5">
      <c r="E422944"/>
    </row>
    <row r="422945" spans="5:5">
      <c r="E422945"/>
    </row>
    <row r="422946" spans="5:5">
      <c r="E422946"/>
    </row>
    <row r="422947" spans="5:5">
      <c r="E422947"/>
    </row>
    <row r="422948" spans="5:5">
      <c r="E422948"/>
    </row>
    <row r="422949" spans="5:5">
      <c r="E422949"/>
    </row>
    <row r="422950" spans="5:5">
      <c r="E422950"/>
    </row>
    <row r="422951" spans="5:5">
      <c r="E422951"/>
    </row>
    <row r="422952" spans="5:5">
      <c r="E422952"/>
    </row>
    <row r="422953" spans="5:5">
      <c r="E422953"/>
    </row>
    <row r="422954" spans="5:5">
      <c r="E422954"/>
    </row>
    <row r="422955" spans="5:5">
      <c r="E422955"/>
    </row>
    <row r="422956" spans="5:5">
      <c r="E422956"/>
    </row>
    <row r="422957" spans="5:5">
      <c r="E422957"/>
    </row>
    <row r="422958" spans="5:5">
      <c r="E422958"/>
    </row>
    <row r="422959" spans="5:5">
      <c r="E422959"/>
    </row>
    <row r="422960" spans="5:5">
      <c r="E422960"/>
    </row>
    <row r="422961" spans="5:5">
      <c r="E422961"/>
    </row>
    <row r="422962" spans="5:5">
      <c r="E422962"/>
    </row>
    <row r="422963" spans="5:5">
      <c r="E422963"/>
    </row>
    <row r="422964" spans="5:5">
      <c r="E422964"/>
    </row>
    <row r="422965" spans="5:5">
      <c r="E422965"/>
    </row>
    <row r="422966" spans="5:5">
      <c r="E422966"/>
    </row>
    <row r="422967" spans="5:5">
      <c r="E422967"/>
    </row>
    <row r="422968" spans="5:5">
      <c r="E422968"/>
    </row>
    <row r="422969" spans="5:5">
      <c r="E422969"/>
    </row>
    <row r="422970" spans="5:5">
      <c r="E422970"/>
    </row>
    <row r="422971" spans="5:5">
      <c r="E422971"/>
    </row>
    <row r="422972" spans="5:5">
      <c r="E422972"/>
    </row>
    <row r="422973" spans="5:5">
      <c r="E422973"/>
    </row>
    <row r="422974" spans="5:5">
      <c r="E422974"/>
    </row>
    <row r="422975" spans="5:5">
      <c r="E422975"/>
    </row>
    <row r="422976" spans="5:5">
      <c r="E422976"/>
    </row>
    <row r="422977" spans="5:5">
      <c r="E422977"/>
    </row>
    <row r="422978" spans="5:5">
      <c r="E422978"/>
    </row>
    <row r="422979" spans="5:5">
      <c r="E422979"/>
    </row>
    <row r="422980" spans="5:5">
      <c r="E422980"/>
    </row>
    <row r="422981" spans="5:5">
      <c r="E422981"/>
    </row>
    <row r="422982" spans="5:5">
      <c r="E422982"/>
    </row>
    <row r="422983" spans="5:5">
      <c r="E422983"/>
    </row>
    <row r="422984" spans="5:5">
      <c r="E422984"/>
    </row>
    <row r="422985" spans="5:5">
      <c r="E422985"/>
    </row>
    <row r="422986" spans="5:5">
      <c r="E422986"/>
    </row>
    <row r="422987" spans="5:5">
      <c r="E422987"/>
    </row>
    <row r="422988" spans="5:5">
      <c r="E422988"/>
    </row>
    <row r="422989" spans="5:5">
      <c r="E422989"/>
    </row>
    <row r="422990" spans="5:5">
      <c r="E422990"/>
    </row>
    <row r="422991" spans="5:5">
      <c r="E422991"/>
    </row>
    <row r="422992" spans="5:5">
      <c r="E422992"/>
    </row>
    <row r="422993" spans="5:5">
      <c r="E422993"/>
    </row>
    <row r="422994" spans="5:5">
      <c r="E422994"/>
    </row>
    <row r="422995" spans="5:5">
      <c r="E422995"/>
    </row>
    <row r="422996" spans="5:5">
      <c r="E422996"/>
    </row>
    <row r="422997" spans="5:5">
      <c r="E422997"/>
    </row>
    <row r="422998" spans="5:5">
      <c r="E422998"/>
    </row>
    <row r="422999" spans="5:5">
      <c r="E422999"/>
    </row>
    <row r="423000" spans="5:5">
      <c r="E423000"/>
    </row>
    <row r="423001" spans="5:5">
      <c r="E423001"/>
    </row>
    <row r="423002" spans="5:5">
      <c r="E423002"/>
    </row>
    <row r="423003" spans="5:5">
      <c r="E423003"/>
    </row>
    <row r="423004" spans="5:5">
      <c r="E423004"/>
    </row>
    <row r="423005" spans="5:5">
      <c r="E423005"/>
    </row>
    <row r="423006" spans="5:5">
      <c r="E423006"/>
    </row>
    <row r="423007" spans="5:5">
      <c r="E423007"/>
    </row>
    <row r="423008" spans="5:5">
      <c r="E423008"/>
    </row>
    <row r="423009" spans="5:5">
      <c r="E423009"/>
    </row>
    <row r="423010" spans="5:5">
      <c r="E423010"/>
    </row>
    <row r="423011" spans="5:5">
      <c r="E423011"/>
    </row>
    <row r="423012" spans="5:5">
      <c r="E423012"/>
    </row>
    <row r="423013" spans="5:5">
      <c r="E423013"/>
    </row>
    <row r="423014" spans="5:5">
      <c r="E423014"/>
    </row>
    <row r="423015" spans="5:5">
      <c r="E423015"/>
    </row>
    <row r="423016" spans="5:5">
      <c r="E423016"/>
    </row>
    <row r="423017" spans="5:5">
      <c r="E423017"/>
    </row>
    <row r="423018" spans="5:5">
      <c r="E423018"/>
    </row>
    <row r="423019" spans="5:5">
      <c r="E423019"/>
    </row>
    <row r="423020" spans="5:5">
      <c r="E423020"/>
    </row>
    <row r="423021" spans="5:5">
      <c r="E423021"/>
    </row>
    <row r="423022" spans="5:5">
      <c r="E423022"/>
    </row>
    <row r="423023" spans="5:5">
      <c r="E423023"/>
    </row>
    <row r="423024" spans="5:5">
      <c r="E423024"/>
    </row>
    <row r="423025" spans="5:5">
      <c r="E423025"/>
    </row>
    <row r="423026" spans="5:5">
      <c r="E423026"/>
    </row>
    <row r="423027" spans="5:5">
      <c r="E423027"/>
    </row>
    <row r="423028" spans="5:5">
      <c r="E423028"/>
    </row>
    <row r="423029" spans="5:5">
      <c r="E423029"/>
    </row>
    <row r="423030" spans="5:5">
      <c r="E423030"/>
    </row>
    <row r="423031" spans="5:5">
      <c r="E423031"/>
    </row>
    <row r="423032" spans="5:5">
      <c r="E423032"/>
    </row>
    <row r="423033" spans="5:5">
      <c r="E423033"/>
    </row>
    <row r="423034" spans="5:5">
      <c r="E423034"/>
    </row>
    <row r="423035" spans="5:5">
      <c r="E423035"/>
    </row>
    <row r="423036" spans="5:5">
      <c r="E423036"/>
    </row>
    <row r="423037" spans="5:5">
      <c r="E423037"/>
    </row>
    <row r="423038" spans="5:5">
      <c r="E423038"/>
    </row>
    <row r="423039" spans="5:5">
      <c r="E423039"/>
    </row>
    <row r="423040" spans="5:5">
      <c r="E423040"/>
    </row>
    <row r="423041" spans="5:5">
      <c r="E423041"/>
    </row>
    <row r="423042" spans="5:5">
      <c r="E423042"/>
    </row>
    <row r="423043" spans="5:5">
      <c r="E423043"/>
    </row>
    <row r="423044" spans="5:5">
      <c r="E423044"/>
    </row>
    <row r="423045" spans="5:5">
      <c r="E423045"/>
    </row>
    <row r="423046" spans="5:5">
      <c r="E423046"/>
    </row>
    <row r="423047" spans="5:5">
      <c r="E423047"/>
    </row>
    <row r="423048" spans="5:5">
      <c r="E423048"/>
    </row>
    <row r="423049" spans="5:5">
      <c r="E423049"/>
    </row>
    <row r="423050" spans="5:5">
      <c r="E423050"/>
    </row>
    <row r="423051" spans="5:5">
      <c r="E423051"/>
    </row>
    <row r="423052" spans="5:5">
      <c r="E423052"/>
    </row>
    <row r="423053" spans="5:5">
      <c r="E423053"/>
    </row>
    <row r="423054" spans="5:5">
      <c r="E423054"/>
    </row>
    <row r="423055" spans="5:5">
      <c r="E423055"/>
    </row>
    <row r="423056" spans="5:5">
      <c r="E423056"/>
    </row>
    <row r="423057" spans="5:5">
      <c r="E423057"/>
    </row>
    <row r="423058" spans="5:5">
      <c r="E423058"/>
    </row>
    <row r="423059" spans="5:5">
      <c r="E423059"/>
    </row>
    <row r="423060" spans="5:5">
      <c r="E423060"/>
    </row>
    <row r="423061" spans="5:5">
      <c r="E423061"/>
    </row>
    <row r="423062" spans="5:5">
      <c r="E423062"/>
    </row>
    <row r="423063" spans="5:5">
      <c r="E423063"/>
    </row>
    <row r="423064" spans="5:5">
      <c r="E423064"/>
    </row>
    <row r="423065" spans="5:5">
      <c r="E423065"/>
    </row>
    <row r="423066" spans="5:5">
      <c r="E423066"/>
    </row>
    <row r="423067" spans="5:5">
      <c r="E423067"/>
    </row>
    <row r="423068" spans="5:5">
      <c r="E423068"/>
    </row>
    <row r="423069" spans="5:5">
      <c r="E423069"/>
    </row>
    <row r="423070" spans="5:5">
      <c r="E423070"/>
    </row>
    <row r="423071" spans="5:5">
      <c r="E423071"/>
    </row>
    <row r="423072" spans="5:5">
      <c r="E423072"/>
    </row>
    <row r="423073" spans="5:5">
      <c r="E423073"/>
    </row>
    <row r="423074" spans="5:5">
      <c r="E423074"/>
    </row>
    <row r="423075" spans="5:5">
      <c r="E423075"/>
    </row>
    <row r="423076" spans="5:5">
      <c r="E423076"/>
    </row>
    <row r="423077" spans="5:5">
      <c r="E423077"/>
    </row>
    <row r="423078" spans="5:5">
      <c r="E423078"/>
    </row>
    <row r="423079" spans="5:5">
      <c r="E423079"/>
    </row>
    <row r="423080" spans="5:5">
      <c r="E423080"/>
    </row>
    <row r="423081" spans="5:5">
      <c r="E423081"/>
    </row>
    <row r="423082" spans="5:5">
      <c r="E423082"/>
    </row>
    <row r="423083" spans="5:5">
      <c r="E423083"/>
    </row>
    <row r="423084" spans="5:5">
      <c r="E423084"/>
    </row>
    <row r="423085" spans="5:5">
      <c r="E423085"/>
    </row>
    <row r="423086" spans="5:5">
      <c r="E423086"/>
    </row>
    <row r="423087" spans="5:5">
      <c r="E423087"/>
    </row>
    <row r="423088" spans="5:5">
      <c r="E423088"/>
    </row>
    <row r="423089" spans="5:5">
      <c r="E423089"/>
    </row>
    <row r="423090" spans="5:5">
      <c r="E423090"/>
    </row>
    <row r="423091" spans="5:5">
      <c r="E423091"/>
    </row>
    <row r="423092" spans="5:5">
      <c r="E423092"/>
    </row>
    <row r="423093" spans="5:5">
      <c r="E423093"/>
    </row>
    <row r="423094" spans="5:5">
      <c r="E423094"/>
    </row>
    <row r="423095" spans="5:5">
      <c r="E423095"/>
    </row>
    <row r="423096" spans="5:5">
      <c r="E423096"/>
    </row>
    <row r="423097" spans="5:5">
      <c r="E423097"/>
    </row>
    <row r="423098" spans="5:5">
      <c r="E423098"/>
    </row>
    <row r="423099" spans="5:5">
      <c r="E423099"/>
    </row>
    <row r="423100" spans="5:5">
      <c r="E423100"/>
    </row>
    <row r="423101" spans="5:5">
      <c r="E423101"/>
    </row>
    <row r="423102" spans="5:5">
      <c r="E423102"/>
    </row>
    <row r="423103" spans="5:5">
      <c r="E423103"/>
    </row>
    <row r="423104" spans="5:5">
      <c r="E423104"/>
    </row>
    <row r="423105" spans="5:5">
      <c r="E423105"/>
    </row>
    <row r="423106" spans="5:5">
      <c r="E423106"/>
    </row>
    <row r="423107" spans="5:5">
      <c r="E423107"/>
    </row>
    <row r="423108" spans="5:5">
      <c r="E423108"/>
    </row>
    <row r="423109" spans="5:5">
      <c r="E423109"/>
    </row>
    <row r="423110" spans="5:5">
      <c r="E423110"/>
    </row>
    <row r="423111" spans="5:5">
      <c r="E423111"/>
    </row>
    <row r="423112" spans="5:5">
      <c r="E423112"/>
    </row>
    <row r="423113" spans="5:5">
      <c r="E423113"/>
    </row>
    <row r="423114" spans="5:5">
      <c r="E423114"/>
    </row>
    <row r="423115" spans="5:5">
      <c r="E423115"/>
    </row>
    <row r="423116" spans="5:5">
      <c r="E423116"/>
    </row>
    <row r="423117" spans="5:5">
      <c r="E423117"/>
    </row>
    <row r="423118" spans="5:5">
      <c r="E423118"/>
    </row>
    <row r="423119" spans="5:5">
      <c r="E423119"/>
    </row>
    <row r="423120" spans="5:5">
      <c r="E423120"/>
    </row>
    <row r="423121" spans="5:5">
      <c r="E423121"/>
    </row>
    <row r="423122" spans="5:5">
      <c r="E423122"/>
    </row>
    <row r="423123" spans="5:5">
      <c r="E423123"/>
    </row>
    <row r="423124" spans="5:5">
      <c r="E423124"/>
    </row>
    <row r="423125" spans="5:5">
      <c r="E423125"/>
    </row>
    <row r="423126" spans="5:5">
      <c r="E423126"/>
    </row>
    <row r="423127" spans="5:5">
      <c r="E423127"/>
    </row>
    <row r="423128" spans="5:5">
      <c r="E423128"/>
    </row>
    <row r="423129" spans="5:5">
      <c r="E423129"/>
    </row>
    <row r="423130" spans="5:5">
      <c r="E423130"/>
    </row>
    <row r="423131" spans="5:5">
      <c r="E423131"/>
    </row>
    <row r="423132" spans="5:5">
      <c r="E423132"/>
    </row>
    <row r="423133" spans="5:5">
      <c r="E423133"/>
    </row>
    <row r="423134" spans="5:5">
      <c r="E423134"/>
    </row>
    <row r="423135" spans="5:5">
      <c r="E423135"/>
    </row>
    <row r="423136" spans="5:5">
      <c r="E423136"/>
    </row>
    <row r="423137" spans="5:5">
      <c r="E423137"/>
    </row>
    <row r="423138" spans="5:5">
      <c r="E423138"/>
    </row>
    <row r="423139" spans="5:5">
      <c r="E423139"/>
    </row>
    <row r="423140" spans="5:5">
      <c r="E423140"/>
    </row>
    <row r="423141" spans="5:5">
      <c r="E423141"/>
    </row>
    <row r="423142" spans="5:5">
      <c r="E423142"/>
    </row>
    <row r="423143" spans="5:5">
      <c r="E423143"/>
    </row>
    <row r="423144" spans="5:5">
      <c r="E423144"/>
    </row>
    <row r="423145" spans="5:5">
      <c r="E423145"/>
    </row>
    <row r="423146" spans="5:5">
      <c r="E423146"/>
    </row>
    <row r="423147" spans="5:5">
      <c r="E423147"/>
    </row>
    <row r="423148" spans="5:5">
      <c r="E423148"/>
    </row>
    <row r="423149" spans="5:5">
      <c r="E423149"/>
    </row>
    <row r="423150" spans="5:5">
      <c r="E423150"/>
    </row>
    <row r="423151" spans="5:5">
      <c r="E423151"/>
    </row>
    <row r="423152" spans="5:5">
      <c r="E423152"/>
    </row>
    <row r="423153" spans="5:5">
      <c r="E423153"/>
    </row>
    <row r="423154" spans="5:5">
      <c r="E423154"/>
    </row>
    <row r="423155" spans="5:5">
      <c r="E423155"/>
    </row>
    <row r="423156" spans="5:5">
      <c r="E423156"/>
    </row>
    <row r="423157" spans="5:5">
      <c r="E423157"/>
    </row>
    <row r="423158" spans="5:5">
      <c r="E423158"/>
    </row>
    <row r="423159" spans="5:5">
      <c r="E423159"/>
    </row>
    <row r="423160" spans="5:5">
      <c r="E423160"/>
    </row>
    <row r="423161" spans="5:5">
      <c r="E423161"/>
    </row>
    <row r="423162" spans="5:5">
      <c r="E423162"/>
    </row>
    <row r="423163" spans="5:5">
      <c r="E423163"/>
    </row>
    <row r="423164" spans="5:5">
      <c r="E423164"/>
    </row>
    <row r="423165" spans="5:5">
      <c r="E423165"/>
    </row>
    <row r="423166" spans="5:5">
      <c r="E423166"/>
    </row>
    <row r="423167" spans="5:5">
      <c r="E423167"/>
    </row>
    <row r="423168" spans="5:5">
      <c r="E423168"/>
    </row>
    <row r="423169" spans="5:5">
      <c r="E423169"/>
    </row>
    <row r="423170" spans="5:5">
      <c r="E423170"/>
    </row>
    <row r="423171" spans="5:5">
      <c r="E423171"/>
    </row>
    <row r="423172" spans="5:5">
      <c r="E423172"/>
    </row>
    <row r="423173" spans="5:5">
      <c r="E423173"/>
    </row>
    <row r="423174" spans="5:5">
      <c r="E423174"/>
    </row>
    <row r="423175" spans="5:5">
      <c r="E423175"/>
    </row>
    <row r="423176" spans="5:5">
      <c r="E423176"/>
    </row>
    <row r="423177" spans="5:5">
      <c r="E423177"/>
    </row>
    <row r="423178" spans="5:5">
      <c r="E423178"/>
    </row>
    <row r="423179" spans="5:5">
      <c r="E423179"/>
    </row>
    <row r="423180" spans="5:5">
      <c r="E423180"/>
    </row>
    <row r="423181" spans="5:5">
      <c r="E423181"/>
    </row>
    <row r="423182" spans="5:5">
      <c r="E423182"/>
    </row>
    <row r="423183" spans="5:5">
      <c r="E423183"/>
    </row>
    <row r="423184" spans="5:5">
      <c r="E423184"/>
    </row>
    <row r="423185" spans="5:5">
      <c r="E423185"/>
    </row>
    <row r="423186" spans="5:5">
      <c r="E423186"/>
    </row>
    <row r="423187" spans="5:5">
      <c r="E423187"/>
    </row>
    <row r="423188" spans="5:5">
      <c r="E423188"/>
    </row>
    <row r="423189" spans="5:5">
      <c r="E423189"/>
    </row>
    <row r="423190" spans="5:5">
      <c r="E423190"/>
    </row>
    <row r="423191" spans="5:5">
      <c r="E423191"/>
    </row>
    <row r="423192" spans="5:5">
      <c r="E423192"/>
    </row>
    <row r="423193" spans="5:5">
      <c r="E423193"/>
    </row>
    <row r="423194" spans="5:5">
      <c r="E423194"/>
    </row>
    <row r="423195" spans="5:5">
      <c r="E423195"/>
    </row>
    <row r="423196" spans="5:5">
      <c r="E423196"/>
    </row>
    <row r="423197" spans="5:5">
      <c r="E423197"/>
    </row>
    <row r="423198" spans="5:5">
      <c r="E423198"/>
    </row>
    <row r="423199" spans="5:5">
      <c r="E423199"/>
    </row>
    <row r="423200" spans="5:5">
      <c r="E423200"/>
    </row>
    <row r="423201" spans="5:5">
      <c r="E423201"/>
    </row>
    <row r="423202" spans="5:5">
      <c r="E423202"/>
    </row>
    <row r="423203" spans="5:5">
      <c r="E423203"/>
    </row>
    <row r="423204" spans="5:5">
      <c r="E423204"/>
    </row>
    <row r="423205" spans="5:5">
      <c r="E423205"/>
    </row>
    <row r="423206" spans="5:5">
      <c r="E423206"/>
    </row>
    <row r="423207" spans="5:5">
      <c r="E423207"/>
    </row>
    <row r="423208" spans="5:5">
      <c r="E423208"/>
    </row>
    <row r="423209" spans="5:5">
      <c r="E423209"/>
    </row>
    <row r="423210" spans="5:5">
      <c r="E423210"/>
    </row>
    <row r="423211" spans="5:5">
      <c r="E423211"/>
    </row>
    <row r="423212" spans="5:5">
      <c r="E423212"/>
    </row>
    <row r="423213" spans="5:5">
      <c r="E423213"/>
    </row>
    <row r="423214" spans="5:5">
      <c r="E423214"/>
    </row>
    <row r="423215" spans="5:5">
      <c r="E423215"/>
    </row>
    <row r="423216" spans="5:5">
      <c r="E423216"/>
    </row>
    <row r="423217" spans="5:5">
      <c r="E423217"/>
    </row>
    <row r="423218" spans="5:5">
      <c r="E423218"/>
    </row>
    <row r="423219" spans="5:5">
      <c r="E423219"/>
    </row>
    <row r="423220" spans="5:5">
      <c r="E423220"/>
    </row>
    <row r="423221" spans="5:5">
      <c r="E423221"/>
    </row>
    <row r="423222" spans="5:5">
      <c r="E423222"/>
    </row>
    <row r="423223" spans="5:5">
      <c r="E423223"/>
    </row>
    <row r="423224" spans="5:5">
      <c r="E423224"/>
    </row>
    <row r="423225" spans="5:5">
      <c r="E423225"/>
    </row>
    <row r="423226" spans="5:5">
      <c r="E423226"/>
    </row>
    <row r="423227" spans="5:5">
      <c r="E423227"/>
    </row>
    <row r="423228" spans="5:5">
      <c r="E423228"/>
    </row>
    <row r="423229" spans="5:5">
      <c r="E423229"/>
    </row>
    <row r="423230" spans="5:5">
      <c r="E423230"/>
    </row>
    <row r="423231" spans="5:5">
      <c r="E423231"/>
    </row>
    <row r="423232" spans="5:5">
      <c r="E423232"/>
    </row>
    <row r="423233" spans="5:5">
      <c r="E423233"/>
    </row>
    <row r="423234" spans="5:5">
      <c r="E423234"/>
    </row>
    <row r="423235" spans="5:5">
      <c r="E423235"/>
    </row>
    <row r="423236" spans="5:5">
      <c r="E423236"/>
    </row>
    <row r="423237" spans="5:5">
      <c r="E423237"/>
    </row>
    <row r="423238" spans="5:5">
      <c r="E423238"/>
    </row>
    <row r="423239" spans="5:5">
      <c r="E423239"/>
    </row>
    <row r="423240" spans="5:5">
      <c r="E423240"/>
    </row>
    <row r="423241" spans="5:5">
      <c r="E423241"/>
    </row>
    <row r="423242" spans="5:5">
      <c r="E423242"/>
    </row>
    <row r="423243" spans="5:5">
      <c r="E423243"/>
    </row>
    <row r="423244" spans="5:5">
      <c r="E423244"/>
    </row>
    <row r="423245" spans="5:5">
      <c r="E423245"/>
    </row>
    <row r="423246" spans="5:5">
      <c r="E423246"/>
    </row>
    <row r="423247" spans="5:5">
      <c r="E423247"/>
    </row>
    <row r="423248" spans="5:5">
      <c r="E423248"/>
    </row>
    <row r="423249" spans="5:5">
      <c r="E423249"/>
    </row>
    <row r="423250" spans="5:5">
      <c r="E423250"/>
    </row>
    <row r="423251" spans="5:5">
      <c r="E423251"/>
    </row>
    <row r="423252" spans="5:5">
      <c r="E423252"/>
    </row>
    <row r="423253" spans="5:5">
      <c r="E423253"/>
    </row>
    <row r="423254" spans="5:5">
      <c r="E423254"/>
    </row>
    <row r="423255" spans="5:5">
      <c r="E423255"/>
    </row>
    <row r="423256" spans="5:5">
      <c r="E423256"/>
    </row>
    <row r="423257" spans="5:5">
      <c r="E423257"/>
    </row>
    <row r="423258" spans="5:5">
      <c r="E423258"/>
    </row>
    <row r="423259" spans="5:5">
      <c r="E423259"/>
    </row>
    <row r="423260" spans="5:5">
      <c r="E423260"/>
    </row>
    <row r="423261" spans="5:5">
      <c r="E423261"/>
    </row>
    <row r="423262" spans="5:5">
      <c r="E423262"/>
    </row>
    <row r="423263" spans="5:5">
      <c r="E423263"/>
    </row>
    <row r="423264" spans="5:5">
      <c r="E423264"/>
    </row>
    <row r="423265" spans="5:5">
      <c r="E423265"/>
    </row>
    <row r="423266" spans="5:5">
      <c r="E423266"/>
    </row>
    <row r="423267" spans="5:5">
      <c r="E423267"/>
    </row>
    <row r="423268" spans="5:5">
      <c r="E423268"/>
    </row>
    <row r="423269" spans="5:5">
      <c r="E423269"/>
    </row>
    <row r="423270" spans="5:5">
      <c r="E423270"/>
    </row>
    <row r="423271" spans="5:5">
      <c r="E423271"/>
    </row>
    <row r="423272" spans="5:5">
      <c r="E423272"/>
    </row>
    <row r="423273" spans="5:5">
      <c r="E423273"/>
    </row>
    <row r="423274" spans="5:5">
      <c r="E423274"/>
    </row>
    <row r="423275" spans="5:5">
      <c r="E423275"/>
    </row>
    <row r="423276" spans="5:5">
      <c r="E423276"/>
    </row>
    <row r="423277" spans="5:5">
      <c r="E423277"/>
    </row>
    <row r="423278" spans="5:5">
      <c r="E423278"/>
    </row>
    <row r="423279" spans="5:5">
      <c r="E423279"/>
    </row>
    <row r="423280" spans="5:5">
      <c r="E423280"/>
    </row>
    <row r="423281" spans="5:5">
      <c r="E423281"/>
    </row>
    <row r="423282" spans="5:5">
      <c r="E423282"/>
    </row>
    <row r="423283" spans="5:5">
      <c r="E423283"/>
    </row>
    <row r="423284" spans="5:5">
      <c r="E423284"/>
    </row>
    <row r="423285" spans="5:5">
      <c r="E423285"/>
    </row>
    <row r="423286" spans="5:5">
      <c r="E423286"/>
    </row>
    <row r="423287" spans="5:5">
      <c r="E423287"/>
    </row>
    <row r="423288" spans="5:5">
      <c r="E423288"/>
    </row>
    <row r="423289" spans="5:5">
      <c r="E423289"/>
    </row>
    <row r="423290" spans="5:5">
      <c r="E423290"/>
    </row>
    <row r="423291" spans="5:5">
      <c r="E423291"/>
    </row>
    <row r="423292" spans="5:5">
      <c r="E423292"/>
    </row>
    <row r="423293" spans="5:5">
      <c r="E423293"/>
    </row>
    <row r="423294" spans="5:5">
      <c r="E423294"/>
    </row>
    <row r="423295" spans="5:5">
      <c r="E423295"/>
    </row>
    <row r="423296" spans="5:5">
      <c r="E423296"/>
    </row>
    <row r="423297" spans="5:5">
      <c r="E423297"/>
    </row>
    <row r="423298" spans="5:5">
      <c r="E423298"/>
    </row>
    <row r="423299" spans="5:5">
      <c r="E423299"/>
    </row>
    <row r="423300" spans="5:5">
      <c r="E423300"/>
    </row>
    <row r="423301" spans="5:5">
      <c r="E423301"/>
    </row>
    <row r="423302" spans="5:5">
      <c r="E423302"/>
    </row>
    <row r="423303" spans="5:5">
      <c r="E423303"/>
    </row>
    <row r="423304" spans="5:5">
      <c r="E423304"/>
    </row>
    <row r="423305" spans="5:5">
      <c r="E423305"/>
    </row>
    <row r="423306" spans="5:5">
      <c r="E423306"/>
    </row>
    <row r="423307" spans="5:5">
      <c r="E423307"/>
    </row>
    <row r="423308" spans="5:5">
      <c r="E423308"/>
    </row>
    <row r="423309" spans="5:5">
      <c r="E423309"/>
    </row>
    <row r="423310" spans="5:5">
      <c r="E423310"/>
    </row>
    <row r="423311" spans="5:5">
      <c r="E423311"/>
    </row>
    <row r="423312" spans="5:5">
      <c r="E423312"/>
    </row>
    <row r="423313" spans="5:5">
      <c r="E423313"/>
    </row>
    <row r="423314" spans="5:5">
      <c r="E423314"/>
    </row>
    <row r="423315" spans="5:5">
      <c r="E423315"/>
    </row>
    <row r="423316" spans="5:5">
      <c r="E423316"/>
    </row>
    <row r="423317" spans="5:5">
      <c r="E423317"/>
    </row>
    <row r="423318" spans="5:5">
      <c r="E423318"/>
    </row>
    <row r="423319" spans="5:5">
      <c r="E423319"/>
    </row>
    <row r="423320" spans="5:5">
      <c r="E423320"/>
    </row>
    <row r="423321" spans="5:5">
      <c r="E423321"/>
    </row>
    <row r="423322" spans="5:5">
      <c r="E423322"/>
    </row>
    <row r="423323" spans="5:5">
      <c r="E423323"/>
    </row>
    <row r="423324" spans="5:5">
      <c r="E423324"/>
    </row>
    <row r="423325" spans="5:5">
      <c r="E423325"/>
    </row>
    <row r="423326" spans="5:5">
      <c r="E423326"/>
    </row>
    <row r="423327" spans="5:5">
      <c r="E423327"/>
    </row>
    <row r="423328" spans="5:5">
      <c r="E423328"/>
    </row>
    <row r="423329" spans="5:5">
      <c r="E423329"/>
    </row>
    <row r="423330" spans="5:5">
      <c r="E423330"/>
    </row>
    <row r="423331" spans="5:5">
      <c r="E423331"/>
    </row>
    <row r="423332" spans="5:5">
      <c r="E423332"/>
    </row>
    <row r="423333" spans="5:5">
      <c r="E423333"/>
    </row>
    <row r="423334" spans="5:5">
      <c r="E423334"/>
    </row>
    <row r="423335" spans="5:5">
      <c r="E423335"/>
    </row>
    <row r="423336" spans="5:5">
      <c r="E423336"/>
    </row>
    <row r="423337" spans="5:5">
      <c r="E423337"/>
    </row>
    <row r="423338" spans="5:5">
      <c r="E423338"/>
    </row>
    <row r="423339" spans="5:5">
      <c r="E423339"/>
    </row>
    <row r="423340" spans="5:5">
      <c r="E423340"/>
    </row>
    <row r="423341" spans="5:5">
      <c r="E423341"/>
    </row>
    <row r="423342" spans="5:5">
      <c r="E423342"/>
    </row>
    <row r="423343" spans="5:5">
      <c r="E423343"/>
    </row>
    <row r="423344" spans="5:5">
      <c r="E423344"/>
    </row>
    <row r="423345" spans="5:5">
      <c r="E423345"/>
    </row>
    <row r="423346" spans="5:5">
      <c r="E423346"/>
    </row>
    <row r="423347" spans="5:5">
      <c r="E423347"/>
    </row>
    <row r="423348" spans="5:5">
      <c r="E423348"/>
    </row>
    <row r="423349" spans="5:5">
      <c r="E423349"/>
    </row>
    <row r="423350" spans="5:5">
      <c r="E423350"/>
    </row>
    <row r="423351" spans="5:5">
      <c r="E423351"/>
    </row>
    <row r="423352" spans="5:5">
      <c r="E423352"/>
    </row>
    <row r="423353" spans="5:5">
      <c r="E423353"/>
    </row>
    <row r="423354" spans="5:5">
      <c r="E423354"/>
    </row>
    <row r="423355" spans="5:5">
      <c r="E423355"/>
    </row>
    <row r="423356" spans="5:5">
      <c r="E423356"/>
    </row>
    <row r="423357" spans="5:5">
      <c r="E423357"/>
    </row>
    <row r="423358" spans="5:5">
      <c r="E423358"/>
    </row>
    <row r="423359" spans="5:5">
      <c r="E423359"/>
    </row>
    <row r="423360" spans="5:5">
      <c r="E423360"/>
    </row>
    <row r="423361" spans="5:5">
      <c r="E423361"/>
    </row>
    <row r="423362" spans="5:5">
      <c r="E423362"/>
    </row>
    <row r="423363" spans="5:5">
      <c r="E423363"/>
    </row>
    <row r="423364" spans="5:5">
      <c r="E423364"/>
    </row>
    <row r="423365" spans="5:5">
      <c r="E423365"/>
    </row>
    <row r="423366" spans="5:5">
      <c r="E423366"/>
    </row>
    <row r="423367" spans="5:5">
      <c r="E423367"/>
    </row>
    <row r="423368" spans="5:5">
      <c r="E423368"/>
    </row>
    <row r="423369" spans="5:5">
      <c r="E423369"/>
    </row>
    <row r="423370" spans="5:5">
      <c r="E423370"/>
    </row>
    <row r="423371" spans="5:5">
      <c r="E423371"/>
    </row>
    <row r="423372" spans="5:5">
      <c r="E423372"/>
    </row>
    <row r="423373" spans="5:5">
      <c r="E423373"/>
    </row>
    <row r="423374" spans="5:5">
      <c r="E423374"/>
    </row>
    <row r="423375" spans="5:5">
      <c r="E423375"/>
    </row>
    <row r="423376" spans="5:5">
      <c r="E423376"/>
    </row>
    <row r="423377" spans="5:5">
      <c r="E423377"/>
    </row>
    <row r="423378" spans="5:5">
      <c r="E423378"/>
    </row>
    <row r="423379" spans="5:5">
      <c r="E423379"/>
    </row>
    <row r="423380" spans="5:5">
      <c r="E423380"/>
    </row>
    <row r="423381" spans="5:5">
      <c r="E423381"/>
    </row>
    <row r="423382" spans="5:5">
      <c r="E423382"/>
    </row>
    <row r="423383" spans="5:5">
      <c r="E423383"/>
    </row>
    <row r="423384" spans="5:5">
      <c r="E423384"/>
    </row>
    <row r="423385" spans="5:5">
      <c r="E423385"/>
    </row>
    <row r="423386" spans="5:5">
      <c r="E423386"/>
    </row>
    <row r="423387" spans="5:5">
      <c r="E423387"/>
    </row>
    <row r="423388" spans="5:5">
      <c r="E423388"/>
    </row>
    <row r="423389" spans="5:5">
      <c r="E423389"/>
    </row>
    <row r="423390" spans="5:5">
      <c r="E423390"/>
    </row>
    <row r="423391" spans="5:5">
      <c r="E423391"/>
    </row>
    <row r="423392" spans="5:5">
      <c r="E423392"/>
    </row>
    <row r="423393" spans="5:5">
      <c r="E423393"/>
    </row>
    <row r="423394" spans="5:5">
      <c r="E423394"/>
    </row>
    <row r="423395" spans="5:5">
      <c r="E423395"/>
    </row>
    <row r="423396" spans="5:5">
      <c r="E423396"/>
    </row>
    <row r="423397" spans="5:5">
      <c r="E423397"/>
    </row>
    <row r="423398" spans="5:5">
      <c r="E423398"/>
    </row>
    <row r="423399" spans="5:5">
      <c r="E423399"/>
    </row>
    <row r="423400" spans="5:5">
      <c r="E423400"/>
    </row>
    <row r="423401" spans="5:5">
      <c r="E423401"/>
    </row>
    <row r="423402" spans="5:5">
      <c r="E423402"/>
    </row>
    <row r="423403" spans="5:5">
      <c r="E423403"/>
    </row>
    <row r="423404" spans="5:5">
      <c r="E423404"/>
    </row>
    <row r="423405" spans="5:5">
      <c r="E423405"/>
    </row>
    <row r="423406" spans="5:5">
      <c r="E423406"/>
    </row>
    <row r="423407" spans="5:5">
      <c r="E423407"/>
    </row>
    <row r="423408" spans="5:5">
      <c r="E423408"/>
    </row>
    <row r="423409" spans="5:5">
      <c r="E423409"/>
    </row>
    <row r="423410" spans="5:5">
      <c r="E423410"/>
    </row>
    <row r="423411" spans="5:5">
      <c r="E423411"/>
    </row>
    <row r="423412" spans="5:5">
      <c r="E423412"/>
    </row>
    <row r="423413" spans="5:5">
      <c r="E423413"/>
    </row>
    <row r="423414" spans="5:5">
      <c r="E423414"/>
    </row>
    <row r="423415" spans="5:5">
      <c r="E423415"/>
    </row>
    <row r="423416" spans="5:5">
      <c r="E423416"/>
    </row>
    <row r="423417" spans="5:5">
      <c r="E423417"/>
    </row>
    <row r="423418" spans="5:5">
      <c r="E423418"/>
    </row>
    <row r="423419" spans="5:5">
      <c r="E423419"/>
    </row>
    <row r="423420" spans="5:5">
      <c r="E423420"/>
    </row>
    <row r="423421" spans="5:5">
      <c r="E423421"/>
    </row>
    <row r="423422" spans="5:5">
      <c r="E423422"/>
    </row>
    <row r="423423" spans="5:5">
      <c r="E423423"/>
    </row>
    <row r="423424" spans="5:5">
      <c r="E423424"/>
    </row>
    <row r="423425" spans="5:5">
      <c r="E423425"/>
    </row>
    <row r="423426" spans="5:5">
      <c r="E423426"/>
    </row>
    <row r="423427" spans="5:5">
      <c r="E423427"/>
    </row>
    <row r="423428" spans="5:5">
      <c r="E423428"/>
    </row>
    <row r="423429" spans="5:5">
      <c r="E423429"/>
    </row>
    <row r="423430" spans="5:5">
      <c r="E423430"/>
    </row>
    <row r="423431" spans="5:5">
      <c r="E423431"/>
    </row>
    <row r="423432" spans="5:5">
      <c r="E423432"/>
    </row>
    <row r="423433" spans="5:5">
      <c r="E423433"/>
    </row>
    <row r="423434" spans="5:5">
      <c r="E423434"/>
    </row>
    <row r="423435" spans="5:5">
      <c r="E423435"/>
    </row>
    <row r="423436" spans="5:5">
      <c r="E423436"/>
    </row>
    <row r="423437" spans="5:5">
      <c r="E423437"/>
    </row>
    <row r="423438" spans="5:5">
      <c r="E423438"/>
    </row>
    <row r="423439" spans="5:5">
      <c r="E423439"/>
    </row>
    <row r="423440" spans="5:5">
      <c r="E423440"/>
    </row>
    <row r="423441" spans="5:5">
      <c r="E423441"/>
    </row>
    <row r="423442" spans="5:5">
      <c r="E423442"/>
    </row>
    <row r="423443" spans="5:5">
      <c r="E423443"/>
    </row>
    <row r="423444" spans="5:5">
      <c r="E423444"/>
    </row>
    <row r="423445" spans="5:5">
      <c r="E423445"/>
    </row>
    <row r="423446" spans="5:5">
      <c r="E423446"/>
    </row>
    <row r="423447" spans="5:5">
      <c r="E423447"/>
    </row>
    <row r="423448" spans="5:5">
      <c r="E423448"/>
    </row>
    <row r="423449" spans="5:5">
      <c r="E423449"/>
    </row>
    <row r="423450" spans="5:5">
      <c r="E423450"/>
    </row>
    <row r="423451" spans="5:5">
      <c r="E423451"/>
    </row>
    <row r="423452" spans="5:5">
      <c r="E423452"/>
    </row>
    <row r="423453" spans="5:5">
      <c r="E423453"/>
    </row>
    <row r="423454" spans="5:5">
      <c r="E423454"/>
    </row>
    <row r="423455" spans="5:5">
      <c r="E423455"/>
    </row>
    <row r="423456" spans="5:5">
      <c r="E423456"/>
    </row>
    <row r="423457" spans="5:5">
      <c r="E423457"/>
    </row>
    <row r="423458" spans="5:5">
      <c r="E423458"/>
    </row>
    <row r="423459" spans="5:5">
      <c r="E423459"/>
    </row>
    <row r="423460" spans="5:5">
      <c r="E423460"/>
    </row>
    <row r="423461" spans="5:5">
      <c r="E423461"/>
    </row>
    <row r="423462" spans="5:5">
      <c r="E423462"/>
    </row>
    <row r="423463" spans="5:5">
      <c r="E423463"/>
    </row>
    <row r="423464" spans="5:5">
      <c r="E423464"/>
    </row>
    <row r="423465" spans="5:5">
      <c r="E423465"/>
    </row>
    <row r="423466" spans="5:5">
      <c r="E423466"/>
    </row>
    <row r="423467" spans="5:5">
      <c r="E423467"/>
    </row>
    <row r="423468" spans="5:5">
      <c r="E423468"/>
    </row>
    <row r="423469" spans="5:5">
      <c r="E423469"/>
    </row>
    <row r="423470" spans="5:5">
      <c r="E423470"/>
    </row>
    <row r="423471" spans="5:5">
      <c r="E423471"/>
    </row>
    <row r="423472" spans="5:5">
      <c r="E423472"/>
    </row>
    <row r="423473" spans="5:5">
      <c r="E423473"/>
    </row>
    <row r="423474" spans="5:5">
      <c r="E423474"/>
    </row>
    <row r="423475" spans="5:5">
      <c r="E423475"/>
    </row>
    <row r="423476" spans="5:5">
      <c r="E423476"/>
    </row>
    <row r="423477" spans="5:5">
      <c r="E423477"/>
    </row>
    <row r="423478" spans="5:5">
      <c r="E423478"/>
    </row>
    <row r="423479" spans="5:5">
      <c r="E423479"/>
    </row>
    <row r="423480" spans="5:5">
      <c r="E423480"/>
    </row>
    <row r="423481" spans="5:5">
      <c r="E423481"/>
    </row>
    <row r="423482" spans="5:5">
      <c r="E423482"/>
    </row>
    <row r="423483" spans="5:5">
      <c r="E423483"/>
    </row>
    <row r="423484" spans="5:5">
      <c r="E423484"/>
    </row>
    <row r="423485" spans="5:5">
      <c r="E423485"/>
    </row>
    <row r="423486" spans="5:5">
      <c r="E423486"/>
    </row>
    <row r="423487" spans="5:5">
      <c r="E423487"/>
    </row>
    <row r="423488" spans="5:5">
      <c r="E423488"/>
    </row>
    <row r="423489" spans="5:5">
      <c r="E423489"/>
    </row>
    <row r="423490" spans="5:5">
      <c r="E423490"/>
    </row>
    <row r="423491" spans="5:5">
      <c r="E423491"/>
    </row>
    <row r="423492" spans="5:5">
      <c r="E423492"/>
    </row>
    <row r="423493" spans="5:5">
      <c r="E423493"/>
    </row>
    <row r="423494" spans="5:5">
      <c r="E423494"/>
    </row>
    <row r="423495" spans="5:5">
      <c r="E423495"/>
    </row>
    <row r="423496" spans="5:5">
      <c r="E423496"/>
    </row>
    <row r="423497" spans="5:5">
      <c r="E423497"/>
    </row>
    <row r="423498" spans="5:5">
      <c r="E423498"/>
    </row>
    <row r="423499" spans="5:5">
      <c r="E423499"/>
    </row>
    <row r="423500" spans="5:5">
      <c r="E423500"/>
    </row>
    <row r="423501" spans="5:5">
      <c r="E423501"/>
    </row>
    <row r="423502" spans="5:5">
      <c r="E423502"/>
    </row>
    <row r="423503" spans="5:5">
      <c r="E423503"/>
    </row>
    <row r="423504" spans="5:5">
      <c r="E423504"/>
    </row>
    <row r="423505" spans="5:5">
      <c r="E423505"/>
    </row>
    <row r="423506" spans="5:5">
      <c r="E423506"/>
    </row>
    <row r="423507" spans="5:5">
      <c r="E423507"/>
    </row>
    <row r="423508" spans="5:5">
      <c r="E423508"/>
    </row>
    <row r="423509" spans="5:5">
      <c r="E423509"/>
    </row>
    <row r="423510" spans="5:5">
      <c r="E423510"/>
    </row>
    <row r="423511" spans="5:5">
      <c r="E423511"/>
    </row>
    <row r="423512" spans="5:5">
      <c r="E423512"/>
    </row>
    <row r="423513" spans="5:5">
      <c r="E423513"/>
    </row>
    <row r="423514" spans="5:5">
      <c r="E423514"/>
    </row>
    <row r="423515" spans="5:5">
      <c r="E423515"/>
    </row>
    <row r="423516" spans="5:5">
      <c r="E423516"/>
    </row>
    <row r="423517" spans="5:5">
      <c r="E423517"/>
    </row>
    <row r="423518" spans="5:5">
      <c r="E423518"/>
    </row>
    <row r="423519" spans="5:5">
      <c r="E423519"/>
    </row>
    <row r="423520" spans="5:5">
      <c r="E423520"/>
    </row>
    <row r="423521" spans="5:5">
      <c r="E423521"/>
    </row>
    <row r="423522" spans="5:5">
      <c r="E423522"/>
    </row>
    <row r="423523" spans="5:5">
      <c r="E423523"/>
    </row>
    <row r="423524" spans="5:5">
      <c r="E423524"/>
    </row>
    <row r="423525" spans="5:5">
      <c r="E423525"/>
    </row>
    <row r="423526" spans="5:5">
      <c r="E423526"/>
    </row>
    <row r="423527" spans="5:5">
      <c r="E423527"/>
    </row>
    <row r="423528" spans="5:5">
      <c r="E423528"/>
    </row>
    <row r="423529" spans="5:5">
      <c r="E423529"/>
    </row>
    <row r="423530" spans="5:5">
      <c r="E423530"/>
    </row>
    <row r="423531" spans="5:5">
      <c r="E423531"/>
    </row>
    <row r="423532" spans="5:5">
      <c r="E423532"/>
    </row>
    <row r="423533" spans="5:5">
      <c r="E423533"/>
    </row>
    <row r="423534" spans="5:5">
      <c r="E423534"/>
    </row>
    <row r="423535" spans="5:5">
      <c r="E423535"/>
    </row>
    <row r="423536" spans="5:5">
      <c r="E423536"/>
    </row>
    <row r="423537" spans="5:5">
      <c r="E423537"/>
    </row>
    <row r="423538" spans="5:5">
      <c r="E423538"/>
    </row>
    <row r="423539" spans="5:5">
      <c r="E423539"/>
    </row>
    <row r="423540" spans="5:5">
      <c r="E423540"/>
    </row>
    <row r="423541" spans="5:5">
      <c r="E423541"/>
    </row>
    <row r="423542" spans="5:5">
      <c r="E423542"/>
    </row>
    <row r="423543" spans="5:5">
      <c r="E423543"/>
    </row>
    <row r="423544" spans="5:5">
      <c r="E423544"/>
    </row>
    <row r="423545" spans="5:5">
      <c r="E423545"/>
    </row>
    <row r="423546" spans="5:5">
      <c r="E423546"/>
    </row>
    <row r="423547" spans="5:5">
      <c r="E423547"/>
    </row>
    <row r="423548" spans="5:5">
      <c r="E423548"/>
    </row>
    <row r="423549" spans="5:5">
      <c r="E423549"/>
    </row>
    <row r="423550" spans="5:5">
      <c r="E423550"/>
    </row>
    <row r="423551" spans="5:5">
      <c r="E423551"/>
    </row>
    <row r="423552" spans="5:5">
      <c r="E423552"/>
    </row>
    <row r="423553" spans="5:5">
      <c r="E423553"/>
    </row>
    <row r="423554" spans="5:5">
      <c r="E423554"/>
    </row>
    <row r="423555" spans="5:5">
      <c r="E423555"/>
    </row>
    <row r="423556" spans="5:5">
      <c r="E423556"/>
    </row>
    <row r="423557" spans="5:5">
      <c r="E423557"/>
    </row>
    <row r="423558" spans="5:5">
      <c r="E423558"/>
    </row>
    <row r="423559" spans="5:5">
      <c r="E423559"/>
    </row>
    <row r="423560" spans="5:5">
      <c r="E423560"/>
    </row>
    <row r="423561" spans="5:5">
      <c r="E423561"/>
    </row>
    <row r="423562" spans="5:5">
      <c r="E423562"/>
    </row>
    <row r="423563" spans="5:5">
      <c r="E423563"/>
    </row>
    <row r="423564" spans="5:5">
      <c r="E423564"/>
    </row>
    <row r="423565" spans="5:5">
      <c r="E423565"/>
    </row>
    <row r="423566" spans="5:5">
      <c r="E423566"/>
    </row>
    <row r="423567" spans="5:5">
      <c r="E423567"/>
    </row>
    <row r="423568" spans="5:5">
      <c r="E423568"/>
    </row>
    <row r="423569" spans="5:5">
      <c r="E423569"/>
    </row>
    <row r="423570" spans="5:5">
      <c r="E423570"/>
    </row>
    <row r="423571" spans="5:5">
      <c r="E423571"/>
    </row>
    <row r="423572" spans="5:5">
      <c r="E423572"/>
    </row>
    <row r="423573" spans="5:5">
      <c r="E423573"/>
    </row>
    <row r="423574" spans="5:5">
      <c r="E423574"/>
    </row>
    <row r="423575" spans="5:5">
      <c r="E423575"/>
    </row>
    <row r="423576" spans="5:5">
      <c r="E423576"/>
    </row>
    <row r="423577" spans="5:5">
      <c r="E423577"/>
    </row>
    <row r="423578" spans="5:5">
      <c r="E423578"/>
    </row>
    <row r="423579" spans="5:5">
      <c r="E423579"/>
    </row>
    <row r="423580" spans="5:5">
      <c r="E423580"/>
    </row>
    <row r="423581" spans="5:5">
      <c r="E423581"/>
    </row>
    <row r="423582" spans="5:5">
      <c r="E423582"/>
    </row>
    <row r="423583" spans="5:5">
      <c r="E423583"/>
    </row>
    <row r="423584" spans="5:5">
      <c r="E423584"/>
    </row>
    <row r="423585" spans="5:5">
      <c r="E423585"/>
    </row>
    <row r="423586" spans="5:5">
      <c r="E423586"/>
    </row>
    <row r="423587" spans="5:5">
      <c r="E423587"/>
    </row>
    <row r="423588" spans="5:5">
      <c r="E423588"/>
    </row>
    <row r="423589" spans="5:5">
      <c r="E423589"/>
    </row>
    <row r="423590" spans="5:5">
      <c r="E423590"/>
    </row>
    <row r="423591" spans="5:5">
      <c r="E423591"/>
    </row>
    <row r="423592" spans="5:5">
      <c r="E423592"/>
    </row>
    <row r="423593" spans="5:5">
      <c r="E423593"/>
    </row>
    <row r="423594" spans="5:5">
      <c r="E423594"/>
    </row>
    <row r="423595" spans="5:5">
      <c r="E423595"/>
    </row>
    <row r="423596" spans="5:5">
      <c r="E423596"/>
    </row>
    <row r="423597" spans="5:5">
      <c r="E423597"/>
    </row>
    <row r="423598" spans="5:5">
      <c r="E423598"/>
    </row>
    <row r="423599" spans="5:5">
      <c r="E423599"/>
    </row>
    <row r="423600" spans="5:5">
      <c r="E423600"/>
    </row>
    <row r="423601" spans="5:5">
      <c r="E423601"/>
    </row>
    <row r="423602" spans="5:5">
      <c r="E423602"/>
    </row>
    <row r="423603" spans="5:5">
      <c r="E423603"/>
    </row>
    <row r="423604" spans="5:5">
      <c r="E423604"/>
    </row>
    <row r="423605" spans="5:5">
      <c r="E423605"/>
    </row>
    <row r="423606" spans="5:5">
      <c r="E423606"/>
    </row>
    <row r="423607" spans="5:5">
      <c r="E423607"/>
    </row>
    <row r="423608" spans="5:5">
      <c r="E423608"/>
    </row>
    <row r="423609" spans="5:5">
      <c r="E423609"/>
    </row>
    <row r="423610" spans="5:5">
      <c r="E423610"/>
    </row>
    <row r="423611" spans="5:5">
      <c r="E423611"/>
    </row>
    <row r="423612" spans="5:5">
      <c r="E423612"/>
    </row>
    <row r="423613" spans="5:5">
      <c r="E423613"/>
    </row>
    <row r="423614" spans="5:5">
      <c r="E423614"/>
    </row>
    <row r="423615" spans="5:5">
      <c r="E423615"/>
    </row>
    <row r="423616" spans="5:5">
      <c r="E423616"/>
    </row>
    <row r="423617" spans="5:5">
      <c r="E423617"/>
    </row>
    <row r="423618" spans="5:5">
      <c r="E423618"/>
    </row>
    <row r="423619" spans="5:5">
      <c r="E423619"/>
    </row>
    <row r="423620" spans="5:5">
      <c r="E423620"/>
    </row>
    <row r="423621" spans="5:5">
      <c r="E423621"/>
    </row>
    <row r="423622" spans="5:5">
      <c r="E423622"/>
    </row>
    <row r="423623" spans="5:5">
      <c r="E423623"/>
    </row>
    <row r="423624" spans="5:5">
      <c r="E423624"/>
    </row>
    <row r="423625" spans="5:5">
      <c r="E423625"/>
    </row>
    <row r="423626" spans="5:5">
      <c r="E423626"/>
    </row>
    <row r="423627" spans="5:5">
      <c r="E423627"/>
    </row>
    <row r="423628" spans="5:5">
      <c r="E423628"/>
    </row>
    <row r="423629" spans="5:5">
      <c r="E423629"/>
    </row>
    <row r="423630" spans="5:5">
      <c r="E423630"/>
    </row>
    <row r="423631" spans="5:5">
      <c r="E423631"/>
    </row>
    <row r="423632" spans="5:5">
      <c r="E423632"/>
    </row>
    <row r="423633" spans="5:5">
      <c r="E423633"/>
    </row>
    <row r="423634" spans="5:5">
      <c r="E423634"/>
    </row>
    <row r="423635" spans="5:5">
      <c r="E423635"/>
    </row>
    <row r="423636" spans="5:5">
      <c r="E423636"/>
    </row>
    <row r="423637" spans="5:5">
      <c r="E423637"/>
    </row>
    <row r="423638" spans="5:5">
      <c r="E423638"/>
    </row>
    <row r="423639" spans="5:5">
      <c r="E423639"/>
    </row>
    <row r="423640" spans="5:5">
      <c r="E423640"/>
    </row>
    <row r="423641" spans="5:5">
      <c r="E423641"/>
    </row>
    <row r="423642" spans="5:5">
      <c r="E423642"/>
    </row>
    <row r="423643" spans="5:5">
      <c r="E423643"/>
    </row>
    <row r="423644" spans="5:5">
      <c r="E423644"/>
    </row>
    <row r="423645" spans="5:5">
      <c r="E423645"/>
    </row>
    <row r="423646" spans="5:5">
      <c r="E423646"/>
    </row>
    <row r="423647" spans="5:5">
      <c r="E423647"/>
    </row>
    <row r="423648" spans="5:5">
      <c r="E423648"/>
    </row>
    <row r="423649" spans="5:5">
      <c r="E423649"/>
    </row>
    <row r="423650" spans="5:5">
      <c r="E423650"/>
    </row>
    <row r="423651" spans="5:5">
      <c r="E423651"/>
    </row>
    <row r="423652" spans="5:5">
      <c r="E423652"/>
    </row>
    <row r="423653" spans="5:5">
      <c r="E423653"/>
    </row>
    <row r="423654" spans="5:5">
      <c r="E423654"/>
    </row>
    <row r="423655" spans="5:5">
      <c r="E423655"/>
    </row>
    <row r="423656" spans="5:5">
      <c r="E423656"/>
    </row>
    <row r="423657" spans="5:5">
      <c r="E423657"/>
    </row>
    <row r="423658" spans="5:5">
      <c r="E423658"/>
    </row>
    <row r="423659" spans="5:5">
      <c r="E423659"/>
    </row>
    <row r="423660" spans="5:5">
      <c r="E423660"/>
    </row>
    <row r="423661" spans="5:5">
      <c r="E423661"/>
    </row>
    <row r="423662" spans="5:5">
      <c r="E423662"/>
    </row>
    <row r="423663" spans="5:5">
      <c r="E423663"/>
    </row>
    <row r="423664" spans="5:5">
      <c r="E423664"/>
    </row>
    <row r="423665" spans="5:5">
      <c r="E423665"/>
    </row>
    <row r="423666" spans="5:5">
      <c r="E423666"/>
    </row>
    <row r="423667" spans="5:5">
      <c r="E423667"/>
    </row>
    <row r="423668" spans="5:5">
      <c r="E423668"/>
    </row>
    <row r="423669" spans="5:5">
      <c r="E423669"/>
    </row>
    <row r="423670" spans="5:5">
      <c r="E423670"/>
    </row>
    <row r="423671" spans="5:5">
      <c r="E423671"/>
    </row>
    <row r="423672" spans="5:5">
      <c r="E423672"/>
    </row>
    <row r="423673" spans="5:5">
      <c r="E423673"/>
    </row>
    <row r="423674" spans="5:5">
      <c r="E423674"/>
    </row>
    <row r="423675" spans="5:5">
      <c r="E423675"/>
    </row>
    <row r="423676" spans="5:5">
      <c r="E423676"/>
    </row>
    <row r="423677" spans="5:5">
      <c r="E423677"/>
    </row>
    <row r="423678" spans="5:5">
      <c r="E423678"/>
    </row>
    <row r="423679" spans="5:5">
      <c r="E423679"/>
    </row>
    <row r="423680" spans="5:5">
      <c r="E423680"/>
    </row>
    <row r="423681" spans="5:5">
      <c r="E423681"/>
    </row>
    <row r="423682" spans="5:5">
      <c r="E423682"/>
    </row>
    <row r="423683" spans="5:5">
      <c r="E423683"/>
    </row>
    <row r="423684" spans="5:5">
      <c r="E423684"/>
    </row>
    <row r="423685" spans="5:5">
      <c r="E423685"/>
    </row>
    <row r="423686" spans="5:5">
      <c r="E423686"/>
    </row>
    <row r="423687" spans="5:5">
      <c r="E423687"/>
    </row>
    <row r="423688" spans="5:5">
      <c r="E423688"/>
    </row>
    <row r="423689" spans="5:5">
      <c r="E423689"/>
    </row>
    <row r="423690" spans="5:5">
      <c r="E423690"/>
    </row>
    <row r="423691" spans="5:5">
      <c r="E423691"/>
    </row>
    <row r="423692" spans="5:5">
      <c r="E423692"/>
    </row>
    <row r="423693" spans="5:5">
      <c r="E423693"/>
    </row>
    <row r="423694" spans="5:5">
      <c r="E423694"/>
    </row>
    <row r="423695" spans="5:5">
      <c r="E423695"/>
    </row>
    <row r="423696" spans="5:5">
      <c r="E423696"/>
    </row>
    <row r="423697" spans="5:5">
      <c r="E423697"/>
    </row>
    <row r="423698" spans="5:5">
      <c r="E423698"/>
    </row>
    <row r="423699" spans="5:5">
      <c r="E423699"/>
    </row>
    <row r="423700" spans="5:5">
      <c r="E423700"/>
    </row>
    <row r="423701" spans="5:5">
      <c r="E423701"/>
    </row>
    <row r="423702" spans="5:5">
      <c r="E423702"/>
    </row>
    <row r="423703" spans="5:5">
      <c r="E423703"/>
    </row>
    <row r="423704" spans="5:5">
      <c r="E423704"/>
    </row>
    <row r="423705" spans="5:5">
      <c r="E423705"/>
    </row>
    <row r="423706" spans="5:5">
      <c r="E423706"/>
    </row>
    <row r="423707" spans="5:5">
      <c r="E423707"/>
    </row>
    <row r="423708" spans="5:5">
      <c r="E423708"/>
    </row>
    <row r="423709" spans="5:5">
      <c r="E423709"/>
    </row>
    <row r="423710" spans="5:5">
      <c r="E423710"/>
    </row>
    <row r="423711" spans="5:5">
      <c r="E423711"/>
    </row>
    <row r="423712" spans="5:5">
      <c r="E423712"/>
    </row>
    <row r="423713" spans="5:5">
      <c r="E423713"/>
    </row>
    <row r="423714" spans="5:5">
      <c r="E423714"/>
    </row>
    <row r="423715" spans="5:5">
      <c r="E423715"/>
    </row>
    <row r="423716" spans="5:5">
      <c r="E423716"/>
    </row>
    <row r="423717" spans="5:5">
      <c r="E423717"/>
    </row>
    <row r="423718" spans="5:5">
      <c r="E423718"/>
    </row>
    <row r="423719" spans="5:5">
      <c r="E423719"/>
    </row>
    <row r="423720" spans="5:5">
      <c r="E423720"/>
    </row>
    <row r="423721" spans="5:5">
      <c r="E423721"/>
    </row>
    <row r="423722" spans="5:5">
      <c r="E423722"/>
    </row>
    <row r="423723" spans="5:5">
      <c r="E423723"/>
    </row>
    <row r="423724" spans="5:5">
      <c r="E423724"/>
    </row>
    <row r="423725" spans="5:5">
      <c r="E423725"/>
    </row>
    <row r="423726" spans="5:5">
      <c r="E423726"/>
    </row>
    <row r="423727" spans="5:5">
      <c r="E423727"/>
    </row>
    <row r="423728" spans="5:5">
      <c r="E423728"/>
    </row>
    <row r="423729" spans="5:5">
      <c r="E423729"/>
    </row>
    <row r="423730" spans="5:5">
      <c r="E423730"/>
    </row>
    <row r="423731" spans="5:5">
      <c r="E423731"/>
    </row>
    <row r="423732" spans="5:5">
      <c r="E423732"/>
    </row>
    <row r="423733" spans="5:5">
      <c r="E423733"/>
    </row>
    <row r="423734" spans="5:5">
      <c r="E423734"/>
    </row>
    <row r="423735" spans="5:5">
      <c r="E423735"/>
    </row>
    <row r="423736" spans="5:5">
      <c r="E423736"/>
    </row>
    <row r="423737" spans="5:5">
      <c r="E423737"/>
    </row>
    <row r="423738" spans="5:5">
      <c r="E423738"/>
    </row>
    <row r="423739" spans="5:5">
      <c r="E423739"/>
    </row>
    <row r="423740" spans="5:5">
      <c r="E423740"/>
    </row>
    <row r="423741" spans="5:5">
      <c r="E423741"/>
    </row>
    <row r="423742" spans="5:5">
      <c r="E423742"/>
    </row>
    <row r="423743" spans="5:5">
      <c r="E423743"/>
    </row>
    <row r="423744" spans="5:5">
      <c r="E423744"/>
    </row>
    <row r="423745" spans="5:5">
      <c r="E423745"/>
    </row>
    <row r="423746" spans="5:5">
      <c r="E423746"/>
    </row>
    <row r="423747" spans="5:5">
      <c r="E423747"/>
    </row>
    <row r="423748" spans="5:5">
      <c r="E423748"/>
    </row>
    <row r="423749" spans="5:5">
      <c r="E423749"/>
    </row>
    <row r="423750" spans="5:5">
      <c r="E423750"/>
    </row>
    <row r="423751" spans="5:5">
      <c r="E423751"/>
    </row>
    <row r="423752" spans="5:5">
      <c r="E423752"/>
    </row>
    <row r="423753" spans="5:5">
      <c r="E423753"/>
    </row>
    <row r="423754" spans="5:5">
      <c r="E423754"/>
    </row>
    <row r="423755" spans="5:5">
      <c r="E423755"/>
    </row>
    <row r="423756" spans="5:5">
      <c r="E423756"/>
    </row>
    <row r="423757" spans="5:5">
      <c r="E423757"/>
    </row>
    <row r="423758" spans="5:5">
      <c r="E423758"/>
    </row>
    <row r="423759" spans="5:5">
      <c r="E423759"/>
    </row>
    <row r="423760" spans="5:5">
      <c r="E423760"/>
    </row>
    <row r="423761" spans="5:5">
      <c r="E423761"/>
    </row>
    <row r="423762" spans="5:5">
      <c r="E423762"/>
    </row>
    <row r="423763" spans="5:5">
      <c r="E423763"/>
    </row>
    <row r="423764" spans="5:5">
      <c r="E423764"/>
    </row>
    <row r="423765" spans="5:5">
      <c r="E423765"/>
    </row>
    <row r="423766" spans="5:5">
      <c r="E423766"/>
    </row>
    <row r="423767" spans="5:5">
      <c r="E423767"/>
    </row>
    <row r="423768" spans="5:5">
      <c r="E423768"/>
    </row>
    <row r="423769" spans="5:5">
      <c r="E423769"/>
    </row>
    <row r="423770" spans="5:5">
      <c r="E423770"/>
    </row>
    <row r="423771" spans="5:5">
      <c r="E423771"/>
    </row>
    <row r="423772" spans="5:5">
      <c r="E423772"/>
    </row>
    <row r="423773" spans="5:5">
      <c r="E423773"/>
    </row>
    <row r="423774" spans="5:5">
      <c r="E423774"/>
    </row>
    <row r="423775" spans="5:5">
      <c r="E423775"/>
    </row>
    <row r="423776" spans="5:5">
      <c r="E423776"/>
    </row>
    <row r="423777" spans="5:5">
      <c r="E423777"/>
    </row>
    <row r="423778" spans="5:5">
      <c r="E423778"/>
    </row>
    <row r="423779" spans="5:5">
      <c r="E423779"/>
    </row>
    <row r="423780" spans="5:5">
      <c r="E423780"/>
    </row>
    <row r="423781" spans="5:5">
      <c r="E423781"/>
    </row>
    <row r="423782" spans="5:5">
      <c r="E423782"/>
    </row>
    <row r="423783" spans="5:5">
      <c r="E423783"/>
    </row>
    <row r="423784" spans="5:5">
      <c r="E423784"/>
    </row>
    <row r="423785" spans="5:5">
      <c r="E423785"/>
    </row>
    <row r="423786" spans="5:5">
      <c r="E423786"/>
    </row>
    <row r="423787" spans="5:5">
      <c r="E423787"/>
    </row>
    <row r="423788" spans="5:5">
      <c r="E423788"/>
    </row>
    <row r="423789" spans="5:5">
      <c r="E423789"/>
    </row>
    <row r="423790" spans="5:5">
      <c r="E423790"/>
    </row>
    <row r="423791" spans="5:5">
      <c r="E423791"/>
    </row>
    <row r="423792" spans="5:5">
      <c r="E423792"/>
    </row>
    <row r="423793" spans="5:5">
      <c r="E423793"/>
    </row>
    <row r="423794" spans="5:5">
      <c r="E423794"/>
    </row>
    <row r="423795" spans="5:5">
      <c r="E423795"/>
    </row>
    <row r="423796" spans="5:5">
      <c r="E423796"/>
    </row>
    <row r="423797" spans="5:5">
      <c r="E423797"/>
    </row>
    <row r="423798" spans="5:5">
      <c r="E423798"/>
    </row>
    <row r="423799" spans="5:5">
      <c r="E423799"/>
    </row>
    <row r="423800" spans="5:5">
      <c r="E423800"/>
    </row>
    <row r="423801" spans="5:5">
      <c r="E423801"/>
    </row>
    <row r="423802" spans="5:5">
      <c r="E423802"/>
    </row>
    <row r="423803" spans="5:5">
      <c r="E423803"/>
    </row>
    <row r="423804" spans="5:5">
      <c r="E423804"/>
    </row>
    <row r="423805" spans="5:5">
      <c r="E423805"/>
    </row>
    <row r="423806" spans="5:5">
      <c r="E423806"/>
    </row>
    <row r="423807" spans="5:5">
      <c r="E423807"/>
    </row>
    <row r="423808" spans="5:5">
      <c r="E423808"/>
    </row>
    <row r="423809" spans="5:5">
      <c r="E423809"/>
    </row>
    <row r="423810" spans="5:5">
      <c r="E423810"/>
    </row>
    <row r="423811" spans="5:5">
      <c r="E423811"/>
    </row>
    <row r="423812" spans="5:5">
      <c r="E423812"/>
    </row>
    <row r="423813" spans="5:5">
      <c r="E423813"/>
    </row>
    <row r="423814" spans="5:5">
      <c r="E423814"/>
    </row>
    <row r="423815" spans="5:5">
      <c r="E423815"/>
    </row>
    <row r="423816" spans="5:5">
      <c r="E423816"/>
    </row>
    <row r="423817" spans="5:5">
      <c r="E423817"/>
    </row>
    <row r="423818" spans="5:5">
      <c r="E423818"/>
    </row>
    <row r="423819" spans="5:5">
      <c r="E423819"/>
    </row>
    <row r="423820" spans="5:5">
      <c r="E423820"/>
    </row>
    <row r="423821" spans="5:5">
      <c r="E423821"/>
    </row>
    <row r="423822" spans="5:5">
      <c r="E423822"/>
    </row>
    <row r="423823" spans="5:5">
      <c r="E423823"/>
    </row>
    <row r="423824" spans="5:5">
      <c r="E423824"/>
    </row>
    <row r="423825" spans="5:5">
      <c r="E423825"/>
    </row>
    <row r="423826" spans="5:5">
      <c r="E423826"/>
    </row>
    <row r="423827" spans="5:5">
      <c r="E423827"/>
    </row>
    <row r="423828" spans="5:5">
      <c r="E423828"/>
    </row>
    <row r="423829" spans="5:5">
      <c r="E423829"/>
    </row>
    <row r="423830" spans="5:5">
      <c r="E423830"/>
    </row>
    <row r="423831" spans="5:5">
      <c r="E423831"/>
    </row>
    <row r="423832" spans="5:5">
      <c r="E423832"/>
    </row>
    <row r="423833" spans="5:5">
      <c r="E423833"/>
    </row>
    <row r="423834" spans="5:5">
      <c r="E423834"/>
    </row>
    <row r="423835" spans="5:5">
      <c r="E423835"/>
    </row>
    <row r="423836" spans="5:5">
      <c r="E423836"/>
    </row>
    <row r="423837" spans="5:5">
      <c r="E423837"/>
    </row>
    <row r="423838" spans="5:5">
      <c r="E423838"/>
    </row>
    <row r="423839" spans="5:5">
      <c r="E423839"/>
    </row>
    <row r="423840" spans="5:5">
      <c r="E423840"/>
    </row>
    <row r="423841" spans="5:5">
      <c r="E423841"/>
    </row>
    <row r="423842" spans="5:5">
      <c r="E423842"/>
    </row>
    <row r="423843" spans="5:5">
      <c r="E423843"/>
    </row>
    <row r="423844" spans="5:5">
      <c r="E423844"/>
    </row>
    <row r="423845" spans="5:5">
      <c r="E423845"/>
    </row>
    <row r="423846" spans="5:5">
      <c r="E423846"/>
    </row>
    <row r="423847" spans="5:5">
      <c r="E423847"/>
    </row>
    <row r="423848" spans="5:5">
      <c r="E423848"/>
    </row>
    <row r="423849" spans="5:5">
      <c r="E423849"/>
    </row>
    <row r="423850" spans="5:5">
      <c r="E423850"/>
    </row>
    <row r="423851" spans="5:5">
      <c r="E423851"/>
    </row>
    <row r="423852" spans="5:5">
      <c r="E423852"/>
    </row>
    <row r="423853" spans="5:5">
      <c r="E423853"/>
    </row>
    <row r="423854" spans="5:5">
      <c r="E423854"/>
    </row>
    <row r="423855" spans="5:5">
      <c r="E423855"/>
    </row>
    <row r="423856" spans="5:5">
      <c r="E423856"/>
    </row>
    <row r="423857" spans="5:5">
      <c r="E423857"/>
    </row>
    <row r="423858" spans="5:5">
      <c r="E423858"/>
    </row>
    <row r="423859" spans="5:5">
      <c r="E423859"/>
    </row>
    <row r="423860" spans="5:5">
      <c r="E423860"/>
    </row>
    <row r="423861" spans="5:5">
      <c r="E423861"/>
    </row>
    <row r="423862" spans="5:5">
      <c r="E423862"/>
    </row>
    <row r="423863" spans="5:5">
      <c r="E423863"/>
    </row>
    <row r="423864" spans="5:5">
      <c r="E423864"/>
    </row>
    <row r="423865" spans="5:5">
      <c r="E423865"/>
    </row>
    <row r="423866" spans="5:5">
      <c r="E423866"/>
    </row>
    <row r="423867" spans="5:5">
      <c r="E423867"/>
    </row>
    <row r="423868" spans="5:5">
      <c r="E423868"/>
    </row>
    <row r="423869" spans="5:5">
      <c r="E423869"/>
    </row>
    <row r="423870" spans="5:5">
      <c r="E423870"/>
    </row>
    <row r="423871" spans="5:5">
      <c r="E423871"/>
    </row>
    <row r="423872" spans="5:5">
      <c r="E423872"/>
    </row>
    <row r="423873" spans="5:5">
      <c r="E423873"/>
    </row>
    <row r="423874" spans="5:5">
      <c r="E423874"/>
    </row>
    <row r="423875" spans="5:5">
      <c r="E423875"/>
    </row>
    <row r="423876" spans="5:5">
      <c r="E423876"/>
    </row>
    <row r="423877" spans="5:5">
      <c r="E423877"/>
    </row>
    <row r="423878" spans="5:5">
      <c r="E423878"/>
    </row>
    <row r="423879" spans="5:5">
      <c r="E423879"/>
    </row>
    <row r="423880" spans="5:5">
      <c r="E423880"/>
    </row>
    <row r="423881" spans="5:5">
      <c r="E423881"/>
    </row>
    <row r="423882" spans="5:5">
      <c r="E423882"/>
    </row>
    <row r="423883" spans="5:5">
      <c r="E423883"/>
    </row>
    <row r="423884" spans="5:5">
      <c r="E423884"/>
    </row>
    <row r="423885" spans="5:5">
      <c r="E423885"/>
    </row>
    <row r="423886" spans="5:5">
      <c r="E423886"/>
    </row>
    <row r="423887" spans="5:5">
      <c r="E423887"/>
    </row>
    <row r="423888" spans="5:5">
      <c r="E423888"/>
    </row>
    <row r="423889" spans="5:5">
      <c r="E423889"/>
    </row>
    <row r="423890" spans="5:5">
      <c r="E423890"/>
    </row>
    <row r="423891" spans="5:5">
      <c r="E423891"/>
    </row>
    <row r="423892" spans="5:5">
      <c r="E423892"/>
    </row>
    <row r="423893" spans="5:5">
      <c r="E423893"/>
    </row>
    <row r="423894" spans="5:5">
      <c r="E423894"/>
    </row>
    <row r="423895" spans="5:5">
      <c r="E423895"/>
    </row>
    <row r="423896" spans="5:5">
      <c r="E423896"/>
    </row>
    <row r="423897" spans="5:5">
      <c r="E423897"/>
    </row>
    <row r="423898" spans="5:5">
      <c r="E423898"/>
    </row>
    <row r="423899" spans="5:5">
      <c r="E423899"/>
    </row>
    <row r="423900" spans="5:5">
      <c r="E423900"/>
    </row>
    <row r="423901" spans="5:5">
      <c r="E423901"/>
    </row>
    <row r="423902" spans="5:5">
      <c r="E423902"/>
    </row>
    <row r="423903" spans="5:5">
      <c r="E423903"/>
    </row>
    <row r="423904" spans="5:5">
      <c r="E423904"/>
    </row>
    <row r="423905" spans="5:5">
      <c r="E423905"/>
    </row>
    <row r="423906" spans="5:5">
      <c r="E423906"/>
    </row>
    <row r="423907" spans="5:5">
      <c r="E423907"/>
    </row>
    <row r="423908" spans="5:5">
      <c r="E423908"/>
    </row>
    <row r="423909" spans="5:5">
      <c r="E423909"/>
    </row>
    <row r="423910" spans="5:5">
      <c r="E423910"/>
    </row>
    <row r="423911" spans="5:5">
      <c r="E423911"/>
    </row>
    <row r="423912" spans="5:5">
      <c r="E423912"/>
    </row>
    <row r="423913" spans="5:5">
      <c r="E423913"/>
    </row>
    <row r="423914" spans="5:5">
      <c r="E423914"/>
    </row>
    <row r="423915" spans="5:5">
      <c r="E423915"/>
    </row>
    <row r="423916" spans="5:5">
      <c r="E423916"/>
    </row>
    <row r="423917" spans="5:5">
      <c r="E423917"/>
    </row>
    <row r="423918" spans="5:5">
      <c r="E423918"/>
    </row>
    <row r="423919" spans="5:5">
      <c r="E423919"/>
    </row>
    <row r="423920" spans="5:5">
      <c r="E423920"/>
    </row>
    <row r="423921" spans="5:5">
      <c r="E423921"/>
    </row>
    <row r="423922" spans="5:5">
      <c r="E423922"/>
    </row>
    <row r="423923" spans="5:5">
      <c r="E423923"/>
    </row>
    <row r="423924" spans="5:5">
      <c r="E423924"/>
    </row>
    <row r="423925" spans="5:5">
      <c r="E423925"/>
    </row>
    <row r="423926" spans="5:5">
      <c r="E423926"/>
    </row>
    <row r="423927" spans="5:5">
      <c r="E423927"/>
    </row>
    <row r="423928" spans="5:5">
      <c r="E423928"/>
    </row>
    <row r="423929" spans="5:5">
      <c r="E423929"/>
    </row>
    <row r="423930" spans="5:5">
      <c r="E423930"/>
    </row>
    <row r="423931" spans="5:5">
      <c r="E423931"/>
    </row>
    <row r="423932" spans="5:5">
      <c r="E423932"/>
    </row>
    <row r="423933" spans="5:5">
      <c r="E423933"/>
    </row>
    <row r="423934" spans="5:5">
      <c r="E423934"/>
    </row>
    <row r="423935" spans="5:5">
      <c r="E423935"/>
    </row>
    <row r="423936" spans="5:5">
      <c r="E423936"/>
    </row>
    <row r="423937" spans="5:5">
      <c r="E423937"/>
    </row>
    <row r="423938" spans="5:5">
      <c r="E423938"/>
    </row>
    <row r="423939" spans="5:5">
      <c r="E423939"/>
    </row>
    <row r="423940" spans="5:5">
      <c r="E423940"/>
    </row>
    <row r="423941" spans="5:5">
      <c r="E423941"/>
    </row>
    <row r="423942" spans="5:5">
      <c r="E423942"/>
    </row>
    <row r="423943" spans="5:5">
      <c r="E423943"/>
    </row>
    <row r="423944" spans="5:5">
      <c r="E423944"/>
    </row>
    <row r="423945" spans="5:5">
      <c r="E423945"/>
    </row>
    <row r="423946" spans="5:5">
      <c r="E423946"/>
    </row>
    <row r="423947" spans="5:5">
      <c r="E423947"/>
    </row>
    <row r="423948" spans="5:5">
      <c r="E423948"/>
    </row>
    <row r="423949" spans="5:5">
      <c r="E423949"/>
    </row>
    <row r="423950" spans="5:5">
      <c r="E423950"/>
    </row>
    <row r="423951" spans="5:5">
      <c r="E423951"/>
    </row>
    <row r="423952" spans="5:5">
      <c r="E423952"/>
    </row>
    <row r="423953" spans="5:5">
      <c r="E423953"/>
    </row>
    <row r="423954" spans="5:5">
      <c r="E423954"/>
    </row>
    <row r="423955" spans="5:5">
      <c r="E423955"/>
    </row>
    <row r="423956" spans="5:5">
      <c r="E423956"/>
    </row>
    <row r="423957" spans="5:5">
      <c r="E423957"/>
    </row>
    <row r="423958" spans="5:5">
      <c r="E423958"/>
    </row>
    <row r="423959" spans="5:5">
      <c r="E423959"/>
    </row>
    <row r="423960" spans="5:5">
      <c r="E423960"/>
    </row>
    <row r="423961" spans="5:5">
      <c r="E423961"/>
    </row>
    <row r="423962" spans="5:5">
      <c r="E423962"/>
    </row>
    <row r="423963" spans="5:5">
      <c r="E423963"/>
    </row>
    <row r="423964" spans="5:5">
      <c r="E423964"/>
    </row>
    <row r="423965" spans="5:5">
      <c r="E423965"/>
    </row>
    <row r="423966" spans="5:5">
      <c r="E423966"/>
    </row>
    <row r="423967" spans="5:5">
      <c r="E423967"/>
    </row>
    <row r="423968" spans="5:5">
      <c r="E423968"/>
    </row>
    <row r="423969" spans="5:5">
      <c r="E423969"/>
    </row>
    <row r="423970" spans="5:5">
      <c r="E423970"/>
    </row>
    <row r="423971" spans="5:5">
      <c r="E423971"/>
    </row>
    <row r="423972" spans="5:5">
      <c r="E423972"/>
    </row>
    <row r="423973" spans="5:5">
      <c r="E423973"/>
    </row>
    <row r="423974" spans="5:5">
      <c r="E423974"/>
    </row>
    <row r="423975" spans="5:5">
      <c r="E423975"/>
    </row>
    <row r="423976" spans="5:5">
      <c r="E423976"/>
    </row>
    <row r="423977" spans="5:5">
      <c r="E423977"/>
    </row>
    <row r="423978" spans="5:5">
      <c r="E423978"/>
    </row>
    <row r="423979" spans="5:5">
      <c r="E423979"/>
    </row>
    <row r="423980" spans="5:5">
      <c r="E423980"/>
    </row>
    <row r="423981" spans="5:5">
      <c r="E423981"/>
    </row>
    <row r="423982" spans="5:5">
      <c r="E423982"/>
    </row>
    <row r="423983" spans="5:5">
      <c r="E423983"/>
    </row>
    <row r="423984" spans="5:5">
      <c r="E423984"/>
    </row>
    <row r="423985" spans="5:5">
      <c r="E423985"/>
    </row>
    <row r="423986" spans="5:5">
      <c r="E423986"/>
    </row>
    <row r="423987" spans="5:5">
      <c r="E423987"/>
    </row>
    <row r="423988" spans="5:5">
      <c r="E423988"/>
    </row>
    <row r="423989" spans="5:5">
      <c r="E423989"/>
    </row>
    <row r="423990" spans="5:5">
      <c r="E423990"/>
    </row>
    <row r="423991" spans="5:5">
      <c r="E423991"/>
    </row>
    <row r="423992" spans="5:5">
      <c r="E423992"/>
    </row>
    <row r="423993" spans="5:5">
      <c r="E423993"/>
    </row>
    <row r="423994" spans="5:5">
      <c r="E423994"/>
    </row>
    <row r="423995" spans="5:5">
      <c r="E423995"/>
    </row>
    <row r="423996" spans="5:5">
      <c r="E423996"/>
    </row>
    <row r="423997" spans="5:5">
      <c r="E423997"/>
    </row>
    <row r="423998" spans="5:5">
      <c r="E423998"/>
    </row>
    <row r="423999" spans="5:5">
      <c r="E423999"/>
    </row>
    <row r="424000" spans="5:5">
      <c r="E424000"/>
    </row>
    <row r="424001" spans="5:5">
      <c r="E424001"/>
    </row>
    <row r="424002" spans="5:5">
      <c r="E424002"/>
    </row>
    <row r="424003" spans="5:5">
      <c r="E424003"/>
    </row>
    <row r="424004" spans="5:5">
      <c r="E424004"/>
    </row>
    <row r="424005" spans="5:5">
      <c r="E424005"/>
    </row>
    <row r="424006" spans="5:5">
      <c r="E424006"/>
    </row>
    <row r="424007" spans="5:5">
      <c r="E424007"/>
    </row>
    <row r="424008" spans="5:5">
      <c r="E424008"/>
    </row>
    <row r="424009" spans="5:5">
      <c r="E424009"/>
    </row>
    <row r="424010" spans="5:5">
      <c r="E424010"/>
    </row>
    <row r="424011" spans="5:5">
      <c r="E424011"/>
    </row>
    <row r="424012" spans="5:5">
      <c r="E424012"/>
    </row>
    <row r="424013" spans="5:5">
      <c r="E424013"/>
    </row>
    <row r="424014" spans="5:5">
      <c r="E424014"/>
    </row>
    <row r="424015" spans="5:5">
      <c r="E424015"/>
    </row>
    <row r="424016" spans="5:5">
      <c r="E424016"/>
    </row>
    <row r="424017" spans="5:5">
      <c r="E424017"/>
    </row>
    <row r="424018" spans="5:5">
      <c r="E424018"/>
    </row>
    <row r="424019" spans="5:5">
      <c r="E424019"/>
    </row>
    <row r="424020" spans="5:5">
      <c r="E424020"/>
    </row>
    <row r="424021" spans="5:5">
      <c r="E424021"/>
    </row>
    <row r="424022" spans="5:5">
      <c r="E424022"/>
    </row>
    <row r="424023" spans="5:5">
      <c r="E424023"/>
    </row>
    <row r="424024" spans="5:5">
      <c r="E424024"/>
    </row>
    <row r="424025" spans="5:5">
      <c r="E424025"/>
    </row>
    <row r="424026" spans="5:5">
      <c r="E424026"/>
    </row>
    <row r="424027" spans="5:5">
      <c r="E424027"/>
    </row>
    <row r="424028" spans="5:5">
      <c r="E424028"/>
    </row>
    <row r="424029" spans="5:5">
      <c r="E424029"/>
    </row>
    <row r="424030" spans="5:5">
      <c r="E424030"/>
    </row>
    <row r="424031" spans="5:5">
      <c r="E424031"/>
    </row>
    <row r="424032" spans="5:5">
      <c r="E424032"/>
    </row>
    <row r="424033" spans="5:5">
      <c r="E424033"/>
    </row>
    <row r="424034" spans="5:5">
      <c r="E424034"/>
    </row>
    <row r="424035" spans="5:5">
      <c r="E424035"/>
    </row>
    <row r="424036" spans="5:5">
      <c r="E424036"/>
    </row>
    <row r="424037" spans="5:5">
      <c r="E424037"/>
    </row>
    <row r="424038" spans="5:5">
      <c r="E424038"/>
    </row>
    <row r="424039" spans="5:5">
      <c r="E424039"/>
    </row>
    <row r="424040" spans="5:5">
      <c r="E424040"/>
    </row>
    <row r="424041" spans="5:5">
      <c r="E424041"/>
    </row>
    <row r="424042" spans="5:5">
      <c r="E424042"/>
    </row>
    <row r="424043" spans="5:5">
      <c r="E424043"/>
    </row>
    <row r="424044" spans="5:5">
      <c r="E424044"/>
    </row>
    <row r="424045" spans="5:5">
      <c r="E424045"/>
    </row>
    <row r="424046" spans="5:5">
      <c r="E424046"/>
    </row>
    <row r="424047" spans="5:5">
      <c r="E424047"/>
    </row>
    <row r="424048" spans="5:5">
      <c r="E424048"/>
    </row>
    <row r="424049" spans="5:5">
      <c r="E424049"/>
    </row>
    <row r="424050" spans="5:5">
      <c r="E424050"/>
    </row>
    <row r="424051" spans="5:5">
      <c r="E424051"/>
    </row>
    <row r="424052" spans="5:5">
      <c r="E424052"/>
    </row>
    <row r="424053" spans="5:5">
      <c r="E424053"/>
    </row>
    <row r="424054" spans="5:5">
      <c r="E424054"/>
    </row>
    <row r="424055" spans="5:5">
      <c r="E424055"/>
    </row>
    <row r="424056" spans="5:5">
      <c r="E424056"/>
    </row>
    <row r="424057" spans="5:5">
      <c r="E424057"/>
    </row>
    <row r="424058" spans="5:5">
      <c r="E424058"/>
    </row>
    <row r="424059" spans="5:5">
      <c r="E424059"/>
    </row>
    <row r="424060" spans="5:5">
      <c r="E424060"/>
    </row>
    <row r="424061" spans="5:5">
      <c r="E424061"/>
    </row>
    <row r="424062" spans="5:5">
      <c r="E424062"/>
    </row>
    <row r="424063" spans="5:5">
      <c r="E424063"/>
    </row>
    <row r="424064" spans="5:5">
      <c r="E424064"/>
    </row>
    <row r="424065" spans="5:5">
      <c r="E424065"/>
    </row>
    <row r="424066" spans="5:5">
      <c r="E424066"/>
    </row>
    <row r="424067" spans="5:5">
      <c r="E424067"/>
    </row>
    <row r="424068" spans="5:5">
      <c r="E424068"/>
    </row>
    <row r="424069" spans="5:5">
      <c r="E424069"/>
    </row>
    <row r="424070" spans="5:5">
      <c r="E424070"/>
    </row>
    <row r="424071" spans="5:5">
      <c r="E424071"/>
    </row>
    <row r="424072" spans="5:5">
      <c r="E424072"/>
    </row>
    <row r="424073" spans="5:5">
      <c r="E424073"/>
    </row>
    <row r="424074" spans="5:5">
      <c r="E424074"/>
    </row>
    <row r="424075" spans="5:5">
      <c r="E424075"/>
    </row>
    <row r="424076" spans="5:5">
      <c r="E424076"/>
    </row>
    <row r="424077" spans="5:5">
      <c r="E424077"/>
    </row>
    <row r="424078" spans="5:5">
      <c r="E424078"/>
    </row>
    <row r="424079" spans="5:5">
      <c r="E424079"/>
    </row>
    <row r="424080" spans="5:5">
      <c r="E424080"/>
    </row>
    <row r="424081" spans="5:5">
      <c r="E424081"/>
    </row>
    <row r="424082" spans="5:5">
      <c r="E424082"/>
    </row>
    <row r="424083" spans="5:5">
      <c r="E424083"/>
    </row>
    <row r="424084" spans="5:5">
      <c r="E424084"/>
    </row>
    <row r="424085" spans="5:5">
      <c r="E424085"/>
    </row>
    <row r="424086" spans="5:5">
      <c r="E424086"/>
    </row>
    <row r="424087" spans="5:5">
      <c r="E424087"/>
    </row>
    <row r="424088" spans="5:5">
      <c r="E424088"/>
    </row>
    <row r="424089" spans="5:5">
      <c r="E424089"/>
    </row>
    <row r="424090" spans="5:5">
      <c r="E424090"/>
    </row>
    <row r="424091" spans="5:5">
      <c r="E424091"/>
    </row>
    <row r="424092" spans="5:5">
      <c r="E424092"/>
    </row>
    <row r="424093" spans="5:5">
      <c r="E424093"/>
    </row>
    <row r="424094" spans="5:5">
      <c r="E424094"/>
    </row>
    <row r="424095" spans="5:5">
      <c r="E424095"/>
    </row>
    <row r="424096" spans="5:5">
      <c r="E424096"/>
    </row>
    <row r="424097" spans="5:5">
      <c r="E424097"/>
    </row>
    <row r="424098" spans="5:5">
      <c r="E424098"/>
    </row>
    <row r="424099" spans="5:5">
      <c r="E424099"/>
    </row>
    <row r="424100" spans="5:5">
      <c r="E424100"/>
    </row>
    <row r="424101" spans="5:5">
      <c r="E424101"/>
    </row>
    <row r="424102" spans="5:5">
      <c r="E424102"/>
    </row>
    <row r="424103" spans="5:5">
      <c r="E424103"/>
    </row>
    <row r="424104" spans="5:5">
      <c r="E424104"/>
    </row>
    <row r="424105" spans="5:5">
      <c r="E424105"/>
    </row>
    <row r="424106" spans="5:5">
      <c r="E424106"/>
    </row>
    <row r="424107" spans="5:5">
      <c r="E424107"/>
    </row>
    <row r="424108" spans="5:5">
      <c r="E424108"/>
    </row>
    <row r="424109" spans="5:5">
      <c r="E424109"/>
    </row>
    <row r="424110" spans="5:5">
      <c r="E424110"/>
    </row>
    <row r="424111" spans="5:5">
      <c r="E424111"/>
    </row>
    <row r="424112" spans="5:5">
      <c r="E424112"/>
    </row>
    <row r="424113" spans="5:5">
      <c r="E424113"/>
    </row>
    <row r="424114" spans="5:5">
      <c r="E424114"/>
    </row>
    <row r="424115" spans="5:5">
      <c r="E424115"/>
    </row>
    <row r="424116" spans="5:5">
      <c r="E424116"/>
    </row>
    <row r="424117" spans="5:5">
      <c r="E424117"/>
    </row>
    <row r="424118" spans="5:5">
      <c r="E424118"/>
    </row>
    <row r="424119" spans="5:5">
      <c r="E424119"/>
    </row>
    <row r="424120" spans="5:5">
      <c r="E424120"/>
    </row>
    <row r="424121" spans="5:5">
      <c r="E424121"/>
    </row>
    <row r="424122" spans="5:5">
      <c r="E424122"/>
    </row>
    <row r="424123" spans="5:5">
      <c r="E424123"/>
    </row>
    <row r="424124" spans="5:5">
      <c r="E424124"/>
    </row>
    <row r="424125" spans="5:5">
      <c r="E424125"/>
    </row>
    <row r="424126" spans="5:5">
      <c r="E424126"/>
    </row>
    <row r="424127" spans="5:5">
      <c r="E424127"/>
    </row>
    <row r="424128" spans="5:5">
      <c r="E424128"/>
    </row>
    <row r="424129" spans="5:5">
      <c r="E424129"/>
    </row>
    <row r="424130" spans="5:5">
      <c r="E424130"/>
    </row>
    <row r="424131" spans="5:5">
      <c r="E424131"/>
    </row>
    <row r="424132" spans="5:5">
      <c r="E424132"/>
    </row>
    <row r="424133" spans="5:5">
      <c r="E424133"/>
    </row>
    <row r="424134" spans="5:5">
      <c r="E424134"/>
    </row>
    <row r="424135" spans="5:5">
      <c r="E424135"/>
    </row>
    <row r="424136" spans="5:5">
      <c r="E424136"/>
    </row>
    <row r="424137" spans="5:5">
      <c r="E424137"/>
    </row>
    <row r="424138" spans="5:5">
      <c r="E424138"/>
    </row>
    <row r="424139" spans="5:5">
      <c r="E424139"/>
    </row>
    <row r="424140" spans="5:5">
      <c r="E424140"/>
    </row>
    <row r="424141" spans="5:5">
      <c r="E424141"/>
    </row>
    <row r="424142" spans="5:5">
      <c r="E424142"/>
    </row>
    <row r="424143" spans="5:5">
      <c r="E424143"/>
    </row>
    <row r="424144" spans="5:5">
      <c r="E424144"/>
    </row>
    <row r="424145" spans="5:5">
      <c r="E424145"/>
    </row>
    <row r="424146" spans="5:5">
      <c r="E424146"/>
    </row>
    <row r="424147" spans="5:5">
      <c r="E424147"/>
    </row>
    <row r="424148" spans="5:5">
      <c r="E424148"/>
    </row>
    <row r="424149" spans="5:5">
      <c r="E424149"/>
    </row>
    <row r="424150" spans="5:5">
      <c r="E424150"/>
    </row>
    <row r="424151" spans="5:5">
      <c r="E424151"/>
    </row>
    <row r="424152" spans="5:5">
      <c r="E424152"/>
    </row>
    <row r="424153" spans="5:5">
      <c r="E424153"/>
    </row>
    <row r="424154" spans="5:5">
      <c r="E424154"/>
    </row>
    <row r="424155" spans="5:5">
      <c r="E424155"/>
    </row>
    <row r="424156" spans="5:5">
      <c r="E424156"/>
    </row>
    <row r="424157" spans="5:5">
      <c r="E424157"/>
    </row>
    <row r="424158" spans="5:5">
      <c r="E424158"/>
    </row>
    <row r="424159" spans="5:5">
      <c r="E424159"/>
    </row>
    <row r="424160" spans="5:5">
      <c r="E424160"/>
    </row>
    <row r="424161" spans="5:5">
      <c r="E424161"/>
    </row>
    <row r="424162" spans="5:5">
      <c r="E424162"/>
    </row>
    <row r="424163" spans="5:5">
      <c r="E424163"/>
    </row>
    <row r="424164" spans="5:5">
      <c r="E424164"/>
    </row>
    <row r="424165" spans="5:5">
      <c r="E424165"/>
    </row>
    <row r="424166" spans="5:5">
      <c r="E424166"/>
    </row>
    <row r="424167" spans="5:5">
      <c r="E424167"/>
    </row>
    <row r="424168" spans="5:5">
      <c r="E424168"/>
    </row>
    <row r="424169" spans="5:5">
      <c r="E424169"/>
    </row>
    <row r="424170" spans="5:5">
      <c r="E424170"/>
    </row>
    <row r="424171" spans="5:5">
      <c r="E424171"/>
    </row>
    <row r="424172" spans="5:5">
      <c r="E424172"/>
    </row>
    <row r="424173" spans="5:5">
      <c r="E424173"/>
    </row>
    <row r="424174" spans="5:5">
      <c r="E424174"/>
    </row>
    <row r="424175" spans="5:5">
      <c r="E424175"/>
    </row>
    <row r="424176" spans="5:5">
      <c r="E424176"/>
    </row>
    <row r="424177" spans="5:5">
      <c r="E424177"/>
    </row>
    <row r="424178" spans="5:5">
      <c r="E424178"/>
    </row>
    <row r="424179" spans="5:5">
      <c r="E424179"/>
    </row>
    <row r="424180" spans="5:5">
      <c r="E424180"/>
    </row>
    <row r="424181" spans="5:5">
      <c r="E424181"/>
    </row>
    <row r="424182" spans="5:5">
      <c r="E424182"/>
    </row>
    <row r="424183" spans="5:5">
      <c r="E424183"/>
    </row>
    <row r="424184" spans="5:5">
      <c r="E424184"/>
    </row>
    <row r="424185" spans="5:5">
      <c r="E424185"/>
    </row>
    <row r="424186" spans="5:5">
      <c r="E424186"/>
    </row>
    <row r="424187" spans="5:5">
      <c r="E424187"/>
    </row>
    <row r="424188" spans="5:5">
      <c r="E424188"/>
    </row>
    <row r="424189" spans="5:5">
      <c r="E424189"/>
    </row>
    <row r="424190" spans="5:5">
      <c r="E424190"/>
    </row>
    <row r="424191" spans="5:5">
      <c r="E424191"/>
    </row>
    <row r="424192" spans="5:5">
      <c r="E424192"/>
    </row>
    <row r="424193" spans="5:5">
      <c r="E424193"/>
    </row>
    <row r="424194" spans="5:5">
      <c r="E424194"/>
    </row>
    <row r="424195" spans="5:5">
      <c r="E424195"/>
    </row>
    <row r="424196" spans="5:5">
      <c r="E424196"/>
    </row>
    <row r="424197" spans="5:5">
      <c r="E424197"/>
    </row>
    <row r="424198" spans="5:5">
      <c r="E424198"/>
    </row>
    <row r="424199" spans="5:5">
      <c r="E424199"/>
    </row>
    <row r="424200" spans="5:5">
      <c r="E424200"/>
    </row>
    <row r="424201" spans="5:5">
      <c r="E424201"/>
    </row>
    <row r="424202" spans="5:5">
      <c r="E424202"/>
    </row>
    <row r="424203" spans="5:5">
      <c r="E424203"/>
    </row>
    <row r="424204" spans="5:5">
      <c r="E424204"/>
    </row>
    <row r="424205" spans="5:5">
      <c r="E424205"/>
    </row>
    <row r="424206" spans="5:5">
      <c r="E424206"/>
    </row>
    <row r="424207" spans="5:5">
      <c r="E424207"/>
    </row>
    <row r="424208" spans="5:5">
      <c r="E424208"/>
    </row>
    <row r="424209" spans="5:5">
      <c r="E424209"/>
    </row>
    <row r="424210" spans="5:5">
      <c r="E424210"/>
    </row>
    <row r="424211" spans="5:5">
      <c r="E424211"/>
    </row>
    <row r="424212" spans="5:5">
      <c r="E424212"/>
    </row>
    <row r="424213" spans="5:5">
      <c r="E424213"/>
    </row>
    <row r="424214" spans="5:5">
      <c r="E424214"/>
    </row>
    <row r="424215" spans="5:5">
      <c r="E424215"/>
    </row>
    <row r="424216" spans="5:5">
      <c r="E424216"/>
    </row>
    <row r="424217" spans="5:5">
      <c r="E424217"/>
    </row>
    <row r="424218" spans="5:5">
      <c r="E424218"/>
    </row>
    <row r="424219" spans="5:5">
      <c r="E424219"/>
    </row>
    <row r="424220" spans="5:5">
      <c r="E424220"/>
    </row>
    <row r="424221" spans="5:5">
      <c r="E424221"/>
    </row>
    <row r="424222" spans="5:5">
      <c r="E424222"/>
    </row>
    <row r="424223" spans="5:5">
      <c r="E424223"/>
    </row>
    <row r="424224" spans="5:5">
      <c r="E424224"/>
    </row>
    <row r="424225" spans="5:5">
      <c r="E424225"/>
    </row>
    <row r="424226" spans="5:5">
      <c r="E424226"/>
    </row>
    <row r="424227" spans="5:5">
      <c r="E424227"/>
    </row>
    <row r="424228" spans="5:5">
      <c r="E424228"/>
    </row>
    <row r="424229" spans="5:5">
      <c r="E424229"/>
    </row>
    <row r="424230" spans="5:5">
      <c r="E424230"/>
    </row>
    <row r="424231" spans="5:5">
      <c r="E424231"/>
    </row>
    <row r="424232" spans="5:5">
      <c r="E424232"/>
    </row>
    <row r="424233" spans="5:5">
      <c r="E424233"/>
    </row>
    <row r="424234" spans="5:5">
      <c r="E424234"/>
    </row>
    <row r="424235" spans="5:5">
      <c r="E424235"/>
    </row>
    <row r="424236" spans="5:5">
      <c r="E424236"/>
    </row>
    <row r="424237" spans="5:5">
      <c r="E424237"/>
    </row>
    <row r="424238" spans="5:5">
      <c r="E424238"/>
    </row>
    <row r="424239" spans="5:5">
      <c r="E424239"/>
    </row>
    <row r="424240" spans="5:5">
      <c r="E424240"/>
    </row>
    <row r="424241" spans="5:5">
      <c r="E424241"/>
    </row>
    <row r="424242" spans="5:5">
      <c r="E424242"/>
    </row>
    <row r="424243" spans="5:5">
      <c r="E424243"/>
    </row>
    <row r="424244" spans="5:5">
      <c r="E424244"/>
    </row>
    <row r="424245" spans="5:5">
      <c r="E424245"/>
    </row>
    <row r="424246" spans="5:5">
      <c r="E424246"/>
    </row>
    <row r="424247" spans="5:5">
      <c r="E424247"/>
    </row>
    <row r="424248" spans="5:5">
      <c r="E424248"/>
    </row>
    <row r="424249" spans="5:5">
      <c r="E424249"/>
    </row>
    <row r="424250" spans="5:5">
      <c r="E424250"/>
    </row>
    <row r="424251" spans="5:5">
      <c r="E424251"/>
    </row>
    <row r="424252" spans="5:5">
      <c r="E424252"/>
    </row>
    <row r="424253" spans="5:5">
      <c r="E424253"/>
    </row>
    <row r="424254" spans="5:5">
      <c r="E424254"/>
    </row>
    <row r="424255" spans="5:5">
      <c r="E424255"/>
    </row>
    <row r="424256" spans="5:5">
      <c r="E424256"/>
    </row>
    <row r="424257" spans="5:5">
      <c r="E424257"/>
    </row>
    <row r="424258" spans="5:5">
      <c r="E424258"/>
    </row>
    <row r="424259" spans="5:5">
      <c r="E424259"/>
    </row>
    <row r="424260" spans="5:5">
      <c r="E424260"/>
    </row>
    <row r="424261" spans="5:5">
      <c r="E424261"/>
    </row>
    <row r="424262" spans="5:5">
      <c r="E424262"/>
    </row>
    <row r="424263" spans="5:5">
      <c r="E424263"/>
    </row>
    <row r="424264" spans="5:5">
      <c r="E424264"/>
    </row>
    <row r="424265" spans="5:5">
      <c r="E424265"/>
    </row>
    <row r="424266" spans="5:5">
      <c r="E424266"/>
    </row>
    <row r="424267" spans="5:5">
      <c r="E424267"/>
    </row>
    <row r="424268" spans="5:5">
      <c r="E424268"/>
    </row>
    <row r="424269" spans="5:5">
      <c r="E424269"/>
    </row>
    <row r="424270" spans="5:5">
      <c r="E424270"/>
    </row>
    <row r="424271" spans="5:5">
      <c r="E424271"/>
    </row>
    <row r="424272" spans="5:5">
      <c r="E424272"/>
    </row>
    <row r="424273" spans="5:5">
      <c r="E424273"/>
    </row>
    <row r="424274" spans="5:5">
      <c r="E424274"/>
    </row>
    <row r="424275" spans="5:5">
      <c r="E424275"/>
    </row>
    <row r="424276" spans="5:5">
      <c r="E424276"/>
    </row>
    <row r="424277" spans="5:5">
      <c r="E424277"/>
    </row>
    <row r="424278" spans="5:5">
      <c r="E424278"/>
    </row>
    <row r="424279" spans="5:5">
      <c r="E424279"/>
    </row>
    <row r="424280" spans="5:5">
      <c r="E424280"/>
    </row>
    <row r="424281" spans="5:5">
      <c r="E424281"/>
    </row>
    <row r="424282" spans="5:5">
      <c r="E424282"/>
    </row>
    <row r="424283" spans="5:5">
      <c r="E424283"/>
    </row>
    <row r="424284" spans="5:5">
      <c r="E424284"/>
    </row>
    <row r="424285" spans="5:5">
      <c r="E424285"/>
    </row>
    <row r="424286" spans="5:5">
      <c r="E424286"/>
    </row>
    <row r="424287" spans="5:5">
      <c r="E424287"/>
    </row>
    <row r="424288" spans="5:5">
      <c r="E424288"/>
    </row>
    <row r="424289" spans="5:5">
      <c r="E424289"/>
    </row>
    <row r="424290" spans="5:5">
      <c r="E424290"/>
    </row>
    <row r="424291" spans="5:5">
      <c r="E424291"/>
    </row>
    <row r="424292" spans="5:5">
      <c r="E424292"/>
    </row>
    <row r="424293" spans="5:5">
      <c r="E424293"/>
    </row>
    <row r="424294" spans="5:5">
      <c r="E424294"/>
    </row>
    <row r="424295" spans="5:5">
      <c r="E424295"/>
    </row>
    <row r="424296" spans="5:5">
      <c r="E424296"/>
    </row>
    <row r="424297" spans="5:5">
      <c r="E424297"/>
    </row>
    <row r="424298" spans="5:5">
      <c r="E424298"/>
    </row>
    <row r="424299" spans="5:5">
      <c r="E424299"/>
    </row>
    <row r="424300" spans="5:5">
      <c r="E424300"/>
    </row>
    <row r="424301" spans="5:5">
      <c r="E424301"/>
    </row>
    <row r="424302" spans="5:5">
      <c r="E424302"/>
    </row>
    <row r="424303" spans="5:5">
      <c r="E424303"/>
    </row>
    <row r="424304" spans="5:5">
      <c r="E424304"/>
    </row>
    <row r="424305" spans="5:5">
      <c r="E424305"/>
    </row>
    <row r="424306" spans="5:5">
      <c r="E424306"/>
    </row>
    <row r="424307" spans="5:5">
      <c r="E424307"/>
    </row>
    <row r="424308" spans="5:5">
      <c r="E424308"/>
    </row>
    <row r="424309" spans="5:5">
      <c r="E424309"/>
    </row>
    <row r="424310" spans="5:5">
      <c r="E424310"/>
    </row>
    <row r="424311" spans="5:5">
      <c r="E424311"/>
    </row>
    <row r="424312" spans="5:5">
      <c r="E424312"/>
    </row>
    <row r="424313" spans="5:5">
      <c r="E424313"/>
    </row>
    <row r="424314" spans="5:5">
      <c r="E424314"/>
    </row>
    <row r="424315" spans="5:5">
      <c r="E424315"/>
    </row>
    <row r="424316" spans="5:5">
      <c r="E424316"/>
    </row>
    <row r="424317" spans="5:5">
      <c r="E424317"/>
    </row>
    <row r="424318" spans="5:5">
      <c r="E424318"/>
    </row>
    <row r="424319" spans="5:5">
      <c r="E424319"/>
    </row>
    <row r="424320" spans="5:5">
      <c r="E424320"/>
    </row>
    <row r="424321" spans="5:5">
      <c r="E424321"/>
    </row>
    <row r="424322" spans="5:5">
      <c r="E424322"/>
    </row>
    <row r="424323" spans="5:5">
      <c r="E424323"/>
    </row>
    <row r="424324" spans="5:5">
      <c r="E424324"/>
    </row>
    <row r="424325" spans="5:5">
      <c r="E424325"/>
    </row>
    <row r="424326" spans="5:5">
      <c r="E424326"/>
    </row>
    <row r="424327" spans="5:5">
      <c r="E424327"/>
    </row>
    <row r="424328" spans="5:5">
      <c r="E424328"/>
    </row>
    <row r="424329" spans="5:5">
      <c r="E424329"/>
    </row>
    <row r="424330" spans="5:5">
      <c r="E424330"/>
    </row>
    <row r="424331" spans="5:5">
      <c r="E424331"/>
    </row>
    <row r="424332" spans="5:5">
      <c r="E424332"/>
    </row>
    <row r="424333" spans="5:5">
      <c r="E424333"/>
    </row>
    <row r="424334" spans="5:5">
      <c r="E424334"/>
    </row>
    <row r="424335" spans="5:5">
      <c r="E424335"/>
    </row>
    <row r="424336" spans="5:5">
      <c r="E424336"/>
    </row>
    <row r="424337" spans="5:5">
      <c r="E424337"/>
    </row>
    <row r="424338" spans="5:5">
      <c r="E424338"/>
    </row>
    <row r="424339" spans="5:5">
      <c r="E424339"/>
    </row>
    <row r="424340" spans="5:5">
      <c r="E424340"/>
    </row>
    <row r="424341" spans="5:5">
      <c r="E424341"/>
    </row>
    <row r="424342" spans="5:5">
      <c r="E424342"/>
    </row>
    <row r="424343" spans="5:5">
      <c r="E424343"/>
    </row>
    <row r="424344" spans="5:5">
      <c r="E424344"/>
    </row>
    <row r="424345" spans="5:5">
      <c r="E424345"/>
    </row>
    <row r="424346" spans="5:5">
      <c r="E424346"/>
    </row>
    <row r="424347" spans="5:5">
      <c r="E424347"/>
    </row>
    <row r="424348" spans="5:5">
      <c r="E424348"/>
    </row>
    <row r="424349" spans="5:5">
      <c r="E424349"/>
    </row>
    <row r="424350" spans="5:5">
      <c r="E424350"/>
    </row>
    <row r="424351" spans="5:5">
      <c r="E424351"/>
    </row>
    <row r="424352" spans="5:5">
      <c r="E424352"/>
    </row>
    <row r="424353" spans="5:5">
      <c r="E424353"/>
    </row>
    <row r="424354" spans="5:5">
      <c r="E424354"/>
    </row>
    <row r="424355" spans="5:5">
      <c r="E424355"/>
    </row>
    <row r="424356" spans="5:5">
      <c r="E424356"/>
    </row>
    <row r="424357" spans="5:5">
      <c r="E424357"/>
    </row>
    <row r="424358" spans="5:5">
      <c r="E424358"/>
    </row>
    <row r="424359" spans="5:5">
      <c r="E424359"/>
    </row>
    <row r="424360" spans="5:5">
      <c r="E424360"/>
    </row>
    <row r="424361" spans="5:5">
      <c r="E424361"/>
    </row>
    <row r="424362" spans="5:5">
      <c r="E424362"/>
    </row>
    <row r="424363" spans="5:5">
      <c r="E424363"/>
    </row>
    <row r="424364" spans="5:5">
      <c r="E424364"/>
    </row>
    <row r="424365" spans="5:5">
      <c r="E424365"/>
    </row>
    <row r="424366" spans="5:5">
      <c r="E424366"/>
    </row>
    <row r="424367" spans="5:5">
      <c r="E424367"/>
    </row>
    <row r="424368" spans="5:5">
      <c r="E424368"/>
    </row>
    <row r="424369" spans="5:5">
      <c r="E424369"/>
    </row>
    <row r="424370" spans="5:5">
      <c r="E424370"/>
    </row>
    <row r="424371" spans="5:5">
      <c r="E424371"/>
    </row>
    <row r="424372" spans="5:5">
      <c r="E424372"/>
    </row>
    <row r="424373" spans="5:5">
      <c r="E424373"/>
    </row>
    <row r="424374" spans="5:5">
      <c r="E424374"/>
    </row>
    <row r="424375" spans="5:5">
      <c r="E424375"/>
    </row>
    <row r="424376" spans="5:5">
      <c r="E424376"/>
    </row>
    <row r="424377" spans="5:5">
      <c r="E424377"/>
    </row>
    <row r="424378" spans="5:5">
      <c r="E424378"/>
    </row>
    <row r="424379" spans="5:5">
      <c r="E424379"/>
    </row>
    <row r="424380" spans="5:5">
      <c r="E424380"/>
    </row>
    <row r="424381" spans="5:5">
      <c r="E424381"/>
    </row>
    <row r="424382" spans="5:5">
      <c r="E424382"/>
    </row>
    <row r="424383" spans="5:5">
      <c r="E424383"/>
    </row>
    <row r="424384" spans="5:5">
      <c r="E424384"/>
    </row>
    <row r="424385" spans="5:5">
      <c r="E424385"/>
    </row>
    <row r="424386" spans="5:5">
      <c r="E424386"/>
    </row>
    <row r="424387" spans="5:5">
      <c r="E424387"/>
    </row>
    <row r="424388" spans="5:5">
      <c r="E424388"/>
    </row>
    <row r="424389" spans="5:5">
      <c r="E424389"/>
    </row>
    <row r="424390" spans="5:5">
      <c r="E424390"/>
    </row>
    <row r="424391" spans="5:5">
      <c r="E424391"/>
    </row>
    <row r="424392" spans="5:5">
      <c r="E424392"/>
    </row>
    <row r="424393" spans="5:5">
      <c r="E424393"/>
    </row>
    <row r="424394" spans="5:5">
      <c r="E424394"/>
    </row>
    <row r="424395" spans="5:5">
      <c r="E424395"/>
    </row>
    <row r="424396" spans="5:5">
      <c r="E424396"/>
    </row>
    <row r="424397" spans="5:5">
      <c r="E424397"/>
    </row>
    <row r="424398" spans="5:5">
      <c r="E424398"/>
    </row>
    <row r="424399" spans="5:5">
      <c r="E424399"/>
    </row>
    <row r="424400" spans="5:5">
      <c r="E424400"/>
    </row>
    <row r="424401" spans="5:5">
      <c r="E424401"/>
    </row>
    <row r="424402" spans="5:5">
      <c r="E424402"/>
    </row>
    <row r="424403" spans="5:5">
      <c r="E424403"/>
    </row>
    <row r="424404" spans="5:5">
      <c r="E424404"/>
    </row>
    <row r="424405" spans="5:5">
      <c r="E424405"/>
    </row>
    <row r="424406" spans="5:5">
      <c r="E424406"/>
    </row>
    <row r="424407" spans="5:5">
      <c r="E424407"/>
    </row>
    <row r="424408" spans="5:5">
      <c r="E424408"/>
    </row>
    <row r="424409" spans="5:5">
      <c r="E424409"/>
    </row>
    <row r="424410" spans="5:5">
      <c r="E424410"/>
    </row>
    <row r="424411" spans="5:5">
      <c r="E424411"/>
    </row>
    <row r="424412" spans="5:5">
      <c r="E424412"/>
    </row>
    <row r="424413" spans="5:5">
      <c r="E424413"/>
    </row>
    <row r="424414" spans="5:5">
      <c r="E424414"/>
    </row>
    <row r="424415" spans="5:5">
      <c r="E424415"/>
    </row>
    <row r="424416" spans="5:5">
      <c r="E424416"/>
    </row>
    <row r="424417" spans="5:5">
      <c r="E424417"/>
    </row>
    <row r="424418" spans="5:5">
      <c r="E424418"/>
    </row>
    <row r="424419" spans="5:5">
      <c r="E424419"/>
    </row>
    <row r="424420" spans="5:5">
      <c r="E424420"/>
    </row>
    <row r="424421" spans="5:5">
      <c r="E424421"/>
    </row>
    <row r="424422" spans="5:5">
      <c r="E424422"/>
    </row>
    <row r="424423" spans="5:5">
      <c r="E424423"/>
    </row>
    <row r="424424" spans="5:5">
      <c r="E424424"/>
    </row>
    <row r="424425" spans="5:5">
      <c r="E424425"/>
    </row>
    <row r="424426" spans="5:5">
      <c r="E424426"/>
    </row>
    <row r="424427" spans="5:5">
      <c r="E424427"/>
    </row>
    <row r="424428" spans="5:5">
      <c r="E424428"/>
    </row>
    <row r="424429" spans="5:5">
      <c r="E424429"/>
    </row>
    <row r="424430" spans="5:5">
      <c r="E424430"/>
    </row>
    <row r="424431" spans="5:5">
      <c r="E424431"/>
    </row>
    <row r="424432" spans="5:5">
      <c r="E424432"/>
    </row>
    <row r="424433" spans="5:5">
      <c r="E424433"/>
    </row>
    <row r="424434" spans="5:5">
      <c r="E424434"/>
    </row>
    <row r="424435" spans="5:5">
      <c r="E424435"/>
    </row>
    <row r="424436" spans="5:5">
      <c r="E424436"/>
    </row>
    <row r="424437" spans="5:5">
      <c r="E424437"/>
    </row>
    <row r="424438" spans="5:5">
      <c r="E424438"/>
    </row>
    <row r="424439" spans="5:5">
      <c r="E424439"/>
    </row>
    <row r="424440" spans="5:5">
      <c r="E424440"/>
    </row>
    <row r="424441" spans="5:5">
      <c r="E424441"/>
    </row>
    <row r="424442" spans="5:5">
      <c r="E424442"/>
    </row>
    <row r="424443" spans="5:5">
      <c r="E424443"/>
    </row>
    <row r="424444" spans="5:5">
      <c r="E424444"/>
    </row>
    <row r="424445" spans="5:5">
      <c r="E424445"/>
    </row>
    <row r="424446" spans="5:5">
      <c r="E424446"/>
    </row>
    <row r="424447" spans="5:5">
      <c r="E424447"/>
    </row>
    <row r="424448" spans="5:5">
      <c r="E424448"/>
    </row>
    <row r="424449" spans="5:5">
      <c r="E424449"/>
    </row>
    <row r="424450" spans="5:5">
      <c r="E424450"/>
    </row>
    <row r="424451" spans="5:5">
      <c r="E424451"/>
    </row>
    <row r="424452" spans="5:5">
      <c r="E424452"/>
    </row>
    <row r="424453" spans="5:5">
      <c r="E424453"/>
    </row>
    <row r="424454" spans="5:5">
      <c r="E424454"/>
    </row>
    <row r="424455" spans="5:5">
      <c r="E424455"/>
    </row>
    <row r="424456" spans="5:5">
      <c r="E424456"/>
    </row>
    <row r="424457" spans="5:5">
      <c r="E424457"/>
    </row>
    <row r="424458" spans="5:5">
      <c r="E424458"/>
    </row>
    <row r="424459" spans="5:5">
      <c r="E424459"/>
    </row>
    <row r="424460" spans="5:5">
      <c r="E424460"/>
    </row>
    <row r="424461" spans="5:5">
      <c r="E424461"/>
    </row>
    <row r="424462" spans="5:5">
      <c r="E424462"/>
    </row>
    <row r="424463" spans="5:5">
      <c r="E424463"/>
    </row>
    <row r="424464" spans="5:5">
      <c r="E424464"/>
    </row>
    <row r="424465" spans="5:5">
      <c r="E424465"/>
    </row>
    <row r="424466" spans="5:5">
      <c r="E424466"/>
    </row>
    <row r="424467" spans="5:5">
      <c r="E424467"/>
    </row>
    <row r="424468" spans="5:5">
      <c r="E424468"/>
    </row>
    <row r="424469" spans="5:5">
      <c r="E424469"/>
    </row>
    <row r="424470" spans="5:5">
      <c r="E424470"/>
    </row>
    <row r="424471" spans="5:5">
      <c r="E424471"/>
    </row>
    <row r="424472" spans="5:5">
      <c r="E424472"/>
    </row>
    <row r="424473" spans="5:5">
      <c r="E424473"/>
    </row>
    <row r="424474" spans="5:5">
      <c r="E424474"/>
    </row>
    <row r="424475" spans="5:5">
      <c r="E424475"/>
    </row>
    <row r="424476" spans="5:5">
      <c r="E424476"/>
    </row>
    <row r="424477" spans="5:5">
      <c r="E424477"/>
    </row>
    <row r="424478" spans="5:5">
      <c r="E424478"/>
    </row>
    <row r="424479" spans="5:5">
      <c r="E424479"/>
    </row>
    <row r="424480" spans="5:5">
      <c r="E424480"/>
    </row>
    <row r="424481" spans="5:5">
      <c r="E424481"/>
    </row>
    <row r="424482" spans="5:5">
      <c r="E424482"/>
    </row>
    <row r="424483" spans="5:5">
      <c r="E424483"/>
    </row>
    <row r="424484" spans="5:5">
      <c r="E424484"/>
    </row>
    <row r="424485" spans="5:5">
      <c r="E424485"/>
    </row>
    <row r="424486" spans="5:5">
      <c r="E424486"/>
    </row>
    <row r="424487" spans="5:5">
      <c r="E424487"/>
    </row>
    <row r="424488" spans="5:5">
      <c r="E424488"/>
    </row>
    <row r="424489" spans="5:5">
      <c r="E424489"/>
    </row>
    <row r="424490" spans="5:5">
      <c r="E424490"/>
    </row>
    <row r="424491" spans="5:5">
      <c r="E424491"/>
    </row>
    <row r="424492" spans="5:5">
      <c r="E424492"/>
    </row>
    <row r="424493" spans="5:5">
      <c r="E424493"/>
    </row>
    <row r="424494" spans="5:5">
      <c r="E424494"/>
    </row>
    <row r="424495" spans="5:5">
      <c r="E424495"/>
    </row>
    <row r="424496" spans="5:5">
      <c r="E424496"/>
    </row>
    <row r="424497" spans="5:5">
      <c r="E424497"/>
    </row>
    <row r="424498" spans="5:5">
      <c r="E424498"/>
    </row>
    <row r="424499" spans="5:5">
      <c r="E424499"/>
    </row>
    <row r="424500" spans="5:5">
      <c r="E424500"/>
    </row>
    <row r="424501" spans="5:5">
      <c r="E424501"/>
    </row>
    <row r="424502" spans="5:5">
      <c r="E424502"/>
    </row>
    <row r="424503" spans="5:5">
      <c r="E424503"/>
    </row>
    <row r="424504" spans="5:5">
      <c r="E424504"/>
    </row>
    <row r="424505" spans="5:5">
      <c r="E424505"/>
    </row>
    <row r="424506" spans="5:5">
      <c r="E424506"/>
    </row>
    <row r="424507" spans="5:5">
      <c r="E424507"/>
    </row>
    <row r="424508" spans="5:5">
      <c r="E424508"/>
    </row>
    <row r="424509" spans="5:5">
      <c r="E424509"/>
    </row>
    <row r="424510" spans="5:5">
      <c r="E424510"/>
    </row>
    <row r="424511" spans="5:5">
      <c r="E424511"/>
    </row>
    <row r="424512" spans="5:5">
      <c r="E424512"/>
    </row>
    <row r="424513" spans="5:5">
      <c r="E424513"/>
    </row>
    <row r="424514" spans="5:5">
      <c r="E424514"/>
    </row>
    <row r="424515" spans="5:5">
      <c r="E424515"/>
    </row>
    <row r="424516" spans="5:5">
      <c r="E424516"/>
    </row>
    <row r="424517" spans="5:5">
      <c r="E424517"/>
    </row>
    <row r="424518" spans="5:5">
      <c r="E424518"/>
    </row>
    <row r="424519" spans="5:5">
      <c r="E424519"/>
    </row>
    <row r="424520" spans="5:5">
      <c r="E424520"/>
    </row>
    <row r="424521" spans="5:5">
      <c r="E424521"/>
    </row>
    <row r="424522" spans="5:5">
      <c r="E424522"/>
    </row>
    <row r="424523" spans="5:5">
      <c r="E424523"/>
    </row>
    <row r="424524" spans="5:5">
      <c r="E424524"/>
    </row>
    <row r="424525" spans="5:5">
      <c r="E424525"/>
    </row>
    <row r="424526" spans="5:5">
      <c r="E424526"/>
    </row>
    <row r="424527" spans="5:5">
      <c r="E424527"/>
    </row>
    <row r="424528" spans="5:5">
      <c r="E424528"/>
    </row>
    <row r="424529" spans="5:5">
      <c r="E424529"/>
    </row>
    <row r="424530" spans="5:5">
      <c r="E424530"/>
    </row>
    <row r="424531" spans="5:5">
      <c r="E424531"/>
    </row>
    <row r="424532" spans="5:5">
      <c r="E424532"/>
    </row>
    <row r="424533" spans="5:5">
      <c r="E424533"/>
    </row>
    <row r="424534" spans="5:5">
      <c r="E424534"/>
    </row>
    <row r="424535" spans="5:5">
      <c r="E424535"/>
    </row>
    <row r="424536" spans="5:5">
      <c r="E424536"/>
    </row>
    <row r="424537" spans="5:5">
      <c r="E424537"/>
    </row>
    <row r="424538" spans="5:5">
      <c r="E424538"/>
    </row>
    <row r="424539" spans="5:5">
      <c r="E424539"/>
    </row>
    <row r="424540" spans="5:5">
      <c r="E424540"/>
    </row>
    <row r="424541" spans="5:5">
      <c r="E424541"/>
    </row>
    <row r="424542" spans="5:5">
      <c r="E424542"/>
    </row>
    <row r="424543" spans="5:5">
      <c r="E424543"/>
    </row>
    <row r="424544" spans="5:5">
      <c r="E424544"/>
    </row>
    <row r="424545" spans="5:5">
      <c r="E424545"/>
    </row>
    <row r="424546" spans="5:5">
      <c r="E424546"/>
    </row>
    <row r="424547" spans="5:5">
      <c r="E424547"/>
    </row>
    <row r="424548" spans="5:5">
      <c r="E424548"/>
    </row>
    <row r="424549" spans="5:5">
      <c r="E424549"/>
    </row>
    <row r="424550" spans="5:5">
      <c r="E424550"/>
    </row>
    <row r="424551" spans="5:5">
      <c r="E424551"/>
    </row>
    <row r="424552" spans="5:5">
      <c r="E424552"/>
    </row>
    <row r="424553" spans="5:5">
      <c r="E424553"/>
    </row>
    <row r="424554" spans="5:5">
      <c r="E424554"/>
    </row>
    <row r="424555" spans="5:5">
      <c r="E424555"/>
    </row>
    <row r="424556" spans="5:5">
      <c r="E424556"/>
    </row>
    <row r="424557" spans="5:5">
      <c r="E424557"/>
    </row>
    <row r="424558" spans="5:5">
      <c r="E424558"/>
    </row>
    <row r="424559" spans="5:5">
      <c r="E424559"/>
    </row>
    <row r="424560" spans="5:5">
      <c r="E424560"/>
    </row>
    <row r="424561" spans="5:5">
      <c r="E424561"/>
    </row>
    <row r="424562" spans="5:5">
      <c r="E424562"/>
    </row>
    <row r="424563" spans="5:5">
      <c r="E424563"/>
    </row>
    <row r="424564" spans="5:5">
      <c r="E424564"/>
    </row>
    <row r="424565" spans="5:5">
      <c r="E424565"/>
    </row>
    <row r="424566" spans="5:5">
      <c r="E424566"/>
    </row>
    <row r="424567" spans="5:5">
      <c r="E424567"/>
    </row>
    <row r="424568" spans="5:5">
      <c r="E424568"/>
    </row>
    <row r="424569" spans="5:5">
      <c r="E424569"/>
    </row>
    <row r="424570" spans="5:5">
      <c r="E424570"/>
    </row>
    <row r="424571" spans="5:5">
      <c r="E424571"/>
    </row>
    <row r="424572" spans="5:5">
      <c r="E424572"/>
    </row>
    <row r="424573" spans="5:5">
      <c r="E424573"/>
    </row>
    <row r="424574" spans="5:5">
      <c r="E424574"/>
    </row>
    <row r="424575" spans="5:5">
      <c r="E424575"/>
    </row>
    <row r="424576" spans="5:5">
      <c r="E424576"/>
    </row>
    <row r="424577" spans="5:5">
      <c r="E424577"/>
    </row>
    <row r="424578" spans="5:5">
      <c r="E424578"/>
    </row>
    <row r="424579" spans="5:5">
      <c r="E424579"/>
    </row>
    <row r="424580" spans="5:5">
      <c r="E424580"/>
    </row>
    <row r="424581" spans="5:5">
      <c r="E424581"/>
    </row>
    <row r="424582" spans="5:5">
      <c r="E424582"/>
    </row>
    <row r="424583" spans="5:5">
      <c r="E424583"/>
    </row>
    <row r="424584" spans="5:5">
      <c r="E424584"/>
    </row>
    <row r="424585" spans="5:5">
      <c r="E424585"/>
    </row>
    <row r="424586" spans="5:5">
      <c r="E424586"/>
    </row>
    <row r="424587" spans="5:5">
      <c r="E424587"/>
    </row>
    <row r="424588" spans="5:5">
      <c r="E424588"/>
    </row>
    <row r="424589" spans="5:5">
      <c r="E424589"/>
    </row>
    <row r="424590" spans="5:5">
      <c r="E424590"/>
    </row>
    <row r="424591" spans="5:5">
      <c r="E424591"/>
    </row>
    <row r="424592" spans="5:5">
      <c r="E424592"/>
    </row>
    <row r="424593" spans="5:5">
      <c r="E424593"/>
    </row>
    <row r="424594" spans="5:5">
      <c r="E424594"/>
    </row>
    <row r="424595" spans="5:5">
      <c r="E424595"/>
    </row>
    <row r="424596" spans="5:5">
      <c r="E424596"/>
    </row>
    <row r="424597" spans="5:5">
      <c r="E424597"/>
    </row>
    <row r="424598" spans="5:5">
      <c r="E424598"/>
    </row>
    <row r="424599" spans="5:5">
      <c r="E424599"/>
    </row>
    <row r="424600" spans="5:5">
      <c r="E424600"/>
    </row>
    <row r="424601" spans="5:5">
      <c r="E424601"/>
    </row>
    <row r="424602" spans="5:5">
      <c r="E424602"/>
    </row>
    <row r="424603" spans="5:5">
      <c r="E424603"/>
    </row>
    <row r="424604" spans="5:5">
      <c r="E424604"/>
    </row>
    <row r="424605" spans="5:5">
      <c r="E424605"/>
    </row>
    <row r="424606" spans="5:5">
      <c r="E424606"/>
    </row>
    <row r="424607" spans="5:5">
      <c r="E424607"/>
    </row>
    <row r="424608" spans="5:5">
      <c r="E424608"/>
    </row>
    <row r="424609" spans="5:5">
      <c r="E424609"/>
    </row>
    <row r="424610" spans="5:5">
      <c r="E424610"/>
    </row>
    <row r="424611" spans="5:5">
      <c r="E424611"/>
    </row>
    <row r="424612" spans="5:5">
      <c r="E424612"/>
    </row>
    <row r="424613" spans="5:5">
      <c r="E424613"/>
    </row>
    <row r="424614" spans="5:5">
      <c r="E424614"/>
    </row>
    <row r="424615" spans="5:5">
      <c r="E424615"/>
    </row>
    <row r="424616" spans="5:5">
      <c r="E424616"/>
    </row>
    <row r="424617" spans="5:5">
      <c r="E424617"/>
    </row>
    <row r="424618" spans="5:5">
      <c r="E424618"/>
    </row>
    <row r="424619" spans="5:5">
      <c r="E424619"/>
    </row>
    <row r="424620" spans="5:5">
      <c r="E424620"/>
    </row>
    <row r="424621" spans="5:5">
      <c r="E424621"/>
    </row>
    <row r="424622" spans="5:5">
      <c r="E424622"/>
    </row>
    <row r="424623" spans="5:5">
      <c r="E424623"/>
    </row>
    <row r="424624" spans="5:5">
      <c r="E424624"/>
    </row>
    <row r="424625" spans="5:5">
      <c r="E424625"/>
    </row>
    <row r="424626" spans="5:5">
      <c r="E424626"/>
    </row>
    <row r="424627" spans="5:5">
      <c r="E424627"/>
    </row>
    <row r="424628" spans="5:5">
      <c r="E424628"/>
    </row>
    <row r="424629" spans="5:5">
      <c r="E424629"/>
    </row>
    <row r="424630" spans="5:5">
      <c r="E424630"/>
    </row>
    <row r="424631" spans="5:5">
      <c r="E424631"/>
    </row>
    <row r="424632" spans="5:5">
      <c r="E424632"/>
    </row>
    <row r="424633" spans="5:5">
      <c r="E424633"/>
    </row>
    <row r="424634" spans="5:5">
      <c r="E424634"/>
    </row>
    <row r="424635" spans="5:5">
      <c r="E424635"/>
    </row>
    <row r="424636" spans="5:5">
      <c r="E424636"/>
    </row>
    <row r="424637" spans="5:5">
      <c r="E424637"/>
    </row>
    <row r="424638" spans="5:5">
      <c r="E424638"/>
    </row>
    <row r="424639" spans="5:5">
      <c r="E424639"/>
    </row>
    <row r="424640" spans="5:5">
      <c r="E424640"/>
    </row>
    <row r="424641" spans="5:5">
      <c r="E424641"/>
    </row>
    <row r="424642" spans="5:5">
      <c r="E424642"/>
    </row>
    <row r="424643" spans="5:5">
      <c r="E424643"/>
    </row>
    <row r="424644" spans="5:5">
      <c r="E424644"/>
    </row>
    <row r="424645" spans="5:5">
      <c r="E424645"/>
    </row>
    <row r="424646" spans="5:5">
      <c r="E424646"/>
    </row>
    <row r="424647" spans="5:5">
      <c r="E424647"/>
    </row>
    <row r="424648" spans="5:5">
      <c r="E424648"/>
    </row>
    <row r="424649" spans="5:5">
      <c r="E424649"/>
    </row>
    <row r="424650" spans="5:5">
      <c r="E424650"/>
    </row>
    <row r="424651" spans="5:5">
      <c r="E424651"/>
    </row>
    <row r="424652" spans="5:5">
      <c r="E424652"/>
    </row>
    <row r="424653" spans="5:5">
      <c r="E424653"/>
    </row>
    <row r="424654" spans="5:5">
      <c r="E424654"/>
    </row>
    <row r="424655" spans="5:5">
      <c r="E424655"/>
    </row>
    <row r="424656" spans="5:5">
      <c r="E424656"/>
    </row>
    <row r="424657" spans="5:5">
      <c r="E424657"/>
    </row>
    <row r="424658" spans="5:5">
      <c r="E424658"/>
    </row>
    <row r="424659" spans="5:5">
      <c r="E424659"/>
    </row>
    <row r="424660" spans="5:5">
      <c r="E424660"/>
    </row>
    <row r="424661" spans="5:5">
      <c r="E424661"/>
    </row>
    <row r="424662" spans="5:5">
      <c r="E424662"/>
    </row>
    <row r="424663" spans="5:5">
      <c r="E424663"/>
    </row>
    <row r="424664" spans="5:5">
      <c r="E424664"/>
    </row>
    <row r="424665" spans="5:5">
      <c r="E424665"/>
    </row>
    <row r="424666" spans="5:5">
      <c r="E424666"/>
    </row>
    <row r="424667" spans="5:5">
      <c r="E424667"/>
    </row>
    <row r="424668" spans="5:5">
      <c r="E424668"/>
    </row>
    <row r="424669" spans="5:5">
      <c r="E424669"/>
    </row>
    <row r="424670" spans="5:5">
      <c r="E424670"/>
    </row>
    <row r="424671" spans="5:5">
      <c r="E424671"/>
    </row>
    <row r="424672" spans="5:5">
      <c r="E424672"/>
    </row>
    <row r="424673" spans="5:5">
      <c r="E424673"/>
    </row>
    <row r="424674" spans="5:5">
      <c r="E424674"/>
    </row>
    <row r="424675" spans="5:5">
      <c r="E424675"/>
    </row>
    <row r="424676" spans="5:5">
      <c r="E424676"/>
    </row>
    <row r="424677" spans="5:5">
      <c r="E424677"/>
    </row>
    <row r="424678" spans="5:5">
      <c r="E424678"/>
    </row>
    <row r="424679" spans="5:5">
      <c r="E424679"/>
    </row>
    <row r="424680" spans="5:5">
      <c r="E424680"/>
    </row>
    <row r="424681" spans="5:5">
      <c r="E424681"/>
    </row>
    <row r="424682" spans="5:5">
      <c r="E424682"/>
    </row>
    <row r="424683" spans="5:5">
      <c r="E424683"/>
    </row>
    <row r="424684" spans="5:5">
      <c r="E424684"/>
    </row>
    <row r="424685" spans="5:5">
      <c r="E424685"/>
    </row>
    <row r="424686" spans="5:5">
      <c r="E424686"/>
    </row>
    <row r="424687" spans="5:5">
      <c r="E424687"/>
    </row>
    <row r="424688" spans="5:5">
      <c r="E424688"/>
    </row>
    <row r="424689" spans="5:5">
      <c r="E424689"/>
    </row>
    <row r="424690" spans="5:5">
      <c r="E424690"/>
    </row>
    <row r="424691" spans="5:5">
      <c r="E424691"/>
    </row>
    <row r="424692" spans="5:5">
      <c r="E424692"/>
    </row>
    <row r="424693" spans="5:5">
      <c r="E424693"/>
    </row>
    <row r="424694" spans="5:5">
      <c r="E424694"/>
    </row>
    <row r="424695" spans="5:5">
      <c r="E424695"/>
    </row>
    <row r="424696" spans="5:5">
      <c r="E424696"/>
    </row>
    <row r="424697" spans="5:5">
      <c r="E424697"/>
    </row>
    <row r="424698" spans="5:5">
      <c r="E424698"/>
    </row>
    <row r="424699" spans="5:5">
      <c r="E424699"/>
    </row>
    <row r="424700" spans="5:5">
      <c r="E424700"/>
    </row>
    <row r="424701" spans="5:5">
      <c r="E424701"/>
    </row>
    <row r="424702" spans="5:5">
      <c r="E424702"/>
    </row>
    <row r="424703" spans="5:5">
      <c r="E424703"/>
    </row>
    <row r="424704" spans="5:5">
      <c r="E424704"/>
    </row>
    <row r="424705" spans="5:5">
      <c r="E424705"/>
    </row>
    <row r="424706" spans="5:5">
      <c r="E424706"/>
    </row>
    <row r="424707" spans="5:5">
      <c r="E424707"/>
    </row>
    <row r="424708" spans="5:5">
      <c r="E424708"/>
    </row>
    <row r="424709" spans="5:5">
      <c r="E424709"/>
    </row>
    <row r="424710" spans="5:5">
      <c r="E424710"/>
    </row>
    <row r="424711" spans="5:5">
      <c r="E424711"/>
    </row>
    <row r="424712" spans="5:5">
      <c r="E424712"/>
    </row>
    <row r="424713" spans="5:5">
      <c r="E424713"/>
    </row>
    <row r="424714" spans="5:5">
      <c r="E424714"/>
    </row>
    <row r="424715" spans="5:5">
      <c r="E424715"/>
    </row>
    <row r="424716" spans="5:5">
      <c r="E424716"/>
    </row>
    <row r="424717" spans="5:5">
      <c r="E424717"/>
    </row>
    <row r="424718" spans="5:5">
      <c r="E424718"/>
    </row>
    <row r="424719" spans="5:5">
      <c r="E424719"/>
    </row>
    <row r="424720" spans="5:5">
      <c r="E424720"/>
    </row>
    <row r="424721" spans="5:5">
      <c r="E424721"/>
    </row>
    <row r="424722" spans="5:5">
      <c r="E424722"/>
    </row>
    <row r="424723" spans="5:5">
      <c r="E424723"/>
    </row>
    <row r="424724" spans="5:5">
      <c r="E424724"/>
    </row>
    <row r="424725" spans="5:5">
      <c r="E424725"/>
    </row>
    <row r="424726" spans="5:5">
      <c r="E424726"/>
    </row>
    <row r="424727" spans="5:5">
      <c r="E424727"/>
    </row>
    <row r="424728" spans="5:5">
      <c r="E424728"/>
    </row>
    <row r="424729" spans="5:5">
      <c r="E424729"/>
    </row>
    <row r="424730" spans="5:5">
      <c r="E424730"/>
    </row>
    <row r="424731" spans="5:5">
      <c r="E424731"/>
    </row>
    <row r="424732" spans="5:5">
      <c r="E424732"/>
    </row>
    <row r="424733" spans="5:5">
      <c r="E424733"/>
    </row>
    <row r="424734" spans="5:5">
      <c r="E424734"/>
    </row>
    <row r="424735" spans="5:5">
      <c r="E424735"/>
    </row>
    <row r="424736" spans="5:5">
      <c r="E424736"/>
    </row>
    <row r="424737" spans="5:5">
      <c r="E424737"/>
    </row>
    <row r="424738" spans="5:5">
      <c r="E424738"/>
    </row>
    <row r="424739" spans="5:5">
      <c r="E424739"/>
    </row>
    <row r="424740" spans="5:5">
      <c r="E424740"/>
    </row>
    <row r="424741" spans="5:5">
      <c r="E424741"/>
    </row>
    <row r="424742" spans="5:5">
      <c r="E424742"/>
    </row>
    <row r="424743" spans="5:5">
      <c r="E424743"/>
    </row>
    <row r="424744" spans="5:5">
      <c r="E424744"/>
    </row>
    <row r="424745" spans="5:5">
      <c r="E424745"/>
    </row>
    <row r="424746" spans="5:5">
      <c r="E424746"/>
    </row>
    <row r="424747" spans="5:5">
      <c r="E424747"/>
    </row>
    <row r="424748" spans="5:5">
      <c r="E424748"/>
    </row>
    <row r="424749" spans="5:5">
      <c r="E424749"/>
    </row>
    <row r="424750" spans="5:5">
      <c r="E424750"/>
    </row>
    <row r="424751" spans="5:5">
      <c r="E424751"/>
    </row>
    <row r="424752" spans="5:5">
      <c r="E424752"/>
    </row>
    <row r="424753" spans="5:5">
      <c r="E424753"/>
    </row>
    <row r="424754" spans="5:5">
      <c r="E424754"/>
    </row>
    <row r="424755" spans="5:5">
      <c r="E424755"/>
    </row>
    <row r="424756" spans="5:5">
      <c r="E424756"/>
    </row>
    <row r="424757" spans="5:5">
      <c r="E424757"/>
    </row>
    <row r="424758" spans="5:5">
      <c r="E424758"/>
    </row>
    <row r="424759" spans="5:5">
      <c r="E424759"/>
    </row>
    <row r="424760" spans="5:5">
      <c r="E424760"/>
    </row>
    <row r="424761" spans="5:5">
      <c r="E424761"/>
    </row>
    <row r="424762" spans="5:5">
      <c r="E424762"/>
    </row>
    <row r="424763" spans="5:5">
      <c r="E424763"/>
    </row>
    <row r="424764" spans="5:5">
      <c r="E424764"/>
    </row>
    <row r="424765" spans="5:5">
      <c r="E424765"/>
    </row>
    <row r="424766" spans="5:5">
      <c r="E424766"/>
    </row>
    <row r="424767" spans="5:5">
      <c r="E424767"/>
    </row>
    <row r="424768" spans="5:5">
      <c r="E424768"/>
    </row>
    <row r="424769" spans="5:5">
      <c r="E424769"/>
    </row>
    <row r="424770" spans="5:5">
      <c r="E424770"/>
    </row>
    <row r="424771" spans="5:5">
      <c r="E424771"/>
    </row>
    <row r="424772" spans="5:5">
      <c r="E424772"/>
    </row>
    <row r="424773" spans="5:5">
      <c r="E424773"/>
    </row>
    <row r="424774" spans="5:5">
      <c r="E424774"/>
    </row>
    <row r="424775" spans="5:5">
      <c r="E424775"/>
    </row>
    <row r="424776" spans="5:5">
      <c r="E424776"/>
    </row>
    <row r="424777" spans="5:5">
      <c r="E424777"/>
    </row>
    <row r="424778" spans="5:5">
      <c r="E424778"/>
    </row>
    <row r="424779" spans="5:5">
      <c r="E424779"/>
    </row>
    <row r="424780" spans="5:5">
      <c r="E424780"/>
    </row>
    <row r="424781" spans="5:5">
      <c r="E424781"/>
    </row>
    <row r="424782" spans="5:5">
      <c r="E424782"/>
    </row>
    <row r="424783" spans="5:5">
      <c r="E424783"/>
    </row>
    <row r="424784" spans="5:5">
      <c r="E424784"/>
    </row>
    <row r="424785" spans="5:5">
      <c r="E424785"/>
    </row>
    <row r="424786" spans="5:5">
      <c r="E424786"/>
    </row>
    <row r="424787" spans="5:5">
      <c r="E424787"/>
    </row>
    <row r="424788" spans="5:5">
      <c r="E424788"/>
    </row>
    <row r="424789" spans="5:5">
      <c r="E424789"/>
    </row>
    <row r="424790" spans="5:5">
      <c r="E424790"/>
    </row>
    <row r="424791" spans="5:5">
      <c r="E424791"/>
    </row>
    <row r="424792" spans="5:5">
      <c r="E424792"/>
    </row>
    <row r="424793" spans="5:5">
      <c r="E424793"/>
    </row>
    <row r="424794" spans="5:5">
      <c r="E424794"/>
    </row>
    <row r="424795" spans="5:5">
      <c r="E424795"/>
    </row>
    <row r="424796" spans="5:5">
      <c r="E424796"/>
    </row>
    <row r="424797" spans="5:5">
      <c r="E424797"/>
    </row>
    <row r="424798" spans="5:5">
      <c r="E424798"/>
    </row>
    <row r="424799" spans="5:5">
      <c r="E424799"/>
    </row>
    <row r="424800" spans="5:5">
      <c r="E424800"/>
    </row>
    <row r="424801" spans="5:5">
      <c r="E424801"/>
    </row>
    <row r="424802" spans="5:5">
      <c r="E424802"/>
    </row>
    <row r="424803" spans="5:5">
      <c r="E424803"/>
    </row>
    <row r="424804" spans="5:5">
      <c r="E424804"/>
    </row>
    <row r="424805" spans="5:5">
      <c r="E424805"/>
    </row>
    <row r="424806" spans="5:5">
      <c r="E424806"/>
    </row>
    <row r="424807" spans="5:5">
      <c r="E424807"/>
    </row>
    <row r="424808" spans="5:5">
      <c r="E424808"/>
    </row>
    <row r="424809" spans="5:5">
      <c r="E424809"/>
    </row>
    <row r="424810" spans="5:5">
      <c r="E424810"/>
    </row>
    <row r="424811" spans="5:5">
      <c r="E424811"/>
    </row>
    <row r="424812" spans="5:5">
      <c r="E424812"/>
    </row>
    <row r="424813" spans="5:5">
      <c r="E424813"/>
    </row>
    <row r="424814" spans="5:5">
      <c r="E424814"/>
    </row>
    <row r="424815" spans="5:5">
      <c r="E424815"/>
    </row>
    <row r="424816" spans="5:5">
      <c r="E424816"/>
    </row>
    <row r="424817" spans="5:5">
      <c r="E424817"/>
    </row>
    <row r="424818" spans="5:5">
      <c r="E424818"/>
    </row>
    <row r="424819" spans="5:5">
      <c r="E424819"/>
    </row>
    <row r="424820" spans="5:5">
      <c r="E424820"/>
    </row>
    <row r="424821" spans="5:5">
      <c r="E424821"/>
    </row>
    <row r="424822" spans="5:5">
      <c r="E424822"/>
    </row>
    <row r="424823" spans="5:5">
      <c r="E424823"/>
    </row>
    <row r="424824" spans="5:5">
      <c r="E424824"/>
    </row>
    <row r="424825" spans="5:5">
      <c r="E424825"/>
    </row>
    <row r="424826" spans="5:5">
      <c r="E424826"/>
    </row>
    <row r="424827" spans="5:5">
      <c r="E424827"/>
    </row>
    <row r="424828" spans="5:5">
      <c r="E424828"/>
    </row>
    <row r="424829" spans="5:5">
      <c r="E424829"/>
    </row>
    <row r="424830" spans="5:5">
      <c r="E424830"/>
    </row>
    <row r="424831" spans="5:5">
      <c r="E424831"/>
    </row>
    <row r="424832" spans="5:5">
      <c r="E424832"/>
    </row>
    <row r="424833" spans="5:5">
      <c r="E424833"/>
    </row>
    <row r="424834" spans="5:5">
      <c r="E424834"/>
    </row>
    <row r="424835" spans="5:5">
      <c r="E424835"/>
    </row>
    <row r="424836" spans="5:5">
      <c r="E424836"/>
    </row>
    <row r="424837" spans="5:5">
      <c r="E424837"/>
    </row>
    <row r="424838" spans="5:5">
      <c r="E424838"/>
    </row>
    <row r="424839" spans="5:5">
      <c r="E424839"/>
    </row>
    <row r="424840" spans="5:5">
      <c r="E424840"/>
    </row>
    <row r="424841" spans="5:5">
      <c r="E424841"/>
    </row>
    <row r="424842" spans="5:5">
      <c r="E424842"/>
    </row>
    <row r="424843" spans="5:5">
      <c r="E424843"/>
    </row>
    <row r="424844" spans="5:5">
      <c r="E424844"/>
    </row>
    <row r="424845" spans="5:5">
      <c r="E424845"/>
    </row>
    <row r="424846" spans="5:5">
      <c r="E424846"/>
    </row>
    <row r="424847" spans="5:5">
      <c r="E424847"/>
    </row>
    <row r="424848" spans="5:5">
      <c r="E424848"/>
    </row>
    <row r="424849" spans="5:5">
      <c r="E424849"/>
    </row>
    <row r="424850" spans="5:5">
      <c r="E424850"/>
    </row>
    <row r="424851" spans="5:5">
      <c r="E424851"/>
    </row>
    <row r="424852" spans="5:5">
      <c r="E424852"/>
    </row>
    <row r="424853" spans="5:5">
      <c r="E424853"/>
    </row>
    <row r="424854" spans="5:5">
      <c r="E424854"/>
    </row>
    <row r="424855" spans="5:5">
      <c r="E424855"/>
    </row>
    <row r="424856" spans="5:5">
      <c r="E424856"/>
    </row>
    <row r="424857" spans="5:5">
      <c r="E424857"/>
    </row>
    <row r="424858" spans="5:5">
      <c r="E424858"/>
    </row>
    <row r="424859" spans="5:5">
      <c r="E424859"/>
    </row>
    <row r="424860" spans="5:5">
      <c r="E424860"/>
    </row>
    <row r="424861" spans="5:5">
      <c r="E424861"/>
    </row>
    <row r="424862" spans="5:5">
      <c r="E424862"/>
    </row>
    <row r="424863" spans="5:5">
      <c r="E424863"/>
    </row>
    <row r="424864" spans="5:5">
      <c r="E424864"/>
    </row>
    <row r="424865" spans="5:5">
      <c r="E424865"/>
    </row>
    <row r="424866" spans="5:5">
      <c r="E424866"/>
    </row>
    <row r="424867" spans="5:5">
      <c r="E424867"/>
    </row>
    <row r="424868" spans="5:5">
      <c r="E424868"/>
    </row>
    <row r="424869" spans="5:5">
      <c r="E424869"/>
    </row>
    <row r="424870" spans="5:5">
      <c r="E424870"/>
    </row>
    <row r="424871" spans="5:5">
      <c r="E424871"/>
    </row>
    <row r="424872" spans="5:5">
      <c r="E424872"/>
    </row>
    <row r="424873" spans="5:5">
      <c r="E424873"/>
    </row>
    <row r="424874" spans="5:5">
      <c r="E424874"/>
    </row>
    <row r="424875" spans="5:5">
      <c r="E424875"/>
    </row>
    <row r="424876" spans="5:5">
      <c r="E424876"/>
    </row>
    <row r="424877" spans="5:5">
      <c r="E424877"/>
    </row>
    <row r="424878" spans="5:5">
      <c r="E424878"/>
    </row>
    <row r="424879" spans="5:5">
      <c r="E424879"/>
    </row>
    <row r="424880" spans="5:5">
      <c r="E424880"/>
    </row>
    <row r="424881" spans="5:5">
      <c r="E424881"/>
    </row>
    <row r="424882" spans="5:5">
      <c r="E424882"/>
    </row>
    <row r="424883" spans="5:5">
      <c r="E424883"/>
    </row>
    <row r="424884" spans="5:5">
      <c r="E424884"/>
    </row>
    <row r="424885" spans="5:5">
      <c r="E424885"/>
    </row>
    <row r="424886" spans="5:5">
      <c r="E424886"/>
    </row>
    <row r="424887" spans="5:5">
      <c r="E424887"/>
    </row>
    <row r="424888" spans="5:5">
      <c r="E424888"/>
    </row>
    <row r="424889" spans="5:5">
      <c r="E424889"/>
    </row>
    <row r="424890" spans="5:5">
      <c r="E424890"/>
    </row>
    <row r="424891" spans="5:5">
      <c r="E424891"/>
    </row>
    <row r="424892" spans="5:5">
      <c r="E424892"/>
    </row>
    <row r="424893" spans="5:5">
      <c r="E424893"/>
    </row>
    <row r="424894" spans="5:5">
      <c r="E424894"/>
    </row>
    <row r="424895" spans="5:5">
      <c r="E424895"/>
    </row>
    <row r="424896" spans="5:5">
      <c r="E424896"/>
    </row>
    <row r="424897" spans="5:5">
      <c r="E424897"/>
    </row>
    <row r="424898" spans="5:5">
      <c r="E424898"/>
    </row>
    <row r="424899" spans="5:5">
      <c r="E424899"/>
    </row>
    <row r="424900" spans="5:5">
      <c r="E424900"/>
    </row>
    <row r="424901" spans="5:5">
      <c r="E424901"/>
    </row>
    <row r="424902" spans="5:5">
      <c r="E424902"/>
    </row>
    <row r="424903" spans="5:5">
      <c r="E424903"/>
    </row>
    <row r="424904" spans="5:5">
      <c r="E424904"/>
    </row>
    <row r="424905" spans="5:5">
      <c r="E424905"/>
    </row>
    <row r="424906" spans="5:5">
      <c r="E424906"/>
    </row>
    <row r="424907" spans="5:5">
      <c r="E424907"/>
    </row>
    <row r="424908" spans="5:5">
      <c r="E424908"/>
    </row>
    <row r="424909" spans="5:5">
      <c r="E424909"/>
    </row>
    <row r="424910" spans="5:5">
      <c r="E424910"/>
    </row>
    <row r="424911" spans="5:5">
      <c r="E424911"/>
    </row>
    <row r="424912" spans="5:5">
      <c r="E424912"/>
    </row>
    <row r="424913" spans="5:5">
      <c r="E424913"/>
    </row>
    <row r="424914" spans="5:5">
      <c r="E424914"/>
    </row>
    <row r="424915" spans="5:5">
      <c r="E424915"/>
    </row>
    <row r="424916" spans="5:5">
      <c r="E424916"/>
    </row>
    <row r="424917" spans="5:5">
      <c r="E424917"/>
    </row>
    <row r="424918" spans="5:5">
      <c r="E424918"/>
    </row>
    <row r="424919" spans="5:5">
      <c r="E424919"/>
    </row>
    <row r="424920" spans="5:5">
      <c r="E424920"/>
    </row>
    <row r="424921" spans="5:5">
      <c r="E424921"/>
    </row>
    <row r="424922" spans="5:5">
      <c r="E424922"/>
    </row>
    <row r="424923" spans="5:5">
      <c r="E424923"/>
    </row>
    <row r="424924" spans="5:5">
      <c r="E424924"/>
    </row>
    <row r="424925" spans="5:5">
      <c r="E424925"/>
    </row>
    <row r="424926" spans="5:5">
      <c r="E424926"/>
    </row>
    <row r="424927" spans="5:5">
      <c r="E424927"/>
    </row>
    <row r="424928" spans="5:5">
      <c r="E424928"/>
    </row>
    <row r="424929" spans="5:5">
      <c r="E424929"/>
    </row>
    <row r="424930" spans="5:5">
      <c r="E424930"/>
    </row>
    <row r="424931" spans="5:5">
      <c r="E424931"/>
    </row>
    <row r="424932" spans="5:5">
      <c r="E424932"/>
    </row>
    <row r="424933" spans="5:5">
      <c r="E424933"/>
    </row>
    <row r="424934" spans="5:5">
      <c r="E424934"/>
    </row>
    <row r="424935" spans="5:5">
      <c r="E424935"/>
    </row>
    <row r="424936" spans="5:5">
      <c r="E424936"/>
    </row>
    <row r="424937" spans="5:5">
      <c r="E424937"/>
    </row>
    <row r="424938" spans="5:5">
      <c r="E424938"/>
    </row>
    <row r="424939" spans="5:5">
      <c r="E424939"/>
    </row>
    <row r="424940" spans="5:5">
      <c r="E424940"/>
    </row>
    <row r="424941" spans="5:5">
      <c r="E424941"/>
    </row>
    <row r="424942" spans="5:5">
      <c r="E424942"/>
    </row>
    <row r="424943" spans="5:5">
      <c r="E424943"/>
    </row>
    <row r="424944" spans="5:5">
      <c r="E424944"/>
    </row>
    <row r="424945" spans="5:5">
      <c r="E424945"/>
    </row>
    <row r="424946" spans="5:5">
      <c r="E424946"/>
    </row>
    <row r="424947" spans="5:5">
      <c r="E424947"/>
    </row>
    <row r="424948" spans="5:5">
      <c r="E424948"/>
    </row>
    <row r="424949" spans="5:5">
      <c r="E424949"/>
    </row>
    <row r="424950" spans="5:5">
      <c r="E424950"/>
    </row>
    <row r="424951" spans="5:5">
      <c r="E424951"/>
    </row>
    <row r="424952" spans="5:5">
      <c r="E424952"/>
    </row>
    <row r="424953" spans="5:5">
      <c r="E424953"/>
    </row>
    <row r="424954" spans="5:5">
      <c r="E424954"/>
    </row>
    <row r="424955" spans="5:5">
      <c r="E424955"/>
    </row>
    <row r="424956" spans="5:5">
      <c r="E424956"/>
    </row>
    <row r="424957" spans="5:5">
      <c r="E424957"/>
    </row>
    <row r="424958" spans="5:5">
      <c r="E424958"/>
    </row>
    <row r="424959" spans="5:5">
      <c r="E424959"/>
    </row>
    <row r="424960" spans="5:5">
      <c r="E424960"/>
    </row>
    <row r="424961" spans="5:5">
      <c r="E424961"/>
    </row>
    <row r="424962" spans="5:5">
      <c r="E424962"/>
    </row>
    <row r="424963" spans="5:5">
      <c r="E424963"/>
    </row>
    <row r="424964" spans="5:5">
      <c r="E424964"/>
    </row>
    <row r="424965" spans="5:5">
      <c r="E424965"/>
    </row>
    <row r="424966" spans="5:5">
      <c r="E424966"/>
    </row>
    <row r="424967" spans="5:5">
      <c r="E424967"/>
    </row>
    <row r="424968" spans="5:5">
      <c r="E424968"/>
    </row>
    <row r="424969" spans="5:5">
      <c r="E424969"/>
    </row>
    <row r="424970" spans="5:5">
      <c r="E424970"/>
    </row>
    <row r="424971" spans="5:5">
      <c r="E424971"/>
    </row>
    <row r="424972" spans="5:5">
      <c r="E424972"/>
    </row>
    <row r="424973" spans="5:5">
      <c r="E424973"/>
    </row>
    <row r="424974" spans="5:5">
      <c r="E424974"/>
    </row>
    <row r="424975" spans="5:5">
      <c r="E424975"/>
    </row>
    <row r="424976" spans="5:5">
      <c r="E424976"/>
    </row>
    <row r="424977" spans="5:5">
      <c r="E424977"/>
    </row>
    <row r="424978" spans="5:5">
      <c r="E424978"/>
    </row>
    <row r="424979" spans="5:5">
      <c r="E424979"/>
    </row>
    <row r="424980" spans="5:5">
      <c r="E424980"/>
    </row>
    <row r="424981" spans="5:5">
      <c r="E424981"/>
    </row>
    <row r="424982" spans="5:5">
      <c r="E424982"/>
    </row>
    <row r="424983" spans="5:5">
      <c r="E424983"/>
    </row>
    <row r="424984" spans="5:5">
      <c r="E424984"/>
    </row>
    <row r="424985" spans="5:5">
      <c r="E424985"/>
    </row>
    <row r="424986" spans="5:5">
      <c r="E424986"/>
    </row>
    <row r="424987" spans="5:5">
      <c r="E424987"/>
    </row>
    <row r="424988" spans="5:5">
      <c r="E424988"/>
    </row>
    <row r="424989" spans="5:5">
      <c r="E424989"/>
    </row>
    <row r="424990" spans="5:5">
      <c r="E424990"/>
    </row>
    <row r="424991" spans="5:5">
      <c r="E424991"/>
    </row>
    <row r="424992" spans="5:5">
      <c r="E424992"/>
    </row>
    <row r="424993" spans="5:5">
      <c r="E424993"/>
    </row>
    <row r="424994" spans="5:5">
      <c r="E424994"/>
    </row>
    <row r="424995" spans="5:5">
      <c r="E424995"/>
    </row>
    <row r="424996" spans="5:5">
      <c r="E424996"/>
    </row>
    <row r="424997" spans="5:5">
      <c r="E424997"/>
    </row>
    <row r="424998" spans="5:5">
      <c r="E424998"/>
    </row>
    <row r="424999" spans="5:5">
      <c r="E424999"/>
    </row>
    <row r="425000" spans="5:5">
      <c r="E425000"/>
    </row>
    <row r="425001" spans="5:5">
      <c r="E425001"/>
    </row>
    <row r="425002" spans="5:5">
      <c r="E425002"/>
    </row>
    <row r="425003" spans="5:5">
      <c r="E425003"/>
    </row>
    <row r="425004" spans="5:5">
      <c r="E425004"/>
    </row>
    <row r="425005" spans="5:5">
      <c r="E425005"/>
    </row>
    <row r="425006" spans="5:5">
      <c r="E425006"/>
    </row>
    <row r="425007" spans="5:5">
      <c r="E425007"/>
    </row>
    <row r="425008" spans="5:5">
      <c r="E425008"/>
    </row>
    <row r="425009" spans="5:5">
      <c r="E425009"/>
    </row>
    <row r="425010" spans="5:5">
      <c r="E425010"/>
    </row>
    <row r="425011" spans="5:5">
      <c r="E425011"/>
    </row>
    <row r="425012" spans="5:5">
      <c r="E425012"/>
    </row>
    <row r="425013" spans="5:5">
      <c r="E425013"/>
    </row>
    <row r="425014" spans="5:5">
      <c r="E425014"/>
    </row>
    <row r="425015" spans="5:5">
      <c r="E425015"/>
    </row>
    <row r="425016" spans="5:5">
      <c r="E425016"/>
    </row>
    <row r="425017" spans="5:5">
      <c r="E425017"/>
    </row>
    <row r="425018" spans="5:5">
      <c r="E425018"/>
    </row>
    <row r="425019" spans="5:5">
      <c r="E425019"/>
    </row>
    <row r="425020" spans="5:5">
      <c r="E425020"/>
    </row>
    <row r="425021" spans="5:5">
      <c r="E425021"/>
    </row>
    <row r="425022" spans="5:5">
      <c r="E425022"/>
    </row>
    <row r="425023" spans="5:5">
      <c r="E425023"/>
    </row>
    <row r="425024" spans="5:5">
      <c r="E425024"/>
    </row>
    <row r="425025" spans="5:5">
      <c r="E425025"/>
    </row>
    <row r="425026" spans="5:5">
      <c r="E425026"/>
    </row>
    <row r="425027" spans="5:5">
      <c r="E425027"/>
    </row>
    <row r="425028" spans="5:5">
      <c r="E425028"/>
    </row>
    <row r="425029" spans="5:5">
      <c r="E425029"/>
    </row>
    <row r="425030" spans="5:5">
      <c r="E425030"/>
    </row>
    <row r="425031" spans="5:5">
      <c r="E425031"/>
    </row>
    <row r="425032" spans="5:5">
      <c r="E425032"/>
    </row>
    <row r="425033" spans="5:5">
      <c r="E425033"/>
    </row>
    <row r="425034" spans="5:5">
      <c r="E425034"/>
    </row>
    <row r="425035" spans="5:5">
      <c r="E425035"/>
    </row>
    <row r="425036" spans="5:5">
      <c r="E425036"/>
    </row>
    <row r="425037" spans="5:5">
      <c r="E425037"/>
    </row>
    <row r="425038" spans="5:5">
      <c r="E425038"/>
    </row>
    <row r="425039" spans="5:5">
      <c r="E425039"/>
    </row>
    <row r="425040" spans="5:5">
      <c r="E425040"/>
    </row>
    <row r="425041" spans="5:5">
      <c r="E425041"/>
    </row>
    <row r="425042" spans="5:5">
      <c r="E425042"/>
    </row>
    <row r="425043" spans="5:5">
      <c r="E425043"/>
    </row>
    <row r="425044" spans="5:5">
      <c r="E425044"/>
    </row>
    <row r="425045" spans="5:5">
      <c r="E425045"/>
    </row>
    <row r="425046" spans="5:5">
      <c r="E425046"/>
    </row>
    <row r="425047" spans="5:5">
      <c r="E425047"/>
    </row>
    <row r="425048" spans="5:5">
      <c r="E425048"/>
    </row>
    <row r="425049" spans="5:5">
      <c r="E425049"/>
    </row>
    <row r="425050" spans="5:5">
      <c r="E425050"/>
    </row>
    <row r="425051" spans="5:5">
      <c r="E425051"/>
    </row>
    <row r="425052" spans="5:5">
      <c r="E425052"/>
    </row>
    <row r="425053" spans="5:5">
      <c r="E425053"/>
    </row>
    <row r="425054" spans="5:5">
      <c r="E425054"/>
    </row>
    <row r="425055" spans="5:5">
      <c r="E425055"/>
    </row>
    <row r="425056" spans="5:5">
      <c r="E425056"/>
    </row>
    <row r="425057" spans="5:5">
      <c r="E425057"/>
    </row>
    <row r="425058" spans="5:5">
      <c r="E425058"/>
    </row>
    <row r="425059" spans="5:5">
      <c r="E425059"/>
    </row>
    <row r="425060" spans="5:5">
      <c r="E425060"/>
    </row>
    <row r="425061" spans="5:5">
      <c r="E425061"/>
    </row>
    <row r="425062" spans="5:5">
      <c r="E425062"/>
    </row>
    <row r="425063" spans="5:5">
      <c r="E425063"/>
    </row>
    <row r="425064" spans="5:5">
      <c r="E425064"/>
    </row>
    <row r="425065" spans="5:5">
      <c r="E425065"/>
    </row>
    <row r="425066" spans="5:5">
      <c r="E425066"/>
    </row>
    <row r="425067" spans="5:5">
      <c r="E425067"/>
    </row>
    <row r="425068" spans="5:5">
      <c r="E425068"/>
    </row>
    <row r="425069" spans="5:5">
      <c r="E425069"/>
    </row>
    <row r="425070" spans="5:5">
      <c r="E425070"/>
    </row>
    <row r="425071" spans="5:5">
      <c r="E425071"/>
    </row>
    <row r="425072" spans="5:5">
      <c r="E425072"/>
    </row>
    <row r="425073" spans="5:5">
      <c r="E425073"/>
    </row>
    <row r="425074" spans="5:5">
      <c r="E425074"/>
    </row>
    <row r="425075" spans="5:5">
      <c r="E425075"/>
    </row>
    <row r="425076" spans="5:5">
      <c r="E425076"/>
    </row>
    <row r="425077" spans="5:5">
      <c r="E425077"/>
    </row>
    <row r="425078" spans="5:5">
      <c r="E425078"/>
    </row>
    <row r="425079" spans="5:5">
      <c r="E425079"/>
    </row>
    <row r="425080" spans="5:5">
      <c r="E425080"/>
    </row>
    <row r="425081" spans="5:5">
      <c r="E425081"/>
    </row>
    <row r="425082" spans="5:5">
      <c r="E425082"/>
    </row>
    <row r="425083" spans="5:5">
      <c r="E425083"/>
    </row>
    <row r="425084" spans="5:5">
      <c r="E425084"/>
    </row>
    <row r="425085" spans="5:5">
      <c r="E425085"/>
    </row>
    <row r="425086" spans="5:5">
      <c r="E425086"/>
    </row>
    <row r="425087" spans="5:5">
      <c r="E425087"/>
    </row>
    <row r="425088" spans="5:5">
      <c r="E425088"/>
    </row>
    <row r="425089" spans="5:5">
      <c r="E425089"/>
    </row>
    <row r="425090" spans="5:5">
      <c r="E425090"/>
    </row>
    <row r="425091" spans="5:5">
      <c r="E425091"/>
    </row>
    <row r="425092" spans="5:5">
      <c r="E425092"/>
    </row>
    <row r="425093" spans="5:5">
      <c r="E425093"/>
    </row>
    <row r="425094" spans="5:5">
      <c r="E425094"/>
    </row>
    <row r="425095" spans="5:5">
      <c r="E425095"/>
    </row>
    <row r="425096" spans="5:5">
      <c r="E425096"/>
    </row>
    <row r="425097" spans="5:5">
      <c r="E425097"/>
    </row>
    <row r="425098" spans="5:5">
      <c r="E425098"/>
    </row>
    <row r="425099" spans="5:5">
      <c r="E425099"/>
    </row>
    <row r="425100" spans="5:5">
      <c r="E425100"/>
    </row>
    <row r="425101" spans="5:5">
      <c r="E425101"/>
    </row>
    <row r="425102" spans="5:5">
      <c r="E425102"/>
    </row>
    <row r="425103" spans="5:5">
      <c r="E425103"/>
    </row>
    <row r="425104" spans="5:5">
      <c r="E425104"/>
    </row>
    <row r="425105" spans="5:5">
      <c r="E425105"/>
    </row>
    <row r="425106" spans="5:5">
      <c r="E425106"/>
    </row>
    <row r="425107" spans="5:5">
      <c r="E425107"/>
    </row>
    <row r="425108" spans="5:5">
      <c r="E425108"/>
    </row>
    <row r="425109" spans="5:5">
      <c r="E425109"/>
    </row>
    <row r="425110" spans="5:5">
      <c r="E425110"/>
    </row>
    <row r="425111" spans="5:5">
      <c r="E425111"/>
    </row>
    <row r="425112" spans="5:5">
      <c r="E425112"/>
    </row>
    <row r="425113" spans="5:5">
      <c r="E425113"/>
    </row>
    <row r="425114" spans="5:5">
      <c r="E425114"/>
    </row>
    <row r="425115" spans="5:5">
      <c r="E425115"/>
    </row>
    <row r="425116" spans="5:5">
      <c r="E425116"/>
    </row>
    <row r="425117" spans="5:5">
      <c r="E425117"/>
    </row>
    <row r="425118" spans="5:5">
      <c r="E425118"/>
    </row>
    <row r="425119" spans="5:5">
      <c r="E425119"/>
    </row>
    <row r="425120" spans="5:5">
      <c r="E425120"/>
    </row>
    <row r="425121" spans="5:5">
      <c r="E425121"/>
    </row>
    <row r="425122" spans="5:5">
      <c r="E425122"/>
    </row>
    <row r="425123" spans="5:5">
      <c r="E425123"/>
    </row>
    <row r="425124" spans="5:5">
      <c r="E425124"/>
    </row>
    <row r="425125" spans="5:5">
      <c r="E425125"/>
    </row>
    <row r="425126" spans="5:5">
      <c r="E425126"/>
    </row>
    <row r="425127" spans="5:5">
      <c r="E425127"/>
    </row>
    <row r="425128" spans="5:5">
      <c r="E425128"/>
    </row>
    <row r="425129" spans="5:5">
      <c r="E425129"/>
    </row>
    <row r="425130" spans="5:5">
      <c r="E425130"/>
    </row>
    <row r="425131" spans="5:5">
      <c r="E425131"/>
    </row>
    <row r="425132" spans="5:5">
      <c r="E425132"/>
    </row>
    <row r="425133" spans="5:5">
      <c r="E425133"/>
    </row>
    <row r="425134" spans="5:5">
      <c r="E425134"/>
    </row>
    <row r="425135" spans="5:5">
      <c r="E425135"/>
    </row>
    <row r="425136" spans="5:5">
      <c r="E425136"/>
    </row>
    <row r="425137" spans="5:5">
      <c r="E425137"/>
    </row>
    <row r="425138" spans="5:5">
      <c r="E425138"/>
    </row>
    <row r="425139" spans="5:5">
      <c r="E425139"/>
    </row>
    <row r="425140" spans="5:5">
      <c r="E425140"/>
    </row>
    <row r="425141" spans="5:5">
      <c r="E425141"/>
    </row>
    <row r="425142" spans="5:5">
      <c r="E425142"/>
    </row>
    <row r="425143" spans="5:5">
      <c r="E425143"/>
    </row>
    <row r="425144" spans="5:5">
      <c r="E425144"/>
    </row>
    <row r="425145" spans="5:5">
      <c r="E425145"/>
    </row>
    <row r="425146" spans="5:5">
      <c r="E425146"/>
    </row>
    <row r="425147" spans="5:5">
      <c r="E425147"/>
    </row>
    <row r="425148" spans="5:5">
      <c r="E425148"/>
    </row>
    <row r="425149" spans="5:5">
      <c r="E425149"/>
    </row>
    <row r="425150" spans="5:5">
      <c r="E425150"/>
    </row>
    <row r="425151" spans="5:5">
      <c r="E425151"/>
    </row>
    <row r="425152" spans="5:5">
      <c r="E425152"/>
    </row>
    <row r="425153" spans="5:5">
      <c r="E425153"/>
    </row>
    <row r="425154" spans="5:5">
      <c r="E425154"/>
    </row>
    <row r="425155" spans="5:5">
      <c r="E425155"/>
    </row>
    <row r="425156" spans="5:5">
      <c r="E425156"/>
    </row>
    <row r="425157" spans="5:5">
      <c r="E425157"/>
    </row>
    <row r="425158" spans="5:5">
      <c r="E425158"/>
    </row>
    <row r="425159" spans="5:5">
      <c r="E425159"/>
    </row>
    <row r="425160" spans="5:5">
      <c r="E425160"/>
    </row>
    <row r="425161" spans="5:5">
      <c r="E425161"/>
    </row>
    <row r="425162" spans="5:5">
      <c r="E425162"/>
    </row>
    <row r="425163" spans="5:5">
      <c r="E425163"/>
    </row>
    <row r="425164" spans="5:5">
      <c r="E425164"/>
    </row>
    <row r="425165" spans="5:5">
      <c r="E425165"/>
    </row>
    <row r="425166" spans="5:5">
      <c r="E425166"/>
    </row>
    <row r="425167" spans="5:5">
      <c r="E425167"/>
    </row>
    <row r="425168" spans="5:5">
      <c r="E425168"/>
    </row>
    <row r="425169" spans="5:5">
      <c r="E425169"/>
    </row>
    <row r="425170" spans="5:5">
      <c r="E425170"/>
    </row>
    <row r="425171" spans="5:5">
      <c r="E425171"/>
    </row>
    <row r="425172" spans="5:5">
      <c r="E425172"/>
    </row>
    <row r="425173" spans="5:5">
      <c r="E425173"/>
    </row>
    <row r="425174" spans="5:5">
      <c r="E425174"/>
    </row>
    <row r="425175" spans="5:5">
      <c r="E425175"/>
    </row>
    <row r="425176" spans="5:5">
      <c r="E425176"/>
    </row>
    <row r="425177" spans="5:5">
      <c r="E425177"/>
    </row>
    <row r="425178" spans="5:5">
      <c r="E425178"/>
    </row>
    <row r="425179" spans="5:5">
      <c r="E425179"/>
    </row>
    <row r="425180" spans="5:5">
      <c r="E425180"/>
    </row>
    <row r="425181" spans="5:5">
      <c r="E425181"/>
    </row>
    <row r="425182" spans="5:5">
      <c r="E425182"/>
    </row>
    <row r="425183" spans="5:5">
      <c r="E425183"/>
    </row>
    <row r="425184" spans="5:5">
      <c r="E425184"/>
    </row>
    <row r="425185" spans="5:5">
      <c r="E425185"/>
    </row>
    <row r="425186" spans="5:5">
      <c r="E425186"/>
    </row>
    <row r="425187" spans="5:5">
      <c r="E425187"/>
    </row>
    <row r="425188" spans="5:5">
      <c r="E425188"/>
    </row>
    <row r="425189" spans="5:5">
      <c r="E425189"/>
    </row>
    <row r="425190" spans="5:5">
      <c r="E425190"/>
    </row>
    <row r="425191" spans="5:5">
      <c r="E425191"/>
    </row>
    <row r="425192" spans="5:5">
      <c r="E425192"/>
    </row>
    <row r="425193" spans="5:5">
      <c r="E425193"/>
    </row>
    <row r="425194" spans="5:5">
      <c r="E425194"/>
    </row>
    <row r="425195" spans="5:5">
      <c r="E425195"/>
    </row>
    <row r="425196" spans="5:5">
      <c r="E425196"/>
    </row>
    <row r="425197" spans="5:5">
      <c r="E425197"/>
    </row>
    <row r="425198" spans="5:5">
      <c r="E425198"/>
    </row>
    <row r="425199" spans="5:5">
      <c r="E425199"/>
    </row>
    <row r="425200" spans="5:5">
      <c r="E425200"/>
    </row>
    <row r="425201" spans="5:5">
      <c r="E425201"/>
    </row>
    <row r="425202" spans="5:5">
      <c r="E425202"/>
    </row>
    <row r="425203" spans="5:5">
      <c r="E425203"/>
    </row>
    <row r="425204" spans="5:5">
      <c r="E425204"/>
    </row>
    <row r="425205" spans="5:5">
      <c r="E425205"/>
    </row>
    <row r="425206" spans="5:5">
      <c r="E425206"/>
    </row>
    <row r="425207" spans="5:5">
      <c r="E425207"/>
    </row>
    <row r="425208" spans="5:5">
      <c r="E425208"/>
    </row>
    <row r="425209" spans="5:5">
      <c r="E425209"/>
    </row>
    <row r="425210" spans="5:5">
      <c r="E425210"/>
    </row>
    <row r="425211" spans="5:5">
      <c r="E425211"/>
    </row>
    <row r="425212" spans="5:5">
      <c r="E425212"/>
    </row>
    <row r="425213" spans="5:5">
      <c r="E425213"/>
    </row>
    <row r="425214" spans="5:5">
      <c r="E425214"/>
    </row>
    <row r="425215" spans="5:5">
      <c r="E425215"/>
    </row>
    <row r="425216" spans="5:5">
      <c r="E425216"/>
    </row>
    <row r="425217" spans="5:5">
      <c r="E425217"/>
    </row>
    <row r="425218" spans="5:5">
      <c r="E425218"/>
    </row>
    <row r="425219" spans="5:5">
      <c r="E425219"/>
    </row>
    <row r="425220" spans="5:5">
      <c r="E425220"/>
    </row>
    <row r="425221" spans="5:5">
      <c r="E425221"/>
    </row>
    <row r="425222" spans="5:5">
      <c r="E425222"/>
    </row>
    <row r="425223" spans="5:5">
      <c r="E425223"/>
    </row>
    <row r="425224" spans="5:5">
      <c r="E425224"/>
    </row>
    <row r="425225" spans="5:5">
      <c r="E425225"/>
    </row>
    <row r="425226" spans="5:5">
      <c r="E425226"/>
    </row>
    <row r="425227" spans="5:5">
      <c r="E425227"/>
    </row>
    <row r="425228" spans="5:5">
      <c r="E425228"/>
    </row>
    <row r="425229" spans="5:5">
      <c r="E425229"/>
    </row>
    <row r="425230" spans="5:5">
      <c r="E425230"/>
    </row>
    <row r="425231" spans="5:5">
      <c r="E425231"/>
    </row>
    <row r="425232" spans="5:5">
      <c r="E425232"/>
    </row>
    <row r="425233" spans="5:5">
      <c r="E425233"/>
    </row>
    <row r="425234" spans="5:5">
      <c r="E425234"/>
    </row>
    <row r="425235" spans="5:5">
      <c r="E425235"/>
    </row>
    <row r="425236" spans="5:5">
      <c r="E425236"/>
    </row>
    <row r="425237" spans="5:5">
      <c r="E425237"/>
    </row>
    <row r="425238" spans="5:5">
      <c r="E425238"/>
    </row>
    <row r="425239" spans="5:5">
      <c r="E425239"/>
    </row>
    <row r="425240" spans="5:5">
      <c r="E425240"/>
    </row>
    <row r="425241" spans="5:5">
      <c r="E425241"/>
    </row>
    <row r="425242" spans="5:5">
      <c r="E425242"/>
    </row>
    <row r="425243" spans="5:5">
      <c r="E425243"/>
    </row>
    <row r="425244" spans="5:5">
      <c r="E425244"/>
    </row>
    <row r="425245" spans="5:5">
      <c r="E425245"/>
    </row>
    <row r="425246" spans="5:5">
      <c r="E425246"/>
    </row>
    <row r="425247" spans="5:5">
      <c r="E425247"/>
    </row>
    <row r="425248" spans="5:5">
      <c r="E425248"/>
    </row>
    <row r="425249" spans="5:5">
      <c r="E425249"/>
    </row>
    <row r="425250" spans="5:5">
      <c r="E425250"/>
    </row>
    <row r="425251" spans="5:5">
      <c r="E425251"/>
    </row>
    <row r="425252" spans="5:5">
      <c r="E425252"/>
    </row>
    <row r="425253" spans="5:5">
      <c r="E425253"/>
    </row>
    <row r="425254" spans="5:5">
      <c r="E425254"/>
    </row>
    <row r="425255" spans="5:5">
      <c r="E425255"/>
    </row>
    <row r="425256" spans="5:5">
      <c r="E425256"/>
    </row>
    <row r="425257" spans="5:5">
      <c r="E425257"/>
    </row>
    <row r="425258" spans="5:5">
      <c r="E425258"/>
    </row>
    <row r="425259" spans="5:5">
      <c r="E425259"/>
    </row>
    <row r="425260" spans="5:5">
      <c r="E425260"/>
    </row>
    <row r="425261" spans="5:5">
      <c r="E425261"/>
    </row>
    <row r="425262" spans="5:5">
      <c r="E425262"/>
    </row>
    <row r="425263" spans="5:5">
      <c r="E425263"/>
    </row>
    <row r="425264" spans="5:5">
      <c r="E425264"/>
    </row>
    <row r="425265" spans="5:5">
      <c r="E425265"/>
    </row>
    <row r="425266" spans="5:5">
      <c r="E425266"/>
    </row>
    <row r="425267" spans="5:5">
      <c r="E425267"/>
    </row>
    <row r="425268" spans="5:5">
      <c r="E425268"/>
    </row>
    <row r="425269" spans="5:5">
      <c r="E425269"/>
    </row>
    <row r="425270" spans="5:5">
      <c r="E425270"/>
    </row>
    <row r="425271" spans="5:5">
      <c r="E425271"/>
    </row>
    <row r="425272" spans="5:5">
      <c r="E425272"/>
    </row>
    <row r="425273" spans="5:5">
      <c r="E425273"/>
    </row>
    <row r="425274" spans="5:5">
      <c r="E425274"/>
    </row>
    <row r="425275" spans="5:5">
      <c r="E425275"/>
    </row>
    <row r="425276" spans="5:5">
      <c r="E425276"/>
    </row>
    <row r="425277" spans="5:5">
      <c r="E425277"/>
    </row>
    <row r="425278" spans="5:5">
      <c r="E425278"/>
    </row>
    <row r="425279" spans="5:5">
      <c r="E425279"/>
    </row>
    <row r="425280" spans="5:5">
      <c r="E425280"/>
    </row>
    <row r="425281" spans="5:5">
      <c r="E425281"/>
    </row>
    <row r="425282" spans="5:5">
      <c r="E425282"/>
    </row>
    <row r="425283" spans="5:5">
      <c r="E425283"/>
    </row>
    <row r="425284" spans="5:5">
      <c r="E425284"/>
    </row>
    <row r="425285" spans="5:5">
      <c r="E425285"/>
    </row>
    <row r="425286" spans="5:5">
      <c r="E425286"/>
    </row>
    <row r="425287" spans="5:5">
      <c r="E425287"/>
    </row>
    <row r="425288" spans="5:5">
      <c r="E425288"/>
    </row>
    <row r="425289" spans="5:5">
      <c r="E425289"/>
    </row>
    <row r="425290" spans="5:5">
      <c r="E425290"/>
    </row>
    <row r="425291" spans="5:5">
      <c r="E425291"/>
    </row>
    <row r="425292" spans="5:5">
      <c r="E425292"/>
    </row>
    <row r="425293" spans="5:5">
      <c r="E425293"/>
    </row>
    <row r="425294" spans="5:5">
      <c r="E425294"/>
    </row>
    <row r="425295" spans="5:5">
      <c r="E425295"/>
    </row>
    <row r="425296" spans="5:5">
      <c r="E425296"/>
    </row>
    <row r="425297" spans="5:5">
      <c r="E425297"/>
    </row>
    <row r="425298" spans="5:5">
      <c r="E425298"/>
    </row>
    <row r="425299" spans="5:5">
      <c r="E425299"/>
    </row>
    <row r="425300" spans="5:5">
      <c r="E425300"/>
    </row>
    <row r="425301" spans="5:5">
      <c r="E425301"/>
    </row>
    <row r="425302" spans="5:5">
      <c r="E425302"/>
    </row>
    <row r="425303" spans="5:5">
      <c r="E425303"/>
    </row>
    <row r="425304" spans="5:5">
      <c r="E425304"/>
    </row>
    <row r="425305" spans="5:5">
      <c r="E425305"/>
    </row>
    <row r="425306" spans="5:5">
      <c r="E425306"/>
    </row>
    <row r="425307" spans="5:5">
      <c r="E425307"/>
    </row>
    <row r="425308" spans="5:5">
      <c r="E425308"/>
    </row>
    <row r="425309" spans="5:5">
      <c r="E425309"/>
    </row>
    <row r="425310" spans="5:5">
      <c r="E425310"/>
    </row>
    <row r="425311" spans="5:5">
      <c r="E425311"/>
    </row>
    <row r="425312" spans="5:5">
      <c r="E425312"/>
    </row>
    <row r="425313" spans="5:5">
      <c r="E425313"/>
    </row>
    <row r="425314" spans="5:5">
      <c r="E425314"/>
    </row>
    <row r="425315" spans="5:5">
      <c r="E425315"/>
    </row>
    <row r="425316" spans="5:5">
      <c r="E425316"/>
    </row>
    <row r="425317" spans="5:5">
      <c r="E425317"/>
    </row>
    <row r="425318" spans="5:5">
      <c r="E425318"/>
    </row>
    <row r="425319" spans="5:5">
      <c r="E425319"/>
    </row>
    <row r="425320" spans="5:5">
      <c r="E425320"/>
    </row>
    <row r="425321" spans="5:5">
      <c r="E425321"/>
    </row>
    <row r="425322" spans="5:5">
      <c r="E425322"/>
    </row>
    <row r="425323" spans="5:5">
      <c r="E425323"/>
    </row>
    <row r="425324" spans="5:5">
      <c r="E425324"/>
    </row>
    <row r="425325" spans="5:5">
      <c r="E425325"/>
    </row>
    <row r="425326" spans="5:5">
      <c r="E425326"/>
    </row>
    <row r="425327" spans="5:5">
      <c r="E425327"/>
    </row>
    <row r="425328" spans="5:5">
      <c r="E425328"/>
    </row>
    <row r="425329" spans="5:5">
      <c r="E425329"/>
    </row>
    <row r="425330" spans="5:5">
      <c r="E425330"/>
    </row>
    <row r="425331" spans="5:5">
      <c r="E425331"/>
    </row>
    <row r="425332" spans="5:5">
      <c r="E425332"/>
    </row>
    <row r="425333" spans="5:5">
      <c r="E425333"/>
    </row>
    <row r="425334" spans="5:5">
      <c r="E425334"/>
    </row>
    <row r="425335" spans="5:5">
      <c r="E425335"/>
    </row>
    <row r="425336" spans="5:5">
      <c r="E425336"/>
    </row>
    <row r="425337" spans="5:5">
      <c r="E425337"/>
    </row>
    <row r="425338" spans="5:5">
      <c r="E425338"/>
    </row>
    <row r="425339" spans="5:5">
      <c r="E425339"/>
    </row>
    <row r="425340" spans="5:5">
      <c r="E425340"/>
    </row>
    <row r="425341" spans="5:5">
      <c r="E425341"/>
    </row>
    <row r="425342" spans="5:5">
      <c r="E425342"/>
    </row>
    <row r="425343" spans="5:5">
      <c r="E425343"/>
    </row>
    <row r="425344" spans="5:5">
      <c r="E425344"/>
    </row>
    <row r="425345" spans="5:5">
      <c r="E425345"/>
    </row>
    <row r="425346" spans="5:5">
      <c r="E425346"/>
    </row>
    <row r="425347" spans="5:5">
      <c r="E425347"/>
    </row>
    <row r="425348" spans="5:5">
      <c r="E425348"/>
    </row>
    <row r="425349" spans="5:5">
      <c r="E425349"/>
    </row>
    <row r="425350" spans="5:5">
      <c r="E425350"/>
    </row>
    <row r="425351" spans="5:5">
      <c r="E425351"/>
    </row>
    <row r="425352" spans="5:5">
      <c r="E425352"/>
    </row>
    <row r="425353" spans="5:5">
      <c r="E425353"/>
    </row>
    <row r="425354" spans="5:5">
      <c r="E425354"/>
    </row>
    <row r="425355" spans="5:5">
      <c r="E425355"/>
    </row>
    <row r="425356" spans="5:5">
      <c r="E425356"/>
    </row>
    <row r="425357" spans="5:5">
      <c r="E425357"/>
    </row>
    <row r="425358" spans="5:5">
      <c r="E425358"/>
    </row>
    <row r="425359" spans="5:5">
      <c r="E425359"/>
    </row>
    <row r="425360" spans="5:5">
      <c r="E425360"/>
    </row>
    <row r="425361" spans="5:5">
      <c r="E425361"/>
    </row>
    <row r="425362" spans="5:5">
      <c r="E425362"/>
    </row>
    <row r="425363" spans="5:5">
      <c r="E425363"/>
    </row>
    <row r="425364" spans="5:5">
      <c r="E425364"/>
    </row>
    <row r="425365" spans="5:5">
      <c r="E425365"/>
    </row>
    <row r="425366" spans="5:5">
      <c r="E425366"/>
    </row>
    <row r="425367" spans="5:5">
      <c r="E425367"/>
    </row>
    <row r="425368" spans="5:5">
      <c r="E425368"/>
    </row>
    <row r="425369" spans="5:5">
      <c r="E425369"/>
    </row>
    <row r="425370" spans="5:5">
      <c r="E425370"/>
    </row>
    <row r="425371" spans="5:5">
      <c r="E425371"/>
    </row>
    <row r="425372" spans="5:5">
      <c r="E425372"/>
    </row>
    <row r="425373" spans="5:5">
      <c r="E425373"/>
    </row>
    <row r="425374" spans="5:5">
      <c r="E425374"/>
    </row>
    <row r="425375" spans="5:5">
      <c r="E425375"/>
    </row>
    <row r="425376" spans="5:5">
      <c r="E425376"/>
    </row>
    <row r="425377" spans="5:5">
      <c r="E425377"/>
    </row>
    <row r="425378" spans="5:5">
      <c r="E425378"/>
    </row>
    <row r="425379" spans="5:5">
      <c r="E425379"/>
    </row>
    <row r="425380" spans="5:5">
      <c r="E425380"/>
    </row>
    <row r="425381" spans="5:5">
      <c r="E425381"/>
    </row>
    <row r="425382" spans="5:5">
      <c r="E425382"/>
    </row>
    <row r="425383" spans="5:5">
      <c r="E425383"/>
    </row>
    <row r="425384" spans="5:5">
      <c r="E425384"/>
    </row>
    <row r="425385" spans="5:5">
      <c r="E425385"/>
    </row>
    <row r="425386" spans="5:5">
      <c r="E425386"/>
    </row>
    <row r="425387" spans="5:5">
      <c r="E425387"/>
    </row>
    <row r="425388" spans="5:5">
      <c r="E425388"/>
    </row>
    <row r="425389" spans="5:5">
      <c r="E425389"/>
    </row>
    <row r="425390" spans="5:5">
      <c r="E425390"/>
    </row>
    <row r="425391" spans="5:5">
      <c r="E425391"/>
    </row>
    <row r="425392" spans="5:5">
      <c r="E425392"/>
    </row>
    <row r="425393" spans="5:5">
      <c r="E425393"/>
    </row>
    <row r="425394" spans="5:5">
      <c r="E425394"/>
    </row>
    <row r="425395" spans="5:5">
      <c r="E425395"/>
    </row>
    <row r="425396" spans="5:5">
      <c r="E425396"/>
    </row>
    <row r="425397" spans="5:5">
      <c r="E425397"/>
    </row>
    <row r="425398" spans="5:5">
      <c r="E425398"/>
    </row>
    <row r="425399" spans="5:5">
      <c r="E425399"/>
    </row>
    <row r="425400" spans="5:5">
      <c r="E425400"/>
    </row>
    <row r="425401" spans="5:5">
      <c r="E425401"/>
    </row>
    <row r="425402" spans="5:5">
      <c r="E425402"/>
    </row>
    <row r="425403" spans="5:5">
      <c r="E425403"/>
    </row>
    <row r="425404" spans="5:5">
      <c r="E425404"/>
    </row>
    <row r="425405" spans="5:5">
      <c r="E425405"/>
    </row>
    <row r="425406" spans="5:5">
      <c r="E425406"/>
    </row>
    <row r="425407" spans="5:5">
      <c r="E425407"/>
    </row>
    <row r="425408" spans="5:5">
      <c r="E425408"/>
    </row>
    <row r="425409" spans="5:5">
      <c r="E425409"/>
    </row>
    <row r="425410" spans="5:5">
      <c r="E425410"/>
    </row>
    <row r="425411" spans="5:5">
      <c r="E425411"/>
    </row>
    <row r="425412" spans="5:5">
      <c r="E425412"/>
    </row>
    <row r="425413" spans="5:5">
      <c r="E425413"/>
    </row>
    <row r="425414" spans="5:5">
      <c r="E425414"/>
    </row>
    <row r="425415" spans="5:5">
      <c r="E425415"/>
    </row>
    <row r="425416" spans="5:5">
      <c r="E425416"/>
    </row>
    <row r="425417" spans="5:5">
      <c r="E425417"/>
    </row>
    <row r="425418" spans="5:5">
      <c r="E425418"/>
    </row>
    <row r="425419" spans="5:5">
      <c r="E425419"/>
    </row>
    <row r="425420" spans="5:5">
      <c r="E425420"/>
    </row>
    <row r="425421" spans="5:5">
      <c r="E425421"/>
    </row>
    <row r="425422" spans="5:5">
      <c r="E425422"/>
    </row>
    <row r="425423" spans="5:5">
      <c r="E425423"/>
    </row>
    <row r="425424" spans="5:5">
      <c r="E425424"/>
    </row>
    <row r="425425" spans="5:5">
      <c r="E425425"/>
    </row>
    <row r="425426" spans="5:5">
      <c r="E425426"/>
    </row>
    <row r="425427" spans="5:5">
      <c r="E425427"/>
    </row>
    <row r="425428" spans="5:5">
      <c r="E425428"/>
    </row>
    <row r="425429" spans="5:5">
      <c r="E425429"/>
    </row>
    <row r="425430" spans="5:5">
      <c r="E425430"/>
    </row>
    <row r="425431" spans="5:5">
      <c r="E425431"/>
    </row>
    <row r="425432" spans="5:5">
      <c r="E425432"/>
    </row>
    <row r="425433" spans="5:5">
      <c r="E425433"/>
    </row>
    <row r="425434" spans="5:5">
      <c r="E425434"/>
    </row>
    <row r="425435" spans="5:5">
      <c r="E425435"/>
    </row>
    <row r="425436" spans="5:5">
      <c r="E425436"/>
    </row>
    <row r="425437" spans="5:5">
      <c r="E425437"/>
    </row>
    <row r="425438" spans="5:5">
      <c r="E425438"/>
    </row>
    <row r="425439" spans="5:5">
      <c r="E425439"/>
    </row>
    <row r="425440" spans="5:5">
      <c r="E425440"/>
    </row>
    <row r="425441" spans="5:5">
      <c r="E425441"/>
    </row>
    <row r="425442" spans="5:5">
      <c r="E425442"/>
    </row>
    <row r="425443" spans="5:5">
      <c r="E425443"/>
    </row>
    <row r="425444" spans="5:5">
      <c r="E425444"/>
    </row>
    <row r="425445" spans="5:5">
      <c r="E425445"/>
    </row>
    <row r="425446" spans="5:5">
      <c r="E425446"/>
    </row>
    <row r="425447" spans="5:5">
      <c r="E425447"/>
    </row>
    <row r="425448" spans="5:5">
      <c r="E425448"/>
    </row>
    <row r="425449" spans="5:5">
      <c r="E425449"/>
    </row>
    <row r="425450" spans="5:5">
      <c r="E425450"/>
    </row>
    <row r="425451" spans="5:5">
      <c r="E425451"/>
    </row>
    <row r="425452" spans="5:5">
      <c r="E425452"/>
    </row>
    <row r="425453" spans="5:5">
      <c r="E425453"/>
    </row>
    <row r="425454" spans="5:5">
      <c r="E425454"/>
    </row>
    <row r="425455" spans="5:5">
      <c r="E425455"/>
    </row>
    <row r="425456" spans="5:5">
      <c r="E425456"/>
    </row>
    <row r="425457" spans="5:5">
      <c r="E425457"/>
    </row>
    <row r="425458" spans="5:5">
      <c r="E425458"/>
    </row>
    <row r="425459" spans="5:5">
      <c r="E425459"/>
    </row>
    <row r="425460" spans="5:5">
      <c r="E425460"/>
    </row>
    <row r="425461" spans="5:5">
      <c r="E425461"/>
    </row>
    <row r="425462" spans="5:5">
      <c r="E425462"/>
    </row>
    <row r="425463" spans="5:5">
      <c r="E425463"/>
    </row>
    <row r="425464" spans="5:5">
      <c r="E425464"/>
    </row>
    <row r="425465" spans="5:5">
      <c r="E425465"/>
    </row>
    <row r="425466" spans="5:5">
      <c r="E425466"/>
    </row>
    <row r="425467" spans="5:5">
      <c r="E425467"/>
    </row>
    <row r="425468" spans="5:5">
      <c r="E425468"/>
    </row>
    <row r="425469" spans="5:5">
      <c r="E425469"/>
    </row>
    <row r="425470" spans="5:5">
      <c r="E425470"/>
    </row>
    <row r="425471" spans="5:5">
      <c r="E425471"/>
    </row>
    <row r="425472" spans="5:5">
      <c r="E425472"/>
    </row>
    <row r="425473" spans="5:5">
      <c r="E425473"/>
    </row>
    <row r="425474" spans="5:5">
      <c r="E425474"/>
    </row>
    <row r="425475" spans="5:5">
      <c r="E425475"/>
    </row>
    <row r="425476" spans="5:5">
      <c r="E425476"/>
    </row>
    <row r="425477" spans="5:5">
      <c r="E425477"/>
    </row>
    <row r="425478" spans="5:5">
      <c r="E425478"/>
    </row>
    <row r="425479" spans="5:5">
      <c r="E425479"/>
    </row>
    <row r="425480" spans="5:5">
      <c r="E425480"/>
    </row>
    <row r="425481" spans="5:5">
      <c r="E425481"/>
    </row>
    <row r="425482" spans="5:5">
      <c r="E425482"/>
    </row>
    <row r="425483" spans="5:5">
      <c r="E425483"/>
    </row>
    <row r="425484" spans="5:5">
      <c r="E425484"/>
    </row>
    <row r="425485" spans="5:5">
      <c r="E425485"/>
    </row>
    <row r="425486" spans="5:5">
      <c r="E425486"/>
    </row>
    <row r="425487" spans="5:5">
      <c r="E425487"/>
    </row>
    <row r="425488" spans="5:5">
      <c r="E425488"/>
    </row>
    <row r="425489" spans="5:5">
      <c r="E425489"/>
    </row>
    <row r="425490" spans="5:5">
      <c r="E425490"/>
    </row>
    <row r="425491" spans="5:5">
      <c r="E425491"/>
    </row>
    <row r="425492" spans="5:5">
      <c r="E425492"/>
    </row>
    <row r="425493" spans="5:5">
      <c r="E425493"/>
    </row>
    <row r="425494" spans="5:5">
      <c r="E425494"/>
    </row>
    <row r="425495" spans="5:5">
      <c r="E425495"/>
    </row>
    <row r="425496" spans="5:5">
      <c r="E425496"/>
    </row>
    <row r="425497" spans="5:5">
      <c r="E425497"/>
    </row>
    <row r="425498" spans="5:5">
      <c r="E425498"/>
    </row>
    <row r="425499" spans="5:5">
      <c r="E425499"/>
    </row>
    <row r="425500" spans="5:5">
      <c r="E425500"/>
    </row>
    <row r="425501" spans="5:5">
      <c r="E425501"/>
    </row>
    <row r="425502" spans="5:5">
      <c r="E425502"/>
    </row>
    <row r="425503" spans="5:5">
      <c r="E425503"/>
    </row>
    <row r="425504" spans="5:5">
      <c r="E425504"/>
    </row>
    <row r="425505" spans="5:5">
      <c r="E425505"/>
    </row>
    <row r="425506" spans="5:5">
      <c r="E425506"/>
    </row>
    <row r="425507" spans="5:5">
      <c r="E425507"/>
    </row>
    <row r="425508" spans="5:5">
      <c r="E425508"/>
    </row>
    <row r="425509" spans="5:5">
      <c r="E425509"/>
    </row>
    <row r="425510" spans="5:5">
      <c r="E425510"/>
    </row>
    <row r="425511" spans="5:5">
      <c r="E425511"/>
    </row>
    <row r="425512" spans="5:5">
      <c r="E425512"/>
    </row>
    <row r="425513" spans="5:5">
      <c r="E425513"/>
    </row>
    <row r="425514" spans="5:5">
      <c r="E425514"/>
    </row>
    <row r="425515" spans="5:5">
      <c r="E425515"/>
    </row>
    <row r="425516" spans="5:5">
      <c r="E425516"/>
    </row>
    <row r="425517" spans="5:5">
      <c r="E425517"/>
    </row>
    <row r="425518" spans="5:5">
      <c r="E425518"/>
    </row>
    <row r="425519" spans="5:5">
      <c r="E425519"/>
    </row>
    <row r="425520" spans="5:5">
      <c r="E425520"/>
    </row>
    <row r="425521" spans="5:5">
      <c r="E425521"/>
    </row>
    <row r="425522" spans="5:5">
      <c r="E425522"/>
    </row>
    <row r="425523" spans="5:5">
      <c r="E425523"/>
    </row>
    <row r="425524" spans="5:5">
      <c r="E425524"/>
    </row>
    <row r="425525" spans="5:5">
      <c r="E425525"/>
    </row>
    <row r="425526" spans="5:5">
      <c r="E425526"/>
    </row>
    <row r="425527" spans="5:5">
      <c r="E425527"/>
    </row>
    <row r="425528" spans="5:5">
      <c r="E425528"/>
    </row>
    <row r="425529" spans="5:5">
      <c r="E425529"/>
    </row>
    <row r="425530" spans="5:5">
      <c r="E425530"/>
    </row>
    <row r="425531" spans="5:5">
      <c r="E425531"/>
    </row>
    <row r="425532" spans="5:5">
      <c r="E425532"/>
    </row>
    <row r="425533" spans="5:5">
      <c r="E425533"/>
    </row>
    <row r="425534" spans="5:5">
      <c r="E425534"/>
    </row>
    <row r="425535" spans="5:5">
      <c r="E425535"/>
    </row>
    <row r="425536" spans="5:5">
      <c r="E425536"/>
    </row>
    <row r="425537" spans="5:5">
      <c r="E425537"/>
    </row>
    <row r="425538" spans="5:5">
      <c r="E425538"/>
    </row>
    <row r="425539" spans="5:5">
      <c r="E425539"/>
    </row>
    <row r="425540" spans="5:5">
      <c r="E425540"/>
    </row>
    <row r="425541" spans="5:5">
      <c r="E425541"/>
    </row>
    <row r="425542" spans="5:5">
      <c r="E425542"/>
    </row>
    <row r="425543" spans="5:5">
      <c r="E425543"/>
    </row>
    <row r="425544" spans="5:5">
      <c r="E425544"/>
    </row>
    <row r="425545" spans="5:5">
      <c r="E425545"/>
    </row>
    <row r="425546" spans="5:5">
      <c r="E425546"/>
    </row>
    <row r="425547" spans="5:5">
      <c r="E425547"/>
    </row>
    <row r="425548" spans="5:5">
      <c r="E425548"/>
    </row>
    <row r="425549" spans="5:5">
      <c r="E425549"/>
    </row>
    <row r="425550" spans="5:5">
      <c r="E425550"/>
    </row>
    <row r="425551" spans="5:5">
      <c r="E425551"/>
    </row>
    <row r="425552" spans="5:5">
      <c r="E425552"/>
    </row>
    <row r="425553" spans="5:5">
      <c r="E425553"/>
    </row>
    <row r="425554" spans="5:5">
      <c r="E425554"/>
    </row>
    <row r="425555" spans="5:5">
      <c r="E425555"/>
    </row>
    <row r="425556" spans="5:5">
      <c r="E425556"/>
    </row>
    <row r="425557" spans="5:5">
      <c r="E425557"/>
    </row>
    <row r="425558" spans="5:5">
      <c r="E425558"/>
    </row>
    <row r="425559" spans="5:5">
      <c r="E425559"/>
    </row>
    <row r="425560" spans="5:5">
      <c r="E425560"/>
    </row>
    <row r="425561" spans="5:5">
      <c r="E425561"/>
    </row>
    <row r="425562" spans="5:5">
      <c r="E425562"/>
    </row>
    <row r="425563" spans="5:5">
      <c r="E425563"/>
    </row>
    <row r="425564" spans="5:5">
      <c r="E425564"/>
    </row>
    <row r="425565" spans="5:5">
      <c r="E425565"/>
    </row>
    <row r="425566" spans="5:5">
      <c r="E425566"/>
    </row>
    <row r="425567" spans="5:5">
      <c r="E425567"/>
    </row>
    <row r="425568" spans="5:5">
      <c r="E425568"/>
    </row>
    <row r="425569" spans="5:5">
      <c r="E425569"/>
    </row>
    <row r="425570" spans="5:5">
      <c r="E425570"/>
    </row>
    <row r="425571" spans="5:5">
      <c r="E425571"/>
    </row>
    <row r="425572" spans="5:5">
      <c r="E425572"/>
    </row>
    <row r="425573" spans="5:5">
      <c r="E425573"/>
    </row>
    <row r="425574" spans="5:5">
      <c r="E425574"/>
    </row>
    <row r="425575" spans="5:5">
      <c r="E425575"/>
    </row>
    <row r="425576" spans="5:5">
      <c r="E425576"/>
    </row>
    <row r="425577" spans="5:5">
      <c r="E425577"/>
    </row>
    <row r="425578" spans="5:5">
      <c r="E425578"/>
    </row>
    <row r="425579" spans="5:5">
      <c r="E425579"/>
    </row>
    <row r="425580" spans="5:5">
      <c r="E425580"/>
    </row>
    <row r="425581" spans="5:5">
      <c r="E425581"/>
    </row>
    <row r="425582" spans="5:5">
      <c r="E425582"/>
    </row>
    <row r="425583" spans="5:5">
      <c r="E425583"/>
    </row>
    <row r="425584" spans="5:5">
      <c r="E425584"/>
    </row>
    <row r="425585" spans="5:5">
      <c r="E425585"/>
    </row>
    <row r="425586" spans="5:5">
      <c r="E425586"/>
    </row>
    <row r="425587" spans="5:5">
      <c r="E425587"/>
    </row>
    <row r="425588" spans="5:5">
      <c r="E425588"/>
    </row>
    <row r="425589" spans="5:5">
      <c r="E425589"/>
    </row>
    <row r="425590" spans="5:5">
      <c r="E425590"/>
    </row>
    <row r="425591" spans="5:5">
      <c r="E425591"/>
    </row>
    <row r="425592" spans="5:5">
      <c r="E425592"/>
    </row>
    <row r="425593" spans="5:5">
      <c r="E425593"/>
    </row>
    <row r="425594" spans="5:5">
      <c r="E425594"/>
    </row>
    <row r="425595" spans="5:5">
      <c r="E425595"/>
    </row>
    <row r="425596" spans="5:5">
      <c r="E425596"/>
    </row>
    <row r="425597" spans="5:5">
      <c r="E425597"/>
    </row>
    <row r="425598" spans="5:5">
      <c r="E425598"/>
    </row>
    <row r="425599" spans="5:5">
      <c r="E425599"/>
    </row>
    <row r="425600" spans="5:5">
      <c r="E425600"/>
    </row>
    <row r="425601" spans="5:5">
      <c r="E425601"/>
    </row>
    <row r="425602" spans="5:5">
      <c r="E425602"/>
    </row>
    <row r="425603" spans="5:5">
      <c r="E425603"/>
    </row>
    <row r="425604" spans="5:5">
      <c r="E425604"/>
    </row>
    <row r="425605" spans="5:5">
      <c r="E425605"/>
    </row>
    <row r="425606" spans="5:5">
      <c r="E425606"/>
    </row>
    <row r="425607" spans="5:5">
      <c r="E425607"/>
    </row>
    <row r="425608" spans="5:5">
      <c r="E425608"/>
    </row>
    <row r="425609" spans="5:5">
      <c r="E425609"/>
    </row>
    <row r="425610" spans="5:5">
      <c r="E425610"/>
    </row>
    <row r="425611" spans="5:5">
      <c r="E425611"/>
    </row>
    <row r="425612" spans="5:5">
      <c r="E425612"/>
    </row>
    <row r="425613" spans="5:5">
      <c r="E425613"/>
    </row>
    <row r="425614" spans="5:5">
      <c r="E425614"/>
    </row>
    <row r="425615" spans="5:5">
      <c r="E425615"/>
    </row>
    <row r="425616" spans="5:5">
      <c r="E425616"/>
    </row>
    <row r="425617" spans="5:5">
      <c r="E425617"/>
    </row>
    <row r="425618" spans="5:5">
      <c r="E425618"/>
    </row>
    <row r="425619" spans="5:5">
      <c r="E425619"/>
    </row>
    <row r="425620" spans="5:5">
      <c r="E425620"/>
    </row>
    <row r="425621" spans="5:5">
      <c r="E425621"/>
    </row>
    <row r="425622" spans="5:5">
      <c r="E425622"/>
    </row>
    <row r="425623" spans="5:5">
      <c r="E425623"/>
    </row>
    <row r="425624" spans="5:5">
      <c r="E425624"/>
    </row>
    <row r="425625" spans="5:5">
      <c r="E425625"/>
    </row>
    <row r="425626" spans="5:5">
      <c r="E425626"/>
    </row>
    <row r="425627" spans="5:5">
      <c r="E425627"/>
    </row>
    <row r="425628" spans="5:5">
      <c r="E425628"/>
    </row>
    <row r="425629" spans="5:5">
      <c r="E425629"/>
    </row>
    <row r="425630" spans="5:5">
      <c r="E425630"/>
    </row>
    <row r="425631" spans="5:5">
      <c r="E425631"/>
    </row>
    <row r="425632" spans="5:5">
      <c r="E425632"/>
    </row>
    <row r="425633" spans="5:5">
      <c r="E425633"/>
    </row>
    <row r="425634" spans="5:5">
      <c r="E425634"/>
    </row>
    <row r="425635" spans="5:5">
      <c r="E425635"/>
    </row>
    <row r="425636" spans="5:5">
      <c r="E425636"/>
    </row>
    <row r="425637" spans="5:5">
      <c r="E425637"/>
    </row>
    <row r="425638" spans="5:5">
      <c r="E425638"/>
    </row>
    <row r="425639" spans="5:5">
      <c r="E425639"/>
    </row>
    <row r="425640" spans="5:5">
      <c r="E425640"/>
    </row>
    <row r="425641" spans="5:5">
      <c r="E425641"/>
    </row>
    <row r="425642" spans="5:5">
      <c r="E425642"/>
    </row>
    <row r="425643" spans="5:5">
      <c r="E425643"/>
    </row>
    <row r="425644" spans="5:5">
      <c r="E425644"/>
    </row>
    <row r="425645" spans="5:5">
      <c r="E425645"/>
    </row>
    <row r="425646" spans="5:5">
      <c r="E425646"/>
    </row>
    <row r="425647" spans="5:5">
      <c r="E425647"/>
    </row>
    <row r="425648" spans="5:5">
      <c r="E425648"/>
    </row>
    <row r="425649" spans="5:5">
      <c r="E425649"/>
    </row>
    <row r="425650" spans="5:5">
      <c r="E425650"/>
    </row>
    <row r="425651" spans="5:5">
      <c r="E425651"/>
    </row>
    <row r="425652" spans="5:5">
      <c r="E425652"/>
    </row>
    <row r="425653" spans="5:5">
      <c r="E425653"/>
    </row>
    <row r="425654" spans="5:5">
      <c r="E425654"/>
    </row>
    <row r="425655" spans="5:5">
      <c r="E425655"/>
    </row>
    <row r="425656" spans="5:5">
      <c r="E425656"/>
    </row>
    <row r="425657" spans="5:5">
      <c r="E425657"/>
    </row>
    <row r="425658" spans="5:5">
      <c r="E425658"/>
    </row>
    <row r="425659" spans="5:5">
      <c r="E425659"/>
    </row>
    <row r="425660" spans="5:5">
      <c r="E425660"/>
    </row>
    <row r="425661" spans="5:5">
      <c r="E425661"/>
    </row>
    <row r="425662" spans="5:5">
      <c r="E425662"/>
    </row>
    <row r="425663" spans="5:5">
      <c r="E425663"/>
    </row>
    <row r="425664" spans="5:5">
      <c r="E425664"/>
    </row>
    <row r="425665" spans="5:5">
      <c r="E425665"/>
    </row>
    <row r="425666" spans="5:5">
      <c r="E425666"/>
    </row>
    <row r="425667" spans="5:5">
      <c r="E425667"/>
    </row>
    <row r="425668" spans="5:5">
      <c r="E425668"/>
    </row>
    <row r="425669" spans="5:5">
      <c r="E425669"/>
    </row>
    <row r="425670" spans="5:5">
      <c r="E425670"/>
    </row>
    <row r="425671" spans="5:5">
      <c r="E425671"/>
    </row>
    <row r="425672" spans="5:5">
      <c r="E425672"/>
    </row>
    <row r="425673" spans="5:5">
      <c r="E425673"/>
    </row>
    <row r="425674" spans="5:5">
      <c r="E425674"/>
    </row>
    <row r="425675" spans="5:5">
      <c r="E425675"/>
    </row>
    <row r="425676" spans="5:5">
      <c r="E425676"/>
    </row>
    <row r="425677" spans="5:5">
      <c r="E425677"/>
    </row>
    <row r="425678" spans="5:5">
      <c r="E425678"/>
    </row>
    <row r="425679" spans="5:5">
      <c r="E425679"/>
    </row>
    <row r="425680" spans="5:5">
      <c r="E425680"/>
    </row>
    <row r="425681" spans="5:5">
      <c r="E425681"/>
    </row>
    <row r="425682" spans="5:5">
      <c r="E425682"/>
    </row>
    <row r="425683" spans="5:5">
      <c r="E425683"/>
    </row>
    <row r="425684" spans="5:5">
      <c r="E425684"/>
    </row>
    <row r="425685" spans="5:5">
      <c r="E425685"/>
    </row>
    <row r="425686" spans="5:5">
      <c r="E425686"/>
    </row>
    <row r="425687" spans="5:5">
      <c r="E425687"/>
    </row>
    <row r="425688" spans="5:5">
      <c r="E425688"/>
    </row>
    <row r="425689" spans="5:5">
      <c r="E425689"/>
    </row>
    <row r="425690" spans="5:5">
      <c r="E425690"/>
    </row>
    <row r="425691" spans="5:5">
      <c r="E425691"/>
    </row>
    <row r="425692" spans="5:5">
      <c r="E425692"/>
    </row>
    <row r="425693" spans="5:5">
      <c r="E425693"/>
    </row>
    <row r="425694" spans="5:5">
      <c r="E425694"/>
    </row>
    <row r="425695" spans="5:5">
      <c r="E425695"/>
    </row>
    <row r="425696" spans="5:5">
      <c r="E425696"/>
    </row>
    <row r="425697" spans="5:5">
      <c r="E425697"/>
    </row>
    <row r="425698" spans="5:5">
      <c r="E425698"/>
    </row>
    <row r="425699" spans="5:5">
      <c r="E425699"/>
    </row>
    <row r="425700" spans="5:5">
      <c r="E425700"/>
    </row>
    <row r="425701" spans="5:5">
      <c r="E425701"/>
    </row>
    <row r="425702" spans="5:5">
      <c r="E425702"/>
    </row>
    <row r="425703" spans="5:5">
      <c r="E425703"/>
    </row>
    <row r="425704" spans="5:5">
      <c r="E425704"/>
    </row>
    <row r="425705" spans="5:5">
      <c r="E425705"/>
    </row>
    <row r="425706" spans="5:5">
      <c r="E425706"/>
    </row>
    <row r="425707" spans="5:5">
      <c r="E425707"/>
    </row>
    <row r="425708" spans="5:5">
      <c r="E425708"/>
    </row>
    <row r="425709" spans="5:5">
      <c r="E425709"/>
    </row>
    <row r="425710" spans="5:5">
      <c r="E425710"/>
    </row>
    <row r="425711" spans="5:5">
      <c r="E425711"/>
    </row>
    <row r="425712" spans="5:5">
      <c r="E425712"/>
    </row>
    <row r="425713" spans="5:5">
      <c r="E425713"/>
    </row>
    <row r="425714" spans="5:5">
      <c r="E425714"/>
    </row>
    <row r="425715" spans="5:5">
      <c r="E425715"/>
    </row>
    <row r="425716" spans="5:5">
      <c r="E425716"/>
    </row>
    <row r="425717" spans="5:5">
      <c r="E425717"/>
    </row>
    <row r="425718" spans="5:5">
      <c r="E425718"/>
    </row>
    <row r="425719" spans="5:5">
      <c r="E425719"/>
    </row>
    <row r="425720" spans="5:5">
      <c r="E425720"/>
    </row>
    <row r="425721" spans="5:5">
      <c r="E425721"/>
    </row>
    <row r="425722" spans="5:5">
      <c r="E425722"/>
    </row>
    <row r="425723" spans="5:5">
      <c r="E425723"/>
    </row>
    <row r="425724" spans="5:5">
      <c r="E425724"/>
    </row>
    <row r="425725" spans="5:5">
      <c r="E425725"/>
    </row>
    <row r="425726" spans="5:5">
      <c r="E425726"/>
    </row>
    <row r="425727" spans="5:5">
      <c r="E425727"/>
    </row>
    <row r="425728" spans="5:5">
      <c r="E425728"/>
    </row>
    <row r="425729" spans="5:5">
      <c r="E425729"/>
    </row>
    <row r="425730" spans="5:5">
      <c r="E425730"/>
    </row>
    <row r="425731" spans="5:5">
      <c r="E425731"/>
    </row>
    <row r="425732" spans="5:5">
      <c r="E425732"/>
    </row>
    <row r="425733" spans="5:5">
      <c r="E425733"/>
    </row>
    <row r="425734" spans="5:5">
      <c r="E425734"/>
    </row>
    <row r="425735" spans="5:5">
      <c r="E425735"/>
    </row>
    <row r="425736" spans="5:5">
      <c r="E425736"/>
    </row>
    <row r="425737" spans="5:5">
      <c r="E425737"/>
    </row>
    <row r="425738" spans="5:5">
      <c r="E425738"/>
    </row>
    <row r="425739" spans="5:5">
      <c r="E425739"/>
    </row>
    <row r="425740" spans="5:5">
      <c r="E425740"/>
    </row>
    <row r="425741" spans="5:5">
      <c r="E425741"/>
    </row>
    <row r="425742" spans="5:5">
      <c r="E425742"/>
    </row>
    <row r="425743" spans="5:5">
      <c r="E425743"/>
    </row>
    <row r="425744" spans="5:5">
      <c r="E425744"/>
    </row>
    <row r="425745" spans="5:5">
      <c r="E425745"/>
    </row>
    <row r="425746" spans="5:5">
      <c r="E425746"/>
    </row>
    <row r="425747" spans="5:5">
      <c r="E425747"/>
    </row>
    <row r="425748" spans="5:5">
      <c r="E425748"/>
    </row>
    <row r="425749" spans="5:5">
      <c r="E425749"/>
    </row>
    <row r="425750" spans="5:5">
      <c r="E425750"/>
    </row>
    <row r="425751" spans="5:5">
      <c r="E425751"/>
    </row>
    <row r="425752" spans="5:5">
      <c r="E425752"/>
    </row>
    <row r="425753" spans="5:5">
      <c r="E425753"/>
    </row>
    <row r="425754" spans="5:5">
      <c r="E425754"/>
    </row>
    <row r="425755" spans="5:5">
      <c r="E425755"/>
    </row>
    <row r="425756" spans="5:5">
      <c r="E425756"/>
    </row>
    <row r="425757" spans="5:5">
      <c r="E425757"/>
    </row>
    <row r="425758" spans="5:5">
      <c r="E425758"/>
    </row>
    <row r="425759" spans="5:5">
      <c r="E425759"/>
    </row>
    <row r="425760" spans="5:5">
      <c r="E425760"/>
    </row>
    <row r="425761" spans="5:5">
      <c r="E425761"/>
    </row>
    <row r="425762" spans="5:5">
      <c r="E425762"/>
    </row>
    <row r="425763" spans="5:5">
      <c r="E425763"/>
    </row>
    <row r="425764" spans="5:5">
      <c r="E425764"/>
    </row>
    <row r="425765" spans="5:5">
      <c r="E425765"/>
    </row>
    <row r="425766" spans="5:5">
      <c r="E425766"/>
    </row>
    <row r="425767" spans="5:5">
      <c r="E425767"/>
    </row>
    <row r="425768" spans="5:5">
      <c r="E425768"/>
    </row>
    <row r="425769" spans="5:5">
      <c r="E425769"/>
    </row>
    <row r="425770" spans="5:5">
      <c r="E425770"/>
    </row>
    <row r="425771" spans="5:5">
      <c r="E425771"/>
    </row>
    <row r="425772" spans="5:5">
      <c r="E425772"/>
    </row>
    <row r="425773" spans="5:5">
      <c r="E425773"/>
    </row>
    <row r="425774" spans="5:5">
      <c r="E425774"/>
    </row>
    <row r="425775" spans="5:5">
      <c r="E425775"/>
    </row>
    <row r="425776" spans="5:5">
      <c r="E425776"/>
    </row>
    <row r="425777" spans="5:5">
      <c r="E425777"/>
    </row>
    <row r="425778" spans="5:5">
      <c r="E425778"/>
    </row>
    <row r="425779" spans="5:5">
      <c r="E425779"/>
    </row>
    <row r="425780" spans="5:5">
      <c r="E425780"/>
    </row>
    <row r="425781" spans="5:5">
      <c r="E425781"/>
    </row>
    <row r="425782" spans="5:5">
      <c r="E425782"/>
    </row>
    <row r="425783" spans="5:5">
      <c r="E425783"/>
    </row>
    <row r="425784" spans="5:5">
      <c r="E425784"/>
    </row>
    <row r="425785" spans="5:5">
      <c r="E425785"/>
    </row>
    <row r="425786" spans="5:5">
      <c r="E425786"/>
    </row>
    <row r="425787" spans="5:5">
      <c r="E425787"/>
    </row>
    <row r="425788" spans="5:5">
      <c r="E425788"/>
    </row>
    <row r="425789" spans="5:5">
      <c r="E425789"/>
    </row>
    <row r="425790" spans="5:5">
      <c r="E425790"/>
    </row>
    <row r="425791" spans="5:5">
      <c r="E425791"/>
    </row>
    <row r="425792" spans="5:5">
      <c r="E425792"/>
    </row>
    <row r="425793" spans="5:5">
      <c r="E425793"/>
    </row>
    <row r="425794" spans="5:5">
      <c r="E425794"/>
    </row>
    <row r="425795" spans="5:5">
      <c r="E425795"/>
    </row>
    <row r="425796" spans="5:5">
      <c r="E425796"/>
    </row>
    <row r="425797" spans="5:5">
      <c r="E425797"/>
    </row>
    <row r="425798" spans="5:5">
      <c r="E425798"/>
    </row>
    <row r="425799" spans="5:5">
      <c r="E425799"/>
    </row>
    <row r="425800" spans="5:5">
      <c r="E425800"/>
    </row>
    <row r="425801" spans="5:5">
      <c r="E425801"/>
    </row>
    <row r="425802" spans="5:5">
      <c r="E425802"/>
    </row>
    <row r="425803" spans="5:5">
      <c r="E425803"/>
    </row>
    <row r="425804" spans="5:5">
      <c r="E425804"/>
    </row>
    <row r="425805" spans="5:5">
      <c r="E425805"/>
    </row>
    <row r="425806" spans="5:5">
      <c r="E425806"/>
    </row>
    <row r="425807" spans="5:5">
      <c r="E425807"/>
    </row>
    <row r="425808" spans="5:5">
      <c r="E425808"/>
    </row>
    <row r="425809" spans="5:5">
      <c r="E425809"/>
    </row>
    <row r="425810" spans="5:5">
      <c r="E425810"/>
    </row>
    <row r="425811" spans="5:5">
      <c r="E425811"/>
    </row>
    <row r="425812" spans="5:5">
      <c r="E425812"/>
    </row>
    <row r="425813" spans="5:5">
      <c r="E425813"/>
    </row>
    <row r="425814" spans="5:5">
      <c r="E425814"/>
    </row>
    <row r="425815" spans="5:5">
      <c r="E425815"/>
    </row>
    <row r="425816" spans="5:5">
      <c r="E425816"/>
    </row>
    <row r="425817" spans="5:5">
      <c r="E425817"/>
    </row>
    <row r="425818" spans="5:5">
      <c r="E425818"/>
    </row>
    <row r="425819" spans="5:5">
      <c r="E425819"/>
    </row>
    <row r="425820" spans="5:5">
      <c r="E425820"/>
    </row>
    <row r="425821" spans="5:5">
      <c r="E425821"/>
    </row>
    <row r="425822" spans="5:5">
      <c r="E425822"/>
    </row>
    <row r="425823" spans="5:5">
      <c r="E425823"/>
    </row>
    <row r="425824" spans="5:5">
      <c r="E425824"/>
    </row>
    <row r="425825" spans="5:5">
      <c r="E425825"/>
    </row>
    <row r="425826" spans="5:5">
      <c r="E425826"/>
    </row>
    <row r="425827" spans="5:5">
      <c r="E425827"/>
    </row>
    <row r="425828" spans="5:5">
      <c r="E425828"/>
    </row>
    <row r="425829" spans="5:5">
      <c r="E425829"/>
    </row>
    <row r="425830" spans="5:5">
      <c r="E425830"/>
    </row>
    <row r="425831" spans="5:5">
      <c r="E425831"/>
    </row>
    <row r="425832" spans="5:5">
      <c r="E425832"/>
    </row>
    <row r="425833" spans="5:5">
      <c r="E425833"/>
    </row>
    <row r="425834" spans="5:5">
      <c r="E425834"/>
    </row>
    <row r="425835" spans="5:5">
      <c r="E425835"/>
    </row>
    <row r="425836" spans="5:5">
      <c r="E425836"/>
    </row>
    <row r="425837" spans="5:5">
      <c r="E425837"/>
    </row>
    <row r="425838" spans="5:5">
      <c r="E425838"/>
    </row>
    <row r="425839" spans="5:5">
      <c r="E425839"/>
    </row>
    <row r="425840" spans="5:5">
      <c r="E425840"/>
    </row>
    <row r="425841" spans="5:5">
      <c r="E425841"/>
    </row>
    <row r="425842" spans="5:5">
      <c r="E425842"/>
    </row>
    <row r="425843" spans="5:5">
      <c r="E425843"/>
    </row>
    <row r="425844" spans="5:5">
      <c r="E425844"/>
    </row>
    <row r="425845" spans="5:5">
      <c r="E425845"/>
    </row>
    <row r="425846" spans="5:5">
      <c r="E425846"/>
    </row>
    <row r="425847" spans="5:5">
      <c r="E425847"/>
    </row>
    <row r="425848" spans="5:5">
      <c r="E425848"/>
    </row>
    <row r="425849" spans="5:5">
      <c r="E425849"/>
    </row>
    <row r="425850" spans="5:5">
      <c r="E425850"/>
    </row>
    <row r="425851" spans="5:5">
      <c r="E425851"/>
    </row>
    <row r="425852" spans="5:5">
      <c r="E425852"/>
    </row>
    <row r="425853" spans="5:5">
      <c r="E425853"/>
    </row>
    <row r="425854" spans="5:5">
      <c r="E425854"/>
    </row>
    <row r="425855" spans="5:5">
      <c r="E425855"/>
    </row>
    <row r="425856" spans="5:5">
      <c r="E425856"/>
    </row>
    <row r="425857" spans="5:5">
      <c r="E425857"/>
    </row>
    <row r="425858" spans="5:5">
      <c r="E425858"/>
    </row>
    <row r="425859" spans="5:5">
      <c r="E425859"/>
    </row>
    <row r="425860" spans="5:5">
      <c r="E425860"/>
    </row>
    <row r="425861" spans="5:5">
      <c r="E425861"/>
    </row>
    <row r="425862" spans="5:5">
      <c r="E425862"/>
    </row>
    <row r="425863" spans="5:5">
      <c r="E425863"/>
    </row>
    <row r="425864" spans="5:5">
      <c r="E425864"/>
    </row>
    <row r="425865" spans="5:5">
      <c r="E425865"/>
    </row>
    <row r="425866" spans="5:5">
      <c r="E425866"/>
    </row>
    <row r="425867" spans="5:5">
      <c r="E425867"/>
    </row>
    <row r="425868" spans="5:5">
      <c r="E425868"/>
    </row>
    <row r="425869" spans="5:5">
      <c r="E425869"/>
    </row>
    <row r="425870" spans="5:5">
      <c r="E425870"/>
    </row>
    <row r="425871" spans="5:5">
      <c r="E425871"/>
    </row>
    <row r="425872" spans="5:5">
      <c r="E425872"/>
    </row>
    <row r="425873" spans="5:5">
      <c r="E425873"/>
    </row>
    <row r="425874" spans="5:5">
      <c r="E425874"/>
    </row>
    <row r="425875" spans="5:5">
      <c r="E425875"/>
    </row>
    <row r="425876" spans="5:5">
      <c r="E425876"/>
    </row>
    <row r="425877" spans="5:5">
      <c r="E425877"/>
    </row>
    <row r="425878" spans="5:5">
      <c r="E425878"/>
    </row>
    <row r="425879" spans="5:5">
      <c r="E425879"/>
    </row>
    <row r="425880" spans="5:5">
      <c r="E425880"/>
    </row>
    <row r="425881" spans="5:5">
      <c r="E425881"/>
    </row>
    <row r="425882" spans="5:5">
      <c r="E425882"/>
    </row>
    <row r="425883" spans="5:5">
      <c r="E425883"/>
    </row>
    <row r="425884" spans="5:5">
      <c r="E425884"/>
    </row>
    <row r="425885" spans="5:5">
      <c r="E425885"/>
    </row>
    <row r="425886" spans="5:5">
      <c r="E425886"/>
    </row>
    <row r="425887" spans="5:5">
      <c r="E425887"/>
    </row>
    <row r="425888" spans="5:5">
      <c r="E425888"/>
    </row>
    <row r="425889" spans="5:5">
      <c r="E425889"/>
    </row>
    <row r="425890" spans="5:5">
      <c r="E425890"/>
    </row>
    <row r="425891" spans="5:5">
      <c r="E425891"/>
    </row>
    <row r="425892" spans="5:5">
      <c r="E425892"/>
    </row>
    <row r="425893" spans="5:5">
      <c r="E425893"/>
    </row>
    <row r="425894" spans="5:5">
      <c r="E425894"/>
    </row>
    <row r="425895" spans="5:5">
      <c r="E425895"/>
    </row>
    <row r="425896" spans="5:5">
      <c r="E425896"/>
    </row>
    <row r="425897" spans="5:5">
      <c r="E425897"/>
    </row>
    <row r="425898" spans="5:5">
      <c r="E425898"/>
    </row>
    <row r="425899" spans="5:5">
      <c r="E425899"/>
    </row>
    <row r="425900" spans="5:5">
      <c r="E425900"/>
    </row>
    <row r="425901" spans="5:5">
      <c r="E425901"/>
    </row>
    <row r="425902" spans="5:5">
      <c r="E425902"/>
    </row>
    <row r="425903" spans="5:5">
      <c r="E425903"/>
    </row>
    <row r="425904" spans="5:5">
      <c r="E425904"/>
    </row>
    <row r="425905" spans="5:5">
      <c r="E425905"/>
    </row>
    <row r="425906" spans="5:5">
      <c r="E425906"/>
    </row>
    <row r="425907" spans="5:5">
      <c r="E425907"/>
    </row>
    <row r="425908" spans="5:5">
      <c r="E425908"/>
    </row>
    <row r="425909" spans="5:5">
      <c r="E425909"/>
    </row>
    <row r="425910" spans="5:5">
      <c r="E425910"/>
    </row>
    <row r="425911" spans="5:5">
      <c r="E425911"/>
    </row>
    <row r="425912" spans="5:5">
      <c r="E425912"/>
    </row>
    <row r="425913" spans="5:5">
      <c r="E425913"/>
    </row>
    <row r="425914" spans="5:5">
      <c r="E425914"/>
    </row>
    <row r="425915" spans="5:5">
      <c r="E425915"/>
    </row>
    <row r="425916" spans="5:5">
      <c r="E425916"/>
    </row>
    <row r="425917" spans="5:5">
      <c r="E425917"/>
    </row>
    <row r="425918" spans="5:5">
      <c r="E425918"/>
    </row>
    <row r="425919" spans="5:5">
      <c r="E425919"/>
    </row>
    <row r="425920" spans="5:5">
      <c r="E425920"/>
    </row>
    <row r="425921" spans="5:5">
      <c r="E425921"/>
    </row>
    <row r="425922" spans="5:5">
      <c r="E425922"/>
    </row>
    <row r="425923" spans="5:5">
      <c r="E425923"/>
    </row>
    <row r="425924" spans="5:5">
      <c r="E425924"/>
    </row>
    <row r="425925" spans="5:5">
      <c r="E425925"/>
    </row>
    <row r="425926" spans="5:5">
      <c r="E425926"/>
    </row>
    <row r="425927" spans="5:5">
      <c r="E425927"/>
    </row>
    <row r="425928" spans="5:5">
      <c r="E425928"/>
    </row>
    <row r="425929" spans="5:5">
      <c r="E425929"/>
    </row>
    <row r="425930" spans="5:5">
      <c r="E425930"/>
    </row>
    <row r="425931" spans="5:5">
      <c r="E425931"/>
    </row>
    <row r="425932" spans="5:5">
      <c r="E425932"/>
    </row>
    <row r="425933" spans="5:5">
      <c r="E425933"/>
    </row>
    <row r="425934" spans="5:5">
      <c r="E425934"/>
    </row>
    <row r="425935" spans="5:5">
      <c r="E425935"/>
    </row>
    <row r="425936" spans="5:5">
      <c r="E425936"/>
    </row>
    <row r="425937" spans="5:5">
      <c r="E425937"/>
    </row>
    <row r="425938" spans="5:5">
      <c r="E425938"/>
    </row>
    <row r="425939" spans="5:5">
      <c r="E425939"/>
    </row>
    <row r="425940" spans="5:5">
      <c r="E425940"/>
    </row>
    <row r="425941" spans="5:5">
      <c r="E425941"/>
    </row>
    <row r="425942" spans="5:5">
      <c r="E425942"/>
    </row>
    <row r="425943" spans="5:5">
      <c r="E425943"/>
    </row>
    <row r="425944" spans="5:5">
      <c r="E425944"/>
    </row>
    <row r="425945" spans="5:5">
      <c r="E425945"/>
    </row>
    <row r="425946" spans="5:5">
      <c r="E425946"/>
    </row>
    <row r="425947" spans="5:5">
      <c r="E425947"/>
    </row>
    <row r="425948" spans="5:5">
      <c r="E425948"/>
    </row>
    <row r="425949" spans="5:5">
      <c r="E425949"/>
    </row>
    <row r="425950" spans="5:5">
      <c r="E425950"/>
    </row>
    <row r="425951" spans="5:5">
      <c r="E425951"/>
    </row>
    <row r="425952" spans="5:5">
      <c r="E425952"/>
    </row>
    <row r="425953" spans="5:5">
      <c r="E425953"/>
    </row>
    <row r="425954" spans="5:5">
      <c r="E425954"/>
    </row>
    <row r="425955" spans="5:5">
      <c r="E425955"/>
    </row>
    <row r="425956" spans="5:5">
      <c r="E425956"/>
    </row>
    <row r="425957" spans="5:5">
      <c r="E425957"/>
    </row>
    <row r="425958" spans="5:5">
      <c r="E425958"/>
    </row>
    <row r="425959" spans="5:5">
      <c r="E425959"/>
    </row>
    <row r="425960" spans="5:5">
      <c r="E425960"/>
    </row>
    <row r="425961" spans="5:5">
      <c r="E425961"/>
    </row>
    <row r="425962" spans="5:5">
      <c r="E425962"/>
    </row>
    <row r="425963" spans="5:5">
      <c r="E425963"/>
    </row>
    <row r="425964" spans="5:5">
      <c r="E425964"/>
    </row>
    <row r="425965" spans="5:5">
      <c r="E425965"/>
    </row>
    <row r="425966" spans="5:5">
      <c r="E425966"/>
    </row>
    <row r="425967" spans="5:5">
      <c r="E425967"/>
    </row>
    <row r="425968" spans="5:5">
      <c r="E425968"/>
    </row>
    <row r="425969" spans="5:5">
      <c r="E425969"/>
    </row>
    <row r="425970" spans="5:5">
      <c r="E425970"/>
    </row>
    <row r="425971" spans="5:5">
      <c r="E425971"/>
    </row>
    <row r="425972" spans="5:5">
      <c r="E425972"/>
    </row>
    <row r="425973" spans="5:5">
      <c r="E425973"/>
    </row>
    <row r="425974" spans="5:5">
      <c r="E425974"/>
    </row>
    <row r="425975" spans="5:5">
      <c r="E425975"/>
    </row>
    <row r="425976" spans="5:5">
      <c r="E425976"/>
    </row>
    <row r="425977" spans="5:5">
      <c r="E425977"/>
    </row>
    <row r="425978" spans="5:5">
      <c r="E425978"/>
    </row>
    <row r="425979" spans="5:5">
      <c r="E425979"/>
    </row>
    <row r="425980" spans="5:5">
      <c r="E425980"/>
    </row>
    <row r="425981" spans="5:5">
      <c r="E425981"/>
    </row>
    <row r="425982" spans="5:5">
      <c r="E425982"/>
    </row>
    <row r="425983" spans="5:5">
      <c r="E425983"/>
    </row>
    <row r="425984" spans="5:5">
      <c r="E425984"/>
    </row>
    <row r="425985" spans="5:5">
      <c r="E425985"/>
    </row>
    <row r="425986" spans="5:5">
      <c r="E425986"/>
    </row>
    <row r="425987" spans="5:5">
      <c r="E425987"/>
    </row>
    <row r="425988" spans="5:5">
      <c r="E425988"/>
    </row>
    <row r="425989" spans="5:5">
      <c r="E425989"/>
    </row>
    <row r="425990" spans="5:5">
      <c r="E425990"/>
    </row>
    <row r="425991" spans="5:5">
      <c r="E425991"/>
    </row>
    <row r="425992" spans="5:5">
      <c r="E425992"/>
    </row>
    <row r="425993" spans="5:5">
      <c r="E425993"/>
    </row>
    <row r="425994" spans="5:5">
      <c r="E425994"/>
    </row>
    <row r="425995" spans="5:5">
      <c r="E425995"/>
    </row>
    <row r="425996" spans="5:5">
      <c r="E425996"/>
    </row>
    <row r="425997" spans="5:5">
      <c r="E425997"/>
    </row>
    <row r="425998" spans="5:5">
      <c r="E425998"/>
    </row>
    <row r="425999" spans="5:5">
      <c r="E425999"/>
    </row>
    <row r="426000" spans="5:5">
      <c r="E426000"/>
    </row>
    <row r="426001" spans="5:5">
      <c r="E426001"/>
    </row>
    <row r="426002" spans="5:5">
      <c r="E426002"/>
    </row>
    <row r="426003" spans="5:5">
      <c r="E426003"/>
    </row>
    <row r="426004" spans="5:5">
      <c r="E426004"/>
    </row>
    <row r="426005" spans="5:5">
      <c r="E426005"/>
    </row>
    <row r="426006" spans="5:5">
      <c r="E426006"/>
    </row>
    <row r="426007" spans="5:5">
      <c r="E426007"/>
    </row>
    <row r="426008" spans="5:5">
      <c r="E426008"/>
    </row>
    <row r="426009" spans="5:5">
      <c r="E426009"/>
    </row>
    <row r="426010" spans="5:5">
      <c r="E426010"/>
    </row>
    <row r="426011" spans="5:5">
      <c r="E426011"/>
    </row>
    <row r="426012" spans="5:5">
      <c r="E426012"/>
    </row>
    <row r="426013" spans="5:5">
      <c r="E426013"/>
    </row>
    <row r="426014" spans="5:5">
      <c r="E426014"/>
    </row>
    <row r="426015" spans="5:5">
      <c r="E426015"/>
    </row>
    <row r="426016" spans="5:5">
      <c r="E426016"/>
    </row>
    <row r="426017" spans="5:5">
      <c r="E426017"/>
    </row>
    <row r="426018" spans="5:5">
      <c r="E426018"/>
    </row>
    <row r="426019" spans="5:5">
      <c r="E426019"/>
    </row>
    <row r="426020" spans="5:5">
      <c r="E426020"/>
    </row>
    <row r="426021" spans="5:5">
      <c r="E426021"/>
    </row>
    <row r="426022" spans="5:5">
      <c r="E426022"/>
    </row>
    <row r="426023" spans="5:5">
      <c r="E426023"/>
    </row>
    <row r="426024" spans="5:5">
      <c r="E426024"/>
    </row>
    <row r="426025" spans="5:5">
      <c r="E426025"/>
    </row>
    <row r="426026" spans="5:5">
      <c r="E426026"/>
    </row>
    <row r="426027" spans="5:5">
      <c r="E426027"/>
    </row>
    <row r="426028" spans="5:5">
      <c r="E426028"/>
    </row>
    <row r="426029" spans="5:5">
      <c r="E426029"/>
    </row>
    <row r="426030" spans="5:5">
      <c r="E426030"/>
    </row>
    <row r="426031" spans="5:5">
      <c r="E426031"/>
    </row>
    <row r="426032" spans="5:5">
      <c r="E426032"/>
    </row>
    <row r="426033" spans="5:5">
      <c r="E426033"/>
    </row>
    <row r="426034" spans="5:5">
      <c r="E426034"/>
    </row>
    <row r="426035" spans="5:5">
      <c r="E426035"/>
    </row>
    <row r="426036" spans="5:5">
      <c r="E426036"/>
    </row>
    <row r="426037" spans="5:5">
      <c r="E426037"/>
    </row>
    <row r="426038" spans="5:5">
      <c r="E426038"/>
    </row>
    <row r="426039" spans="5:5">
      <c r="E426039"/>
    </row>
    <row r="426040" spans="5:5">
      <c r="E426040"/>
    </row>
    <row r="426041" spans="5:5">
      <c r="E426041"/>
    </row>
    <row r="426042" spans="5:5">
      <c r="E426042"/>
    </row>
    <row r="426043" spans="5:5">
      <c r="E426043"/>
    </row>
    <row r="426044" spans="5:5">
      <c r="E426044"/>
    </row>
    <row r="426045" spans="5:5">
      <c r="E426045"/>
    </row>
    <row r="426046" spans="5:5">
      <c r="E426046"/>
    </row>
    <row r="426047" spans="5:5">
      <c r="E426047"/>
    </row>
    <row r="426048" spans="5:5">
      <c r="E426048"/>
    </row>
    <row r="426049" spans="5:5">
      <c r="E426049"/>
    </row>
    <row r="426050" spans="5:5">
      <c r="E426050"/>
    </row>
    <row r="426051" spans="5:5">
      <c r="E426051"/>
    </row>
    <row r="426052" spans="5:5">
      <c r="E426052"/>
    </row>
    <row r="426053" spans="5:5">
      <c r="E426053"/>
    </row>
    <row r="426054" spans="5:5">
      <c r="E426054"/>
    </row>
    <row r="426055" spans="5:5">
      <c r="E426055"/>
    </row>
    <row r="426056" spans="5:5">
      <c r="E426056"/>
    </row>
    <row r="426057" spans="5:5">
      <c r="E426057"/>
    </row>
    <row r="426058" spans="5:5">
      <c r="E426058"/>
    </row>
    <row r="426059" spans="5:5">
      <c r="E426059"/>
    </row>
    <row r="426060" spans="5:5">
      <c r="E426060"/>
    </row>
    <row r="426061" spans="5:5">
      <c r="E426061"/>
    </row>
    <row r="426062" spans="5:5">
      <c r="E426062"/>
    </row>
    <row r="426063" spans="5:5">
      <c r="E426063"/>
    </row>
    <row r="426064" spans="5:5">
      <c r="E426064"/>
    </row>
    <row r="426065" spans="5:5">
      <c r="E426065"/>
    </row>
    <row r="426066" spans="5:5">
      <c r="E426066"/>
    </row>
    <row r="426067" spans="5:5">
      <c r="E426067"/>
    </row>
    <row r="426068" spans="5:5">
      <c r="E426068"/>
    </row>
    <row r="426069" spans="5:5">
      <c r="E426069"/>
    </row>
    <row r="426070" spans="5:5">
      <c r="E426070"/>
    </row>
    <row r="426071" spans="5:5">
      <c r="E426071"/>
    </row>
    <row r="426072" spans="5:5">
      <c r="E426072"/>
    </row>
    <row r="426073" spans="5:5">
      <c r="E426073"/>
    </row>
    <row r="426074" spans="5:5">
      <c r="E426074"/>
    </row>
    <row r="426075" spans="5:5">
      <c r="E426075"/>
    </row>
    <row r="426076" spans="5:5">
      <c r="E426076"/>
    </row>
    <row r="426077" spans="5:5">
      <c r="E426077"/>
    </row>
    <row r="426078" spans="5:5">
      <c r="E426078"/>
    </row>
    <row r="426079" spans="5:5">
      <c r="E426079"/>
    </row>
    <row r="426080" spans="5:5">
      <c r="E426080"/>
    </row>
    <row r="426081" spans="5:5">
      <c r="E426081"/>
    </row>
    <row r="426082" spans="5:5">
      <c r="E426082"/>
    </row>
    <row r="426083" spans="5:5">
      <c r="E426083"/>
    </row>
    <row r="426084" spans="5:5">
      <c r="E426084"/>
    </row>
    <row r="426085" spans="5:5">
      <c r="E426085"/>
    </row>
    <row r="426086" spans="5:5">
      <c r="E426086"/>
    </row>
    <row r="426087" spans="5:5">
      <c r="E426087"/>
    </row>
    <row r="426088" spans="5:5">
      <c r="E426088"/>
    </row>
    <row r="426089" spans="5:5">
      <c r="E426089"/>
    </row>
    <row r="426090" spans="5:5">
      <c r="E426090"/>
    </row>
    <row r="426091" spans="5:5">
      <c r="E426091"/>
    </row>
    <row r="426092" spans="5:5">
      <c r="E426092"/>
    </row>
    <row r="426093" spans="5:5">
      <c r="E426093"/>
    </row>
    <row r="426094" spans="5:5">
      <c r="E426094"/>
    </row>
    <row r="426095" spans="5:5">
      <c r="E426095"/>
    </row>
    <row r="426096" spans="5:5">
      <c r="E426096"/>
    </row>
    <row r="426097" spans="5:5">
      <c r="E426097"/>
    </row>
    <row r="426098" spans="5:5">
      <c r="E426098"/>
    </row>
    <row r="426099" spans="5:5">
      <c r="E426099"/>
    </row>
    <row r="426100" spans="5:5">
      <c r="E426100"/>
    </row>
    <row r="426101" spans="5:5">
      <c r="E426101"/>
    </row>
    <row r="426102" spans="5:5">
      <c r="E426102"/>
    </row>
    <row r="426103" spans="5:5">
      <c r="E426103"/>
    </row>
    <row r="426104" spans="5:5">
      <c r="E426104"/>
    </row>
    <row r="426105" spans="5:5">
      <c r="E426105"/>
    </row>
    <row r="426106" spans="5:5">
      <c r="E426106"/>
    </row>
    <row r="426107" spans="5:5">
      <c r="E426107"/>
    </row>
    <row r="426108" spans="5:5">
      <c r="E426108"/>
    </row>
    <row r="426109" spans="5:5">
      <c r="E426109"/>
    </row>
    <row r="426110" spans="5:5">
      <c r="E426110"/>
    </row>
    <row r="426111" spans="5:5">
      <c r="E426111"/>
    </row>
    <row r="426112" spans="5:5">
      <c r="E426112"/>
    </row>
    <row r="426113" spans="5:5">
      <c r="E426113"/>
    </row>
    <row r="426114" spans="5:5">
      <c r="E426114"/>
    </row>
    <row r="426115" spans="5:5">
      <c r="E426115"/>
    </row>
    <row r="426116" spans="5:5">
      <c r="E426116"/>
    </row>
    <row r="426117" spans="5:5">
      <c r="E426117"/>
    </row>
    <row r="426118" spans="5:5">
      <c r="E426118"/>
    </row>
    <row r="426119" spans="5:5">
      <c r="E426119"/>
    </row>
    <row r="426120" spans="5:5">
      <c r="E426120"/>
    </row>
    <row r="426121" spans="5:5">
      <c r="E426121"/>
    </row>
    <row r="426122" spans="5:5">
      <c r="E426122"/>
    </row>
    <row r="426123" spans="5:5">
      <c r="E426123"/>
    </row>
    <row r="426124" spans="5:5">
      <c r="E426124"/>
    </row>
    <row r="426125" spans="5:5">
      <c r="E426125"/>
    </row>
    <row r="426126" spans="5:5">
      <c r="E426126"/>
    </row>
    <row r="426127" spans="5:5">
      <c r="E426127"/>
    </row>
    <row r="426128" spans="5:5">
      <c r="E426128"/>
    </row>
    <row r="426129" spans="5:5">
      <c r="E426129"/>
    </row>
    <row r="426130" spans="5:5">
      <c r="E426130"/>
    </row>
    <row r="426131" spans="5:5">
      <c r="E426131"/>
    </row>
    <row r="426132" spans="5:5">
      <c r="E426132"/>
    </row>
    <row r="426133" spans="5:5">
      <c r="E426133"/>
    </row>
    <row r="426134" spans="5:5">
      <c r="E426134"/>
    </row>
    <row r="426135" spans="5:5">
      <c r="E426135"/>
    </row>
    <row r="426136" spans="5:5">
      <c r="E426136"/>
    </row>
    <row r="426137" spans="5:5">
      <c r="E426137"/>
    </row>
    <row r="426138" spans="5:5">
      <c r="E426138"/>
    </row>
    <row r="426139" spans="5:5">
      <c r="E426139"/>
    </row>
    <row r="426140" spans="5:5">
      <c r="E426140"/>
    </row>
    <row r="426141" spans="5:5">
      <c r="E426141"/>
    </row>
    <row r="426142" spans="5:5">
      <c r="E426142"/>
    </row>
    <row r="426143" spans="5:5">
      <c r="E426143"/>
    </row>
    <row r="426144" spans="5:5">
      <c r="E426144"/>
    </row>
    <row r="426145" spans="5:5">
      <c r="E426145"/>
    </row>
    <row r="426146" spans="5:5">
      <c r="E426146"/>
    </row>
    <row r="426147" spans="5:5">
      <c r="E426147"/>
    </row>
    <row r="426148" spans="5:5">
      <c r="E426148"/>
    </row>
    <row r="426149" spans="5:5">
      <c r="E426149"/>
    </row>
    <row r="426150" spans="5:5">
      <c r="E426150"/>
    </row>
    <row r="426151" spans="5:5">
      <c r="E426151"/>
    </row>
    <row r="426152" spans="5:5">
      <c r="E426152"/>
    </row>
    <row r="426153" spans="5:5">
      <c r="E426153"/>
    </row>
    <row r="426154" spans="5:5">
      <c r="E426154"/>
    </row>
    <row r="426155" spans="5:5">
      <c r="E426155"/>
    </row>
    <row r="426156" spans="5:5">
      <c r="E426156"/>
    </row>
    <row r="426157" spans="5:5">
      <c r="E426157"/>
    </row>
    <row r="426158" spans="5:5">
      <c r="E426158"/>
    </row>
    <row r="426159" spans="5:5">
      <c r="E426159"/>
    </row>
    <row r="426160" spans="5:5">
      <c r="E426160"/>
    </row>
    <row r="426161" spans="5:5">
      <c r="E426161"/>
    </row>
    <row r="426162" spans="5:5">
      <c r="E426162"/>
    </row>
    <row r="426163" spans="5:5">
      <c r="E426163"/>
    </row>
    <row r="426164" spans="5:5">
      <c r="E426164"/>
    </row>
    <row r="426165" spans="5:5">
      <c r="E426165"/>
    </row>
    <row r="426166" spans="5:5">
      <c r="E426166"/>
    </row>
    <row r="426167" spans="5:5">
      <c r="E426167"/>
    </row>
    <row r="426168" spans="5:5">
      <c r="E426168"/>
    </row>
    <row r="426169" spans="5:5">
      <c r="E426169"/>
    </row>
    <row r="426170" spans="5:5">
      <c r="E426170"/>
    </row>
    <row r="426171" spans="5:5">
      <c r="E426171"/>
    </row>
    <row r="426172" spans="5:5">
      <c r="E426172"/>
    </row>
    <row r="426173" spans="5:5">
      <c r="E426173"/>
    </row>
    <row r="426174" spans="5:5">
      <c r="E426174"/>
    </row>
    <row r="426175" spans="5:5">
      <c r="E426175"/>
    </row>
    <row r="426176" spans="5:5">
      <c r="E426176"/>
    </row>
    <row r="426177" spans="5:5">
      <c r="E426177"/>
    </row>
    <row r="426178" spans="5:5">
      <c r="E426178"/>
    </row>
    <row r="426179" spans="5:5">
      <c r="E426179"/>
    </row>
    <row r="426180" spans="5:5">
      <c r="E426180"/>
    </row>
    <row r="426181" spans="5:5">
      <c r="E426181"/>
    </row>
    <row r="426182" spans="5:5">
      <c r="E426182"/>
    </row>
    <row r="426183" spans="5:5">
      <c r="E426183"/>
    </row>
    <row r="426184" spans="5:5">
      <c r="E426184"/>
    </row>
    <row r="426185" spans="5:5">
      <c r="E426185"/>
    </row>
    <row r="426186" spans="5:5">
      <c r="E426186"/>
    </row>
    <row r="426187" spans="5:5">
      <c r="E426187"/>
    </row>
    <row r="426188" spans="5:5">
      <c r="E426188"/>
    </row>
    <row r="426189" spans="5:5">
      <c r="E426189"/>
    </row>
    <row r="426190" spans="5:5">
      <c r="E426190"/>
    </row>
    <row r="426191" spans="5:5">
      <c r="E426191"/>
    </row>
    <row r="426192" spans="5:5">
      <c r="E426192"/>
    </row>
    <row r="426193" spans="5:5">
      <c r="E426193"/>
    </row>
    <row r="426194" spans="5:5">
      <c r="E426194"/>
    </row>
    <row r="426195" spans="5:5">
      <c r="E426195"/>
    </row>
    <row r="426196" spans="5:5">
      <c r="E426196"/>
    </row>
    <row r="426197" spans="5:5">
      <c r="E426197"/>
    </row>
    <row r="426198" spans="5:5">
      <c r="E426198"/>
    </row>
    <row r="426199" spans="5:5">
      <c r="E426199"/>
    </row>
    <row r="426200" spans="5:5">
      <c r="E426200"/>
    </row>
    <row r="426201" spans="5:5">
      <c r="E426201"/>
    </row>
    <row r="426202" spans="5:5">
      <c r="E426202"/>
    </row>
    <row r="426203" spans="5:5">
      <c r="E426203"/>
    </row>
    <row r="426204" spans="5:5">
      <c r="E426204"/>
    </row>
    <row r="426205" spans="5:5">
      <c r="E426205"/>
    </row>
    <row r="426206" spans="5:5">
      <c r="E426206"/>
    </row>
    <row r="426207" spans="5:5">
      <c r="E426207"/>
    </row>
    <row r="426208" spans="5:5">
      <c r="E426208"/>
    </row>
    <row r="426209" spans="5:5">
      <c r="E426209"/>
    </row>
    <row r="426210" spans="5:5">
      <c r="E426210"/>
    </row>
    <row r="426211" spans="5:5">
      <c r="E426211"/>
    </row>
    <row r="426212" spans="5:5">
      <c r="E426212"/>
    </row>
    <row r="426213" spans="5:5">
      <c r="E426213"/>
    </row>
    <row r="426214" spans="5:5">
      <c r="E426214"/>
    </row>
    <row r="426215" spans="5:5">
      <c r="E426215"/>
    </row>
    <row r="426216" spans="5:5">
      <c r="E426216"/>
    </row>
    <row r="426217" spans="5:5">
      <c r="E426217"/>
    </row>
    <row r="426218" spans="5:5">
      <c r="E426218"/>
    </row>
    <row r="426219" spans="5:5">
      <c r="E426219"/>
    </row>
    <row r="426220" spans="5:5">
      <c r="E426220"/>
    </row>
    <row r="426221" spans="5:5">
      <c r="E426221"/>
    </row>
    <row r="426222" spans="5:5">
      <c r="E426222"/>
    </row>
    <row r="426223" spans="5:5">
      <c r="E426223"/>
    </row>
    <row r="426224" spans="5:5">
      <c r="E426224"/>
    </row>
    <row r="426225" spans="5:5">
      <c r="E426225"/>
    </row>
    <row r="426226" spans="5:5">
      <c r="E426226"/>
    </row>
    <row r="426227" spans="5:5">
      <c r="E426227"/>
    </row>
    <row r="426228" spans="5:5">
      <c r="E426228"/>
    </row>
    <row r="426229" spans="5:5">
      <c r="E426229"/>
    </row>
    <row r="426230" spans="5:5">
      <c r="E426230"/>
    </row>
    <row r="426231" spans="5:5">
      <c r="E426231"/>
    </row>
    <row r="426232" spans="5:5">
      <c r="E426232"/>
    </row>
    <row r="426233" spans="5:5">
      <c r="E426233"/>
    </row>
    <row r="426234" spans="5:5">
      <c r="E426234"/>
    </row>
    <row r="426235" spans="5:5">
      <c r="E426235"/>
    </row>
    <row r="426236" spans="5:5">
      <c r="E426236"/>
    </row>
    <row r="426237" spans="5:5">
      <c r="E426237"/>
    </row>
    <row r="426238" spans="5:5">
      <c r="E426238"/>
    </row>
    <row r="426239" spans="5:5">
      <c r="E426239"/>
    </row>
    <row r="426240" spans="5:5">
      <c r="E426240"/>
    </row>
    <row r="426241" spans="5:5">
      <c r="E426241"/>
    </row>
    <row r="426242" spans="5:5">
      <c r="E426242"/>
    </row>
    <row r="426243" spans="5:5">
      <c r="E426243"/>
    </row>
    <row r="426244" spans="5:5">
      <c r="E426244"/>
    </row>
    <row r="426245" spans="5:5">
      <c r="E426245"/>
    </row>
    <row r="426246" spans="5:5">
      <c r="E426246"/>
    </row>
    <row r="426247" spans="5:5">
      <c r="E426247"/>
    </row>
    <row r="426248" spans="5:5">
      <c r="E426248"/>
    </row>
    <row r="426249" spans="5:5">
      <c r="E426249"/>
    </row>
    <row r="426250" spans="5:5">
      <c r="E426250"/>
    </row>
    <row r="426251" spans="5:5">
      <c r="E426251"/>
    </row>
    <row r="426252" spans="5:5">
      <c r="E426252"/>
    </row>
    <row r="426253" spans="5:5">
      <c r="E426253"/>
    </row>
    <row r="426254" spans="5:5">
      <c r="E426254"/>
    </row>
    <row r="426255" spans="5:5">
      <c r="E426255"/>
    </row>
    <row r="426256" spans="5:5">
      <c r="E426256"/>
    </row>
    <row r="426257" spans="5:5">
      <c r="E426257"/>
    </row>
    <row r="426258" spans="5:5">
      <c r="E426258"/>
    </row>
    <row r="426259" spans="5:5">
      <c r="E426259"/>
    </row>
    <row r="426260" spans="5:5">
      <c r="E426260"/>
    </row>
    <row r="426261" spans="5:5">
      <c r="E426261"/>
    </row>
    <row r="426262" spans="5:5">
      <c r="E426262"/>
    </row>
    <row r="426263" spans="5:5">
      <c r="E426263"/>
    </row>
    <row r="426264" spans="5:5">
      <c r="E426264"/>
    </row>
    <row r="426265" spans="5:5">
      <c r="E426265"/>
    </row>
    <row r="426266" spans="5:5">
      <c r="E426266"/>
    </row>
    <row r="426267" spans="5:5">
      <c r="E426267"/>
    </row>
    <row r="426268" spans="5:5">
      <c r="E426268"/>
    </row>
    <row r="426269" spans="5:5">
      <c r="E426269"/>
    </row>
    <row r="426270" spans="5:5">
      <c r="E426270"/>
    </row>
    <row r="426271" spans="5:5">
      <c r="E426271"/>
    </row>
    <row r="426272" spans="5:5">
      <c r="E426272"/>
    </row>
    <row r="426273" spans="5:5">
      <c r="E426273"/>
    </row>
    <row r="426274" spans="5:5">
      <c r="E426274"/>
    </row>
    <row r="426275" spans="5:5">
      <c r="E426275"/>
    </row>
    <row r="426276" spans="5:5">
      <c r="E426276"/>
    </row>
    <row r="426277" spans="5:5">
      <c r="E426277"/>
    </row>
    <row r="426278" spans="5:5">
      <c r="E426278"/>
    </row>
    <row r="426279" spans="5:5">
      <c r="E426279"/>
    </row>
    <row r="426280" spans="5:5">
      <c r="E426280"/>
    </row>
    <row r="426281" spans="5:5">
      <c r="E426281"/>
    </row>
    <row r="426282" spans="5:5">
      <c r="E426282"/>
    </row>
    <row r="426283" spans="5:5">
      <c r="E426283"/>
    </row>
    <row r="426284" spans="5:5">
      <c r="E426284"/>
    </row>
    <row r="426285" spans="5:5">
      <c r="E426285"/>
    </row>
    <row r="426286" spans="5:5">
      <c r="E426286"/>
    </row>
    <row r="426287" spans="5:5">
      <c r="E426287"/>
    </row>
    <row r="426288" spans="5:5">
      <c r="E426288"/>
    </row>
    <row r="426289" spans="5:5">
      <c r="E426289"/>
    </row>
    <row r="426290" spans="5:5">
      <c r="E426290"/>
    </row>
    <row r="426291" spans="5:5">
      <c r="E426291"/>
    </row>
    <row r="426292" spans="5:5">
      <c r="E426292"/>
    </row>
    <row r="426293" spans="5:5">
      <c r="E426293"/>
    </row>
    <row r="426294" spans="5:5">
      <c r="E426294"/>
    </row>
    <row r="426295" spans="5:5">
      <c r="E426295"/>
    </row>
    <row r="426296" spans="5:5">
      <c r="E426296"/>
    </row>
    <row r="426297" spans="5:5">
      <c r="E426297"/>
    </row>
    <row r="426298" spans="5:5">
      <c r="E426298"/>
    </row>
    <row r="426299" spans="5:5">
      <c r="E426299"/>
    </row>
    <row r="426300" spans="5:5">
      <c r="E426300"/>
    </row>
    <row r="426301" spans="5:5">
      <c r="E426301"/>
    </row>
    <row r="426302" spans="5:5">
      <c r="E426302"/>
    </row>
    <row r="426303" spans="5:5">
      <c r="E426303"/>
    </row>
    <row r="426304" spans="5:5">
      <c r="E426304"/>
    </row>
    <row r="426305" spans="5:5">
      <c r="E426305"/>
    </row>
    <row r="426306" spans="5:5">
      <c r="E426306"/>
    </row>
    <row r="426307" spans="5:5">
      <c r="E426307"/>
    </row>
    <row r="426308" spans="5:5">
      <c r="E426308"/>
    </row>
    <row r="426309" spans="5:5">
      <c r="E426309"/>
    </row>
    <row r="426310" spans="5:5">
      <c r="E426310"/>
    </row>
    <row r="426311" spans="5:5">
      <c r="E426311"/>
    </row>
    <row r="426312" spans="5:5">
      <c r="E426312"/>
    </row>
    <row r="426313" spans="5:5">
      <c r="E426313"/>
    </row>
    <row r="426314" spans="5:5">
      <c r="E426314"/>
    </row>
    <row r="426315" spans="5:5">
      <c r="E426315"/>
    </row>
    <row r="426316" spans="5:5">
      <c r="E426316"/>
    </row>
    <row r="426317" spans="5:5">
      <c r="E426317"/>
    </row>
    <row r="426318" spans="5:5">
      <c r="E426318"/>
    </row>
    <row r="426319" spans="5:5">
      <c r="E426319"/>
    </row>
    <row r="426320" spans="5:5">
      <c r="E426320"/>
    </row>
    <row r="426321" spans="5:5">
      <c r="E426321"/>
    </row>
    <row r="426322" spans="5:5">
      <c r="E426322"/>
    </row>
    <row r="426323" spans="5:5">
      <c r="E426323"/>
    </row>
    <row r="426324" spans="5:5">
      <c r="E426324"/>
    </row>
    <row r="426325" spans="5:5">
      <c r="E426325"/>
    </row>
    <row r="426326" spans="5:5">
      <c r="E426326"/>
    </row>
    <row r="426327" spans="5:5">
      <c r="E426327"/>
    </row>
    <row r="426328" spans="5:5">
      <c r="E426328"/>
    </row>
    <row r="426329" spans="5:5">
      <c r="E426329"/>
    </row>
    <row r="426330" spans="5:5">
      <c r="E426330"/>
    </row>
    <row r="426331" spans="5:5">
      <c r="E426331"/>
    </row>
    <row r="426332" spans="5:5">
      <c r="E426332"/>
    </row>
    <row r="426333" spans="5:5">
      <c r="E426333"/>
    </row>
    <row r="426334" spans="5:5">
      <c r="E426334"/>
    </row>
    <row r="426335" spans="5:5">
      <c r="E426335"/>
    </row>
    <row r="426336" spans="5:5">
      <c r="E426336"/>
    </row>
    <row r="426337" spans="5:5">
      <c r="E426337"/>
    </row>
    <row r="426338" spans="5:5">
      <c r="E426338"/>
    </row>
    <row r="426339" spans="5:5">
      <c r="E426339"/>
    </row>
    <row r="426340" spans="5:5">
      <c r="E426340"/>
    </row>
    <row r="426341" spans="5:5">
      <c r="E426341"/>
    </row>
    <row r="426342" spans="5:5">
      <c r="E426342"/>
    </row>
    <row r="426343" spans="5:5">
      <c r="E426343"/>
    </row>
    <row r="426344" spans="5:5">
      <c r="E426344"/>
    </row>
    <row r="426345" spans="5:5">
      <c r="E426345"/>
    </row>
    <row r="426346" spans="5:5">
      <c r="E426346"/>
    </row>
    <row r="426347" spans="5:5">
      <c r="E426347"/>
    </row>
    <row r="426348" spans="5:5">
      <c r="E426348"/>
    </row>
    <row r="426349" spans="5:5">
      <c r="E426349"/>
    </row>
    <row r="426350" spans="5:5">
      <c r="E426350"/>
    </row>
    <row r="426351" spans="5:5">
      <c r="E426351"/>
    </row>
    <row r="426352" spans="5:5">
      <c r="E426352"/>
    </row>
    <row r="426353" spans="5:5">
      <c r="E426353"/>
    </row>
    <row r="426354" spans="5:5">
      <c r="E426354"/>
    </row>
    <row r="426355" spans="5:5">
      <c r="E426355"/>
    </row>
    <row r="426356" spans="5:5">
      <c r="E426356"/>
    </row>
    <row r="426357" spans="5:5">
      <c r="E426357"/>
    </row>
    <row r="426358" spans="5:5">
      <c r="E426358"/>
    </row>
    <row r="426359" spans="5:5">
      <c r="E426359"/>
    </row>
    <row r="426360" spans="5:5">
      <c r="E426360"/>
    </row>
    <row r="426361" spans="5:5">
      <c r="E426361"/>
    </row>
    <row r="426362" spans="5:5">
      <c r="E426362"/>
    </row>
    <row r="426363" spans="5:5">
      <c r="E426363"/>
    </row>
    <row r="426364" spans="5:5">
      <c r="E426364"/>
    </row>
    <row r="426365" spans="5:5">
      <c r="E426365"/>
    </row>
    <row r="426366" spans="5:5">
      <c r="E426366"/>
    </row>
    <row r="426367" spans="5:5">
      <c r="E426367"/>
    </row>
    <row r="426368" spans="5:5">
      <c r="E426368"/>
    </row>
    <row r="426369" spans="5:5">
      <c r="E426369"/>
    </row>
    <row r="426370" spans="5:5">
      <c r="E426370"/>
    </row>
    <row r="426371" spans="5:5">
      <c r="E426371"/>
    </row>
    <row r="426372" spans="5:5">
      <c r="E426372"/>
    </row>
    <row r="426373" spans="5:5">
      <c r="E426373"/>
    </row>
    <row r="426374" spans="5:5">
      <c r="E426374"/>
    </row>
    <row r="426375" spans="5:5">
      <c r="E426375"/>
    </row>
    <row r="426376" spans="5:5">
      <c r="E426376"/>
    </row>
    <row r="426377" spans="5:5">
      <c r="E426377"/>
    </row>
    <row r="426378" spans="5:5">
      <c r="E426378"/>
    </row>
    <row r="426379" spans="5:5">
      <c r="E426379"/>
    </row>
    <row r="426380" spans="5:5">
      <c r="E426380"/>
    </row>
    <row r="426381" spans="5:5">
      <c r="E426381"/>
    </row>
    <row r="426382" spans="5:5">
      <c r="E426382"/>
    </row>
    <row r="426383" spans="5:5">
      <c r="E426383"/>
    </row>
    <row r="426384" spans="5:5">
      <c r="E426384"/>
    </row>
    <row r="426385" spans="5:5">
      <c r="E426385"/>
    </row>
    <row r="426386" spans="5:5">
      <c r="E426386"/>
    </row>
    <row r="426387" spans="5:5">
      <c r="E426387"/>
    </row>
    <row r="426388" spans="5:5">
      <c r="E426388"/>
    </row>
    <row r="426389" spans="5:5">
      <c r="E426389"/>
    </row>
    <row r="426390" spans="5:5">
      <c r="E426390"/>
    </row>
    <row r="426391" spans="5:5">
      <c r="E426391"/>
    </row>
    <row r="426392" spans="5:5">
      <c r="E426392"/>
    </row>
    <row r="426393" spans="5:5">
      <c r="E426393"/>
    </row>
    <row r="426394" spans="5:5">
      <c r="E426394"/>
    </row>
    <row r="426395" spans="5:5">
      <c r="E426395"/>
    </row>
    <row r="426396" spans="5:5">
      <c r="E426396"/>
    </row>
    <row r="426397" spans="5:5">
      <c r="E426397"/>
    </row>
    <row r="426398" spans="5:5">
      <c r="E426398"/>
    </row>
    <row r="426399" spans="5:5">
      <c r="E426399"/>
    </row>
    <row r="426400" spans="5:5">
      <c r="E426400"/>
    </row>
    <row r="426401" spans="5:5">
      <c r="E426401"/>
    </row>
    <row r="426402" spans="5:5">
      <c r="E426402"/>
    </row>
    <row r="426403" spans="5:5">
      <c r="E426403"/>
    </row>
    <row r="426404" spans="5:5">
      <c r="E426404"/>
    </row>
    <row r="426405" spans="5:5">
      <c r="E426405"/>
    </row>
    <row r="426406" spans="5:5">
      <c r="E426406"/>
    </row>
    <row r="426407" spans="5:5">
      <c r="E426407"/>
    </row>
    <row r="426408" spans="5:5">
      <c r="E426408"/>
    </row>
    <row r="426409" spans="5:5">
      <c r="E426409"/>
    </row>
    <row r="426410" spans="5:5">
      <c r="E426410"/>
    </row>
    <row r="426411" spans="5:5">
      <c r="E426411"/>
    </row>
    <row r="426412" spans="5:5">
      <c r="E426412"/>
    </row>
    <row r="426413" spans="5:5">
      <c r="E426413"/>
    </row>
    <row r="426414" spans="5:5">
      <c r="E426414"/>
    </row>
    <row r="426415" spans="5:5">
      <c r="E426415"/>
    </row>
    <row r="426416" spans="5:5">
      <c r="E426416"/>
    </row>
    <row r="426417" spans="5:5">
      <c r="E426417"/>
    </row>
    <row r="426418" spans="5:5">
      <c r="E426418"/>
    </row>
    <row r="426419" spans="5:5">
      <c r="E426419"/>
    </row>
    <row r="426420" spans="5:5">
      <c r="E426420"/>
    </row>
    <row r="426421" spans="5:5">
      <c r="E426421"/>
    </row>
    <row r="426422" spans="5:5">
      <c r="E426422"/>
    </row>
    <row r="426423" spans="5:5">
      <c r="E426423"/>
    </row>
    <row r="426424" spans="5:5">
      <c r="E426424"/>
    </row>
    <row r="426425" spans="5:5">
      <c r="E426425"/>
    </row>
    <row r="426426" spans="5:5">
      <c r="E426426"/>
    </row>
    <row r="426427" spans="5:5">
      <c r="E426427"/>
    </row>
    <row r="426428" spans="5:5">
      <c r="E426428"/>
    </row>
    <row r="426429" spans="5:5">
      <c r="E426429"/>
    </row>
    <row r="426430" spans="5:5">
      <c r="E426430"/>
    </row>
    <row r="426431" spans="5:5">
      <c r="E426431"/>
    </row>
    <row r="426432" spans="5:5">
      <c r="E426432"/>
    </row>
    <row r="426433" spans="5:5">
      <c r="E426433"/>
    </row>
    <row r="426434" spans="5:5">
      <c r="E426434"/>
    </row>
    <row r="426435" spans="5:5">
      <c r="E426435"/>
    </row>
    <row r="426436" spans="5:5">
      <c r="E426436"/>
    </row>
    <row r="426437" spans="5:5">
      <c r="E426437"/>
    </row>
    <row r="426438" spans="5:5">
      <c r="E426438"/>
    </row>
    <row r="426439" spans="5:5">
      <c r="E426439"/>
    </row>
    <row r="426440" spans="5:5">
      <c r="E426440"/>
    </row>
    <row r="426441" spans="5:5">
      <c r="E426441"/>
    </row>
    <row r="426442" spans="5:5">
      <c r="E426442"/>
    </row>
    <row r="426443" spans="5:5">
      <c r="E426443"/>
    </row>
    <row r="426444" spans="5:5">
      <c r="E426444"/>
    </row>
    <row r="426445" spans="5:5">
      <c r="E426445"/>
    </row>
    <row r="426446" spans="5:5">
      <c r="E426446"/>
    </row>
    <row r="426447" spans="5:5">
      <c r="E426447"/>
    </row>
    <row r="426448" spans="5:5">
      <c r="E426448"/>
    </row>
    <row r="426449" spans="5:5">
      <c r="E426449"/>
    </row>
    <row r="426450" spans="5:5">
      <c r="E426450"/>
    </row>
    <row r="426451" spans="5:5">
      <c r="E426451"/>
    </row>
    <row r="426452" spans="5:5">
      <c r="E426452"/>
    </row>
    <row r="426453" spans="5:5">
      <c r="E426453"/>
    </row>
    <row r="426454" spans="5:5">
      <c r="E426454"/>
    </row>
    <row r="426455" spans="5:5">
      <c r="E426455"/>
    </row>
    <row r="426456" spans="5:5">
      <c r="E426456"/>
    </row>
    <row r="426457" spans="5:5">
      <c r="E426457"/>
    </row>
    <row r="426458" spans="5:5">
      <c r="E426458"/>
    </row>
    <row r="426459" spans="5:5">
      <c r="E426459"/>
    </row>
    <row r="426460" spans="5:5">
      <c r="E426460"/>
    </row>
    <row r="426461" spans="5:5">
      <c r="E426461"/>
    </row>
    <row r="426462" spans="5:5">
      <c r="E426462"/>
    </row>
    <row r="426463" spans="5:5">
      <c r="E426463"/>
    </row>
    <row r="426464" spans="5:5">
      <c r="E426464"/>
    </row>
    <row r="426465" spans="5:5">
      <c r="E426465"/>
    </row>
    <row r="426466" spans="5:5">
      <c r="E426466"/>
    </row>
    <row r="426467" spans="5:5">
      <c r="E426467"/>
    </row>
    <row r="426468" spans="5:5">
      <c r="E426468"/>
    </row>
    <row r="426469" spans="5:5">
      <c r="E426469"/>
    </row>
    <row r="426470" spans="5:5">
      <c r="E426470"/>
    </row>
    <row r="426471" spans="5:5">
      <c r="E426471"/>
    </row>
    <row r="426472" spans="5:5">
      <c r="E426472"/>
    </row>
    <row r="426473" spans="5:5">
      <c r="E426473"/>
    </row>
    <row r="426474" spans="5:5">
      <c r="E426474"/>
    </row>
    <row r="426475" spans="5:5">
      <c r="E426475"/>
    </row>
    <row r="426476" spans="5:5">
      <c r="E426476"/>
    </row>
    <row r="426477" spans="5:5">
      <c r="E426477"/>
    </row>
    <row r="426478" spans="5:5">
      <c r="E426478"/>
    </row>
    <row r="426479" spans="5:5">
      <c r="E426479"/>
    </row>
    <row r="426480" spans="5:5">
      <c r="E426480"/>
    </row>
    <row r="426481" spans="5:5">
      <c r="E426481"/>
    </row>
    <row r="426482" spans="5:5">
      <c r="E426482"/>
    </row>
    <row r="426483" spans="5:5">
      <c r="E426483"/>
    </row>
    <row r="426484" spans="5:5">
      <c r="E426484"/>
    </row>
    <row r="426485" spans="5:5">
      <c r="E426485"/>
    </row>
    <row r="426486" spans="5:5">
      <c r="E426486"/>
    </row>
    <row r="426487" spans="5:5">
      <c r="E426487"/>
    </row>
    <row r="426488" spans="5:5">
      <c r="E426488"/>
    </row>
    <row r="426489" spans="5:5">
      <c r="E426489"/>
    </row>
    <row r="426490" spans="5:5">
      <c r="E426490"/>
    </row>
    <row r="426491" spans="5:5">
      <c r="E426491"/>
    </row>
    <row r="426492" spans="5:5">
      <c r="E426492"/>
    </row>
    <row r="426493" spans="5:5">
      <c r="E426493"/>
    </row>
    <row r="426494" spans="5:5">
      <c r="E426494"/>
    </row>
    <row r="426495" spans="5:5">
      <c r="E426495"/>
    </row>
    <row r="426496" spans="5:5">
      <c r="E426496"/>
    </row>
    <row r="426497" spans="5:5">
      <c r="E426497"/>
    </row>
    <row r="426498" spans="5:5">
      <c r="E426498"/>
    </row>
    <row r="426499" spans="5:5">
      <c r="E426499"/>
    </row>
    <row r="426500" spans="5:5">
      <c r="E426500"/>
    </row>
    <row r="426501" spans="5:5">
      <c r="E426501"/>
    </row>
    <row r="426502" spans="5:5">
      <c r="E426502"/>
    </row>
    <row r="426503" spans="5:5">
      <c r="E426503"/>
    </row>
    <row r="426504" spans="5:5">
      <c r="E426504"/>
    </row>
    <row r="426505" spans="5:5">
      <c r="E426505"/>
    </row>
    <row r="426506" spans="5:5">
      <c r="E426506"/>
    </row>
    <row r="426507" spans="5:5">
      <c r="E426507"/>
    </row>
    <row r="426508" spans="5:5">
      <c r="E426508"/>
    </row>
    <row r="426509" spans="5:5">
      <c r="E426509"/>
    </row>
    <row r="426510" spans="5:5">
      <c r="E426510"/>
    </row>
    <row r="426511" spans="5:5">
      <c r="E426511"/>
    </row>
    <row r="426512" spans="5:5">
      <c r="E426512"/>
    </row>
    <row r="426513" spans="5:5">
      <c r="E426513"/>
    </row>
    <row r="426514" spans="5:5">
      <c r="E426514"/>
    </row>
    <row r="426515" spans="5:5">
      <c r="E426515"/>
    </row>
    <row r="426516" spans="5:5">
      <c r="E426516"/>
    </row>
    <row r="426517" spans="5:5">
      <c r="E426517"/>
    </row>
    <row r="426518" spans="5:5">
      <c r="E426518"/>
    </row>
    <row r="426519" spans="5:5">
      <c r="E426519"/>
    </row>
    <row r="426520" spans="5:5">
      <c r="E426520"/>
    </row>
    <row r="426521" spans="5:5">
      <c r="E426521"/>
    </row>
    <row r="426522" spans="5:5">
      <c r="E426522"/>
    </row>
    <row r="426523" spans="5:5">
      <c r="E426523"/>
    </row>
    <row r="426524" spans="5:5">
      <c r="E426524"/>
    </row>
    <row r="426525" spans="5:5">
      <c r="E426525"/>
    </row>
    <row r="426526" spans="5:5">
      <c r="E426526"/>
    </row>
    <row r="426527" spans="5:5">
      <c r="E426527"/>
    </row>
    <row r="426528" spans="5:5">
      <c r="E426528"/>
    </row>
    <row r="426529" spans="5:5">
      <c r="E426529"/>
    </row>
    <row r="426530" spans="5:5">
      <c r="E426530"/>
    </row>
    <row r="426531" spans="5:5">
      <c r="E426531"/>
    </row>
    <row r="426532" spans="5:5">
      <c r="E426532"/>
    </row>
    <row r="426533" spans="5:5">
      <c r="E426533"/>
    </row>
    <row r="426534" spans="5:5">
      <c r="E426534"/>
    </row>
    <row r="426535" spans="5:5">
      <c r="E426535"/>
    </row>
    <row r="426536" spans="5:5">
      <c r="E426536"/>
    </row>
    <row r="426537" spans="5:5">
      <c r="E426537"/>
    </row>
    <row r="426538" spans="5:5">
      <c r="E426538"/>
    </row>
    <row r="426539" spans="5:5">
      <c r="E426539"/>
    </row>
    <row r="426540" spans="5:5">
      <c r="E426540"/>
    </row>
    <row r="426541" spans="5:5">
      <c r="E426541"/>
    </row>
    <row r="426542" spans="5:5">
      <c r="E426542"/>
    </row>
    <row r="426543" spans="5:5">
      <c r="E426543"/>
    </row>
    <row r="426544" spans="5:5">
      <c r="E426544"/>
    </row>
    <row r="426545" spans="5:5">
      <c r="E426545"/>
    </row>
    <row r="426546" spans="5:5">
      <c r="E426546"/>
    </row>
    <row r="426547" spans="5:5">
      <c r="E426547"/>
    </row>
    <row r="426548" spans="5:5">
      <c r="E426548"/>
    </row>
    <row r="426549" spans="5:5">
      <c r="E426549"/>
    </row>
    <row r="426550" spans="5:5">
      <c r="E426550"/>
    </row>
    <row r="426551" spans="5:5">
      <c r="E426551"/>
    </row>
    <row r="426552" spans="5:5">
      <c r="E426552"/>
    </row>
    <row r="426553" spans="5:5">
      <c r="E426553"/>
    </row>
    <row r="426554" spans="5:5">
      <c r="E426554"/>
    </row>
    <row r="426555" spans="5:5">
      <c r="E426555"/>
    </row>
    <row r="426556" spans="5:5">
      <c r="E426556"/>
    </row>
    <row r="426557" spans="5:5">
      <c r="E426557"/>
    </row>
    <row r="426558" spans="5:5">
      <c r="E426558"/>
    </row>
    <row r="426559" spans="5:5">
      <c r="E426559"/>
    </row>
    <row r="426560" spans="5:5">
      <c r="E426560"/>
    </row>
    <row r="426561" spans="5:5">
      <c r="E426561"/>
    </row>
    <row r="426562" spans="5:5">
      <c r="E426562"/>
    </row>
    <row r="426563" spans="5:5">
      <c r="E426563"/>
    </row>
    <row r="426564" spans="5:5">
      <c r="E426564"/>
    </row>
    <row r="426565" spans="5:5">
      <c r="E426565"/>
    </row>
    <row r="426566" spans="5:5">
      <c r="E426566"/>
    </row>
    <row r="426567" spans="5:5">
      <c r="E426567"/>
    </row>
    <row r="426568" spans="5:5">
      <c r="E426568"/>
    </row>
    <row r="426569" spans="5:5">
      <c r="E426569"/>
    </row>
    <row r="426570" spans="5:5">
      <c r="E426570"/>
    </row>
    <row r="426571" spans="5:5">
      <c r="E426571"/>
    </row>
    <row r="426572" spans="5:5">
      <c r="E426572"/>
    </row>
    <row r="426573" spans="5:5">
      <c r="E426573"/>
    </row>
    <row r="426574" spans="5:5">
      <c r="E426574"/>
    </row>
    <row r="426575" spans="5:5">
      <c r="E426575"/>
    </row>
    <row r="426576" spans="5:5">
      <c r="E426576"/>
    </row>
    <row r="426577" spans="5:5">
      <c r="E426577"/>
    </row>
    <row r="426578" spans="5:5">
      <c r="E426578"/>
    </row>
    <row r="426579" spans="5:5">
      <c r="E426579"/>
    </row>
    <row r="426580" spans="5:5">
      <c r="E426580"/>
    </row>
    <row r="426581" spans="5:5">
      <c r="E426581"/>
    </row>
    <row r="426582" spans="5:5">
      <c r="E426582"/>
    </row>
    <row r="426583" spans="5:5">
      <c r="E426583"/>
    </row>
    <row r="426584" spans="5:5">
      <c r="E426584"/>
    </row>
    <row r="426585" spans="5:5">
      <c r="E426585"/>
    </row>
    <row r="426586" spans="5:5">
      <c r="E426586"/>
    </row>
    <row r="426587" spans="5:5">
      <c r="E426587"/>
    </row>
    <row r="426588" spans="5:5">
      <c r="E426588"/>
    </row>
    <row r="426589" spans="5:5">
      <c r="E426589"/>
    </row>
    <row r="426590" spans="5:5">
      <c r="E426590"/>
    </row>
    <row r="426591" spans="5:5">
      <c r="E426591"/>
    </row>
    <row r="426592" spans="5:5">
      <c r="E426592"/>
    </row>
    <row r="426593" spans="5:5">
      <c r="E426593"/>
    </row>
    <row r="426594" spans="5:5">
      <c r="E426594"/>
    </row>
    <row r="426595" spans="5:5">
      <c r="E426595"/>
    </row>
    <row r="426596" spans="5:5">
      <c r="E426596"/>
    </row>
    <row r="426597" spans="5:5">
      <c r="E426597"/>
    </row>
    <row r="426598" spans="5:5">
      <c r="E426598"/>
    </row>
    <row r="426599" spans="5:5">
      <c r="E426599"/>
    </row>
    <row r="426600" spans="5:5">
      <c r="E426600"/>
    </row>
    <row r="426601" spans="5:5">
      <c r="E426601"/>
    </row>
    <row r="426602" spans="5:5">
      <c r="E426602"/>
    </row>
    <row r="426603" spans="5:5">
      <c r="E426603"/>
    </row>
    <row r="426604" spans="5:5">
      <c r="E426604"/>
    </row>
    <row r="426605" spans="5:5">
      <c r="E426605"/>
    </row>
    <row r="426606" spans="5:5">
      <c r="E426606"/>
    </row>
    <row r="426607" spans="5:5">
      <c r="E426607"/>
    </row>
    <row r="426608" spans="5:5">
      <c r="E426608"/>
    </row>
    <row r="426609" spans="5:5">
      <c r="E426609"/>
    </row>
    <row r="426610" spans="5:5">
      <c r="E426610"/>
    </row>
    <row r="426611" spans="5:5">
      <c r="E426611"/>
    </row>
    <row r="426612" spans="5:5">
      <c r="E426612"/>
    </row>
    <row r="426613" spans="5:5">
      <c r="E426613"/>
    </row>
    <row r="426614" spans="5:5">
      <c r="E426614"/>
    </row>
    <row r="426615" spans="5:5">
      <c r="E426615"/>
    </row>
    <row r="426616" spans="5:5">
      <c r="E426616"/>
    </row>
    <row r="426617" spans="5:5">
      <c r="E426617"/>
    </row>
    <row r="426618" spans="5:5">
      <c r="E426618"/>
    </row>
    <row r="426619" spans="5:5">
      <c r="E426619"/>
    </row>
    <row r="426620" spans="5:5">
      <c r="E426620"/>
    </row>
    <row r="426621" spans="5:5">
      <c r="E426621"/>
    </row>
    <row r="426622" spans="5:5">
      <c r="E426622"/>
    </row>
    <row r="426623" spans="5:5">
      <c r="E426623"/>
    </row>
    <row r="426624" spans="5:5">
      <c r="E426624"/>
    </row>
    <row r="426625" spans="5:5">
      <c r="E426625"/>
    </row>
    <row r="426626" spans="5:5">
      <c r="E426626"/>
    </row>
    <row r="426627" spans="5:5">
      <c r="E426627"/>
    </row>
    <row r="426628" spans="5:5">
      <c r="E426628"/>
    </row>
    <row r="426629" spans="5:5">
      <c r="E426629"/>
    </row>
    <row r="426630" spans="5:5">
      <c r="E426630"/>
    </row>
    <row r="426631" spans="5:5">
      <c r="E426631"/>
    </row>
    <row r="426632" spans="5:5">
      <c r="E426632"/>
    </row>
    <row r="426633" spans="5:5">
      <c r="E426633"/>
    </row>
    <row r="426634" spans="5:5">
      <c r="E426634"/>
    </row>
    <row r="426635" spans="5:5">
      <c r="E426635"/>
    </row>
    <row r="426636" spans="5:5">
      <c r="E426636"/>
    </row>
    <row r="426637" spans="5:5">
      <c r="E426637"/>
    </row>
    <row r="426638" spans="5:5">
      <c r="E426638"/>
    </row>
    <row r="426639" spans="5:5">
      <c r="E426639"/>
    </row>
    <row r="426640" spans="5:5">
      <c r="E426640"/>
    </row>
    <row r="426641" spans="5:5">
      <c r="E426641"/>
    </row>
    <row r="426642" spans="5:5">
      <c r="E426642"/>
    </row>
    <row r="426643" spans="5:5">
      <c r="E426643"/>
    </row>
    <row r="426644" spans="5:5">
      <c r="E426644"/>
    </row>
    <row r="426645" spans="5:5">
      <c r="E426645"/>
    </row>
    <row r="426646" spans="5:5">
      <c r="E426646"/>
    </row>
    <row r="426647" spans="5:5">
      <c r="E426647"/>
    </row>
    <row r="426648" spans="5:5">
      <c r="E426648"/>
    </row>
    <row r="426649" spans="5:5">
      <c r="E426649"/>
    </row>
    <row r="426650" spans="5:5">
      <c r="E426650"/>
    </row>
    <row r="426651" spans="5:5">
      <c r="E426651"/>
    </row>
    <row r="426652" spans="5:5">
      <c r="E426652"/>
    </row>
    <row r="426653" spans="5:5">
      <c r="E426653"/>
    </row>
    <row r="426654" spans="5:5">
      <c r="E426654"/>
    </row>
    <row r="426655" spans="5:5">
      <c r="E426655"/>
    </row>
    <row r="426656" spans="5:5">
      <c r="E426656"/>
    </row>
    <row r="426657" spans="5:5">
      <c r="E426657"/>
    </row>
    <row r="426658" spans="5:5">
      <c r="E426658"/>
    </row>
    <row r="426659" spans="5:5">
      <c r="E426659"/>
    </row>
    <row r="426660" spans="5:5">
      <c r="E426660"/>
    </row>
    <row r="426661" spans="5:5">
      <c r="E426661"/>
    </row>
    <row r="426662" spans="5:5">
      <c r="E426662"/>
    </row>
    <row r="426663" spans="5:5">
      <c r="E426663"/>
    </row>
    <row r="426664" spans="5:5">
      <c r="E426664"/>
    </row>
    <row r="426665" spans="5:5">
      <c r="E426665"/>
    </row>
    <row r="426666" spans="5:5">
      <c r="E426666"/>
    </row>
    <row r="426667" spans="5:5">
      <c r="E426667"/>
    </row>
    <row r="426668" spans="5:5">
      <c r="E426668"/>
    </row>
    <row r="426669" spans="5:5">
      <c r="E426669"/>
    </row>
    <row r="426670" spans="5:5">
      <c r="E426670"/>
    </row>
    <row r="426671" spans="5:5">
      <c r="E426671"/>
    </row>
    <row r="426672" spans="5:5">
      <c r="E426672"/>
    </row>
    <row r="426673" spans="5:5">
      <c r="E426673"/>
    </row>
    <row r="426674" spans="5:5">
      <c r="E426674"/>
    </row>
    <row r="426675" spans="5:5">
      <c r="E426675"/>
    </row>
    <row r="426676" spans="5:5">
      <c r="E426676"/>
    </row>
    <row r="426677" spans="5:5">
      <c r="E426677"/>
    </row>
    <row r="426678" spans="5:5">
      <c r="E426678"/>
    </row>
    <row r="426679" spans="5:5">
      <c r="E426679"/>
    </row>
    <row r="426680" spans="5:5">
      <c r="E426680"/>
    </row>
    <row r="426681" spans="5:5">
      <c r="E426681"/>
    </row>
    <row r="426682" spans="5:5">
      <c r="E426682"/>
    </row>
    <row r="426683" spans="5:5">
      <c r="E426683"/>
    </row>
    <row r="426684" spans="5:5">
      <c r="E426684"/>
    </row>
    <row r="426685" spans="5:5">
      <c r="E426685"/>
    </row>
    <row r="426686" spans="5:5">
      <c r="E426686"/>
    </row>
    <row r="426687" spans="5:5">
      <c r="E426687"/>
    </row>
    <row r="426688" spans="5:5">
      <c r="E426688"/>
    </row>
    <row r="426689" spans="5:5">
      <c r="E426689"/>
    </row>
    <row r="426690" spans="5:5">
      <c r="E426690"/>
    </row>
    <row r="426691" spans="5:5">
      <c r="E426691"/>
    </row>
    <row r="426692" spans="5:5">
      <c r="E426692"/>
    </row>
    <row r="426693" spans="5:5">
      <c r="E426693"/>
    </row>
    <row r="426694" spans="5:5">
      <c r="E426694"/>
    </row>
    <row r="426695" spans="5:5">
      <c r="E426695"/>
    </row>
    <row r="426696" spans="5:5">
      <c r="E426696"/>
    </row>
    <row r="426697" spans="5:5">
      <c r="E426697"/>
    </row>
    <row r="426698" spans="5:5">
      <c r="E426698"/>
    </row>
    <row r="426699" spans="5:5">
      <c r="E426699"/>
    </row>
    <row r="426700" spans="5:5">
      <c r="E426700"/>
    </row>
    <row r="426701" spans="5:5">
      <c r="E426701"/>
    </row>
    <row r="426702" spans="5:5">
      <c r="E426702"/>
    </row>
    <row r="426703" spans="5:5">
      <c r="E426703"/>
    </row>
    <row r="426704" spans="5:5">
      <c r="E426704"/>
    </row>
    <row r="426705" spans="5:5">
      <c r="E426705"/>
    </row>
    <row r="426706" spans="5:5">
      <c r="E426706"/>
    </row>
    <row r="426707" spans="5:5">
      <c r="E426707"/>
    </row>
    <row r="426708" spans="5:5">
      <c r="E426708"/>
    </row>
    <row r="426709" spans="5:5">
      <c r="E426709"/>
    </row>
    <row r="426710" spans="5:5">
      <c r="E426710"/>
    </row>
    <row r="426711" spans="5:5">
      <c r="E426711"/>
    </row>
    <row r="426712" spans="5:5">
      <c r="E426712"/>
    </row>
    <row r="426713" spans="5:5">
      <c r="E426713"/>
    </row>
    <row r="426714" spans="5:5">
      <c r="E426714"/>
    </row>
    <row r="426715" spans="5:5">
      <c r="E426715"/>
    </row>
    <row r="426716" spans="5:5">
      <c r="E426716"/>
    </row>
    <row r="426717" spans="5:5">
      <c r="E426717"/>
    </row>
    <row r="426718" spans="5:5">
      <c r="E426718"/>
    </row>
    <row r="426719" spans="5:5">
      <c r="E426719"/>
    </row>
    <row r="426720" spans="5:5">
      <c r="E426720"/>
    </row>
    <row r="426721" spans="5:5">
      <c r="E426721"/>
    </row>
    <row r="426722" spans="5:5">
      <c r="E426722"/>
    </row>
    <row r="426723" spans="5:5">
      <c r="E426723"/>
    </row>
    <row r="426724" spans="5:5">
      <c r="E426724"/>
    </row>
    <row r="426725" spans="5:5">
      <c r="E426725"/>
    </row>
    <row r="426726" spans="5:5">
      <c r="E426726"/>
    </row>
    <row r="426727" spans="5:5">
      <c r="E426727"/>
    </row>
    <row r="426728" spans="5:5">
      <c r="E426728"/>
    </row>
    <row r="426729" spans="5:5">
      <c r="E426729"/>
    </row>
    <row r="426730" spans="5:5">
      <c r="E426730"/>
    </row>
    <row r="426731" spans="5:5">
      <c r="E426731"/>
    </row>
    <row r="426732" spans="5:5">
      <c r="E426732"/>
    </row>
    <row r="426733" spans="5:5">
      <c r="E426733"/>
    </row>
    <row r="426734" spans="5:5">
      <c r="E426734"/>
    </row>
    <row r="426735" spans="5:5">
      <c r="E426735"/>
    </row>
    <row r="426736" spans="5:5">
      <c r="E426736"/>
    </row>
    <row r="426737" spans="5:5">
      <c r="E426737"/>
    </row>
    <row r="426738" spans="5:5">
      <c r="E426738"/>
    </row>
    <row r="426739" spans="5:5">
      <c r="E426739"/>
    </row>
    <row r="426740" spans="5:5">
      <c r="E426740"/>
    </row>
    <row r="426741" spans="5:5">
      <c r="E426741"/>
    </row>
    <row r="426742" spans="5:5">
      <c r="E426742"/>
    </row>
    <row r="426743" spans="5:5">
      <c r="E426743"/>
    </row>
    <row r="426744" spans="5:5">
      <c r="E426744"/>
    </row>
    <row r="426745" spans="5:5">
      <c r="E426745"/>
    </row>
    <row r="426746" spans="5:5">
      <c r="E426746"/>
    </row>
    <row r="426747" spans="5:5">
      <c r="E426747"/>
    </row>
    <row r="426748" spans="5:5">
      <c r="E426748"/>
    </row>
    <row r="426749" spans="5:5">
      <c r="E426749"/>
    </row>
    <row r="426750" spans="5:5">
      <c r="E426750"/>
    </row>
    <row r="426751" spans="5:5">
      <c r="E426751"/>
    </row>
    <row r="426752" spans="5:5">
      <c r="E426752"/>
    </row>
    <row r="426753" spans="5:5">
      <c r="E426753"/>
    </row>
    <row r="426754" spans="5:5">
      <c r="E426754"/>
    </row>
    <row r="426755" spans="5:5">
      <c r="E426755"/>
    </row>
    <row r="426756" spans="5:5">
      <c r="E426756"/>
    </row>
    <row r="426757" spans="5:5">
      <c r="E426757"/>
    </row>
    <row r="426758" spans="5:5">
      <c r="E426758"/>
    </row>
    <row r="426759" spans="5:5">
      <c r="E426759"/>
    </row>
    <row r="426760" spans="5:5">
      <c r="E426760"/>
    </row>
    <row r="426761" spans="5:5">
      <c r="E426761"/>
    </row>
    <row r="426762" spans="5:5">
      <c r="E426762"/>
    </row>
    <row r="426763" spans="5:5">
      <c r="E426763"/>
    </row>
    <row r="426764" spans="5:5">
      <c r="E426764"/>
    </row>
    <row r="426765" spans="5:5">
      <c r="E426765"/>
    </row>
    <row r="426766" spans="5:5">
      <c r="E426766"/>
    </row>
    <row r="426767" spans="5:5">
      <c r="E426767"/>
    </row>
    <row r="426768" spans="5:5">
      <c r="E426768"/>
    </row>
    <row r="426769" spans="5:5">
      <c r="E426769"/>
    </row>
    <row r="426770" spans="5:5">
      <c r="E426770"/>
    </row>
    <row r="426771" spans="5:5">
      <c r="E426771"/>
    </row>
    <row r="426772" spans="5:5">
      <c r="E426772"/>
    </row>
    <row r="426773" spans="5:5">
      <c r="E426773"/>
    </row>
    <row r="426774" spans="5:5">
      <c r="E426774"/>
    </row>
    <row r="426775" spans="5:5">
      <c r="E426775"/>
    </row>
    <row r="426776" spans="5:5">
      <c r="E426776"/>
    </row>
    <row r="426777" spans="5:5">
      <c r="E426777"/>
    </row>
    <row r="426778" spans="5:5">
      <c r="E426778"/>
    </row>
    <row r="426779" spans="5:5">
      <c r="E426779"/>
    </row>
    <row r="426780" spans="5:5">
      <c r="E426780"/>
    </row>
    <row r="426781" spans="5:5">
      <c r="E426781"/>
    </row>
    <row r="426782" spans="5:5">
      <c r="E426782"/>
    </row>
    <row r="426783" spans="5:5">
      <c r="E426783"/>
    </row>
    <row r="426784" spans="5:5">
      <c r="E426784"/>
    </row>
    <row r="426785" spans="5:5">
      <c r="E426785"/>
    </row>
    <row r="426786" spans="5:5">
      <c r="E426786"/>
    </row>
    <row r="426787" spans="5:5">
      <c r="E426787"/>
    </row>
    <row r="426788" spans="5:5">
      <c r="E426788"/>
    </row>
    <row r="426789" spans="5:5">
      <c r="E426789"/>
    </row>
    <row r="426790" spans="5:5">
      <c r="E426790"/>
    </row>
    <row r="426791" spans="5:5">
      <c r="E426791"/>
    </row>
    <row r="426792" spans="5:5">
      <c r="E426792"/>
    </row>
    <row r="426793" spans="5:5">
      <c r="E426793"/>
    </row>
    <row r="426794" spans="5:5">
      <c r="E426794"/>
    </row>
    <row r="426795" spans="5:5">
      <c r="E426795"/>
    </row>
    <row r="426796" spans="5:5">
      <c r="E426796"/>
    </row>
    <row r="426797" spans="5:5">
      <c r="E426797"/>
    </row>
    <row r="426798" spans="5:5">
      <c r="E426798"/>
    </row>
    <row r="426799" spans="5:5">
      <c r="E426799"/>
    </row>
    <row r="426800" spans="5:5">
      <c r="E426800"/>
    </row>
    <row r="426801" spans="5:5">
      <c r="E426801"/>
    </row>
    <row r="426802" spans="5:5">
      <c r="E426802"/>
    </row>
    <row r="426803" spans="5:5">
      <c r="E426803"/>
    </row>
    <row r="426804" spans="5:5">
      <c r="E426804"/>
    </row>
    <row r="426805" spans="5:5">
      <c r="E426805"/>
    </row>
    <row r="426806" spans="5:5">
      <c r="E426806"/>
    </row>
    <row r="426807" spans="5:5">
      <c r="E426807"/>
    </row>
    <row r="426808" spans="5:5">
      <c r="E426808"/>
    </row>
    <row r="426809" spans="5:5">
      <c r="E426809"/>
    </row>
    <row r="426810" spans="5:5">
      <c r="E426810"/>
    </row>
    <row r="426811" spans="5:5">
      <c r="E426811"/>
    </row>
    <row r="426812" spans="5:5">
      <c r="E426812"/>
    </row>
    <row r="426813" spans="5:5">
      <c r="E426813"/>
    </row>
    <row r="426814" spans="5:5">
      <c r="E426814"/>
    </row>
    <row r="426815" spans="5:5">
      <c r="E426815"/>
    </row>
    <row r="426816" spans="5:5">
      <c r="E426816"/>
    </row>
    <row r="426817" spans="5:5">
      <c r="E426817"/>
    </row>
    <row r="426818" spans="5:5">
      <c r="E426818"/>
    </row>
    <row r="426819" spans="5:5">
      <c r="E426819"/>
    </row>
    <row r="426820" spans="5:5">
      <c r="E426820"/>
    </row>
    <row r="426821" spans="5:5">
      <c r="E426821"/>
    </row>
    <row r="426822" spans="5:5">
      <c r="E426822"/>
    </row>
    <row r="426823" spans="5:5">
      <c r="E426823"/>
    </row>
    <row r="426824" spans="5:5">
      <c r="E426824"/>
    </row>
    <row r="426825" spans="5:5">
      <c r="E426825"/>
    </row>
    <row r="426826" spans="5:5">
      <c r="E426826"/>
    </row>
    <row r="426827" spans="5:5">
      <c r="E426827"/>
    </row>
    <row r="426828" spans="5:5">
      <c r="E426828"/>
    </row>
    <row r="426829" spans="5:5">
      <c r="E426829"/>
    </row>
    <row r="426830" spans="5:5">
      <c r="E426830"/>
    </row>
    <row r="426831" spans="5:5">
      <c r="E426831"/>
    </row>
    <row r="426832" spans="5:5">
      <c r="E426832"/>
    </row>
    <row r="426833" spans="5:5">
      <c r="E426833"/>
    </row>
    <row r="426834" spans="5:5">
      <c r="E426834"/>
    </row>
    <row r="426835" spans="5:5">
      <c r="E426835"/>
    </row>
    <row r="426836" spans="5:5">
      <c r="E426836"/>
    </row>
    <row r="426837" spans="5:5">
      <c r="E426837"/>
    </row>
    <row r="426838" spans="5:5">
      <c r="E426838"/>
    </row>
    <row r="426839" spans="5:5">
      <c r="E426839"/>
    </row>
    <row r="426840" spans="5:5">
      <c r="E426840"/>
    </row>
    <row r="426841" spans="5:5">
      <c r="E426841"/>
    </row>
    <row r="426842" spans="5:5">
      <c r="E426842"/>
    </row>
    <row r="426843" spans="5:5">
      <c r="E426843"/>
    </row>
    <row r="426844" spans="5:5">
      <c r="E426844"/>
    </row>
    <row r="426845" spans="5:5">
      <c r="E426845"/>
    </row>
    <row r="426846" spans="5:5">
      <c r="E426846"/>
    </row>
    <row r="426847" spans="5:5">
      <c r="E426847"/>
    </row>
    <row r="426848" spans="5:5">
      <c r="E426848"/>
    </row>
    <row r="426849" spans="5:5">
      <c r="E426849"/>
    </row>
    <row r="426850" spans="5:5">
      <c r="E426850"/>
    </row>
    <row r="426851" spans="5:5">
      <c r="E426851"/>
    </row>
    <row r="426852" spans="5:5">
      <c r="E426852"/>
    </row>
    <row r="426853" spans="5:5">
      <c r="E426853"/>
    </row>
    <row r="426854" spans="5:5">
      <c r="E426854"/>
    </row>
    <row r="426855" spans="5:5">
      <c r="E426855"/>
    </row>
    <row r="426856" spans="5:5">
      <c r="E426856"/>
    </row>
    <row r="426857" spans="5:5">
      <c r="E426857"/>
    </row>
    <row r="426858" spans="5:5">
      <c r="E426858"/>
    </row>
    <row r="426859" spans="5:5">
      <c r="E426859"/>
    </row>
    <row r="426860" spans="5:5">
      <c r="E426860"/>
    </row>
    <row r="426861" spans="5:5">
      <c r="E426861"/>
    </row>
    <row r="426862" spans="5:5">
      <c r="E426862"/>
    </row>
    <row r="426863" spans="5:5">
      <c r="E426863"/>
    </row>
    <row r="426864" spans="5:5">
      <c r="E426864"/>
    </row>
    <row r="426865" spans="5:5">
      <c r="E426865"/>
    </row>
    <row r="426866" spans="5:5">
      <c r="E426866"/>
    </row>
    <row r="426867" spans="5:5">
      <c r="E426867"/>
    </row>
    <row r="426868" spans="5:5">
      <c r="E426868"/>
    </row>
    <row r="426869" spans="5:5">
      <c r="E426869"/>
    </row>
    <row r="426870" spans="5:5">
      <c r="E426870"/>
    </row>
    <row r="426871" spans="5:5">
      <c r="E426871"/>
    </row>
    <row r="426872" spans="5:5">
      <c r="E426872"/>
    </row>
    <row r="426873" spans="5:5">
      <c r="E426873"/>
    </row>
    <row r="426874" spans="5:5">
      <c r="E426874"/>
    </row>
    <row r="426875" spans="5:5">
      <c r="E426875"/>
    </row>
    <row r="426876" spans="5:5">
      <c r="E426876"/>
    </row>
    <row r="426877" spans="5:5">
      <c r="E426877"/>
    </row>
    <row r="426878" spans="5:5">
      <c r="E426878"/>
    </row>
    <row r="426879" spans="5:5">
      <c r="E426879"/>
    </row>
    <row r="426880" spans="5:5">
      <c r="E426880"/>
    </row>
    <row r="426881" spans="5:5">
      <c r="E426881"/>
    </row>
    <row r="426882" spans="5:5">
      <c r="E426882"/>
    </row>
    <row r="426883" spans="5:5">
      <c r="E426883"/>
    </row>
    <row r="426884" spans="5:5">
      <c r="E426884"/>
    </row>
    <row r="426885" spans="5:5">
      <c r="E426885"/>
    </row>
    <row r="426886" spans="5:5">
      <c r="E426886"/>
    </row>
    <row r="426887" spans="5:5">
      <c r="E426887"/>
    </row>
    <row r="426888" spans="5:5">
      <c r="E426888"/>
    </row>
    <row r="426889" spans="5:5">
      <c r="E426889"/>
    </row>
    <row r="426890" spans="5:5">
      <c r="E426890"/>
    </row>
    <row r="426891" spans="5:5">
      <c r="E426891"/>
    </row>
    <row r="426892" spans="5:5">
      <c r="E426892"/>
    </row>
    <row r="426893" spans="5:5">
      <c r="E426893"/>
    </row>
    <row r="426894" spans="5:5">
      <c r="E426894"/>
    </row>
    <row r="426895" spans="5:5">
      <c r="E426895"/>
    </row>
    <row r="426896" spans="5:5">
      <c r="E426896"/>
    </row>
    <row r="426897" spans="5:5">
      <c r="E426897"/>
    </row>
    <row r="426898" spans="5:5">
      <c r="E426898"/>
    </row>
    <row r="426899" spans="5:5">
      <c r="E426899"/>
    </row>
    <row r="426900" spans="5:5">
      <c r="E426900"/>
    </row>
    <row r="426901" spans="5:5">
      <c r="E426901"/>
    </row>
    <row r="426902" spans="5:5">
      <c r="E426902"/>
    </row>
    <row r="426903" spans="5:5">
      <c r="E426903"/>
    </row>
    <row r="426904" spans="5:5">
      <c r="E426904"/>
    </row>
    <row r="426905" spans="5:5">
      <c r="E426905"/>
    </row>
    <row r="426906" spans="5:5">
      <c r="E426906"/>
    </row>
    <row r="426907" spans="5:5">
      <c r="E426907"/>
    </row>
    <row r="426908" spans="5:5">
      <c r="E426908"/>
    </row>
    <row r="426909" spans="5:5">
      <c r="E426909"/>
    </row>
    <row r="426910" spans="5:5">
      <c r="E426910"/>
    </row>
    <row r="426911" spans="5:5">
      <c r="E426911"/>
    </row>
    <row r="426912" spans="5:5">
      <c r="E426912"/>
    </row>
    <row r="426913" spans="5:5">
      <c r="E426913"/>
    </row>
    <row r="426914" spans="5:5">
      <c r="E426914"/>
    </row>
    <row r="426915" spans="5:5">
      <c r="E426915"/>
    </row>
    <row r="426916" spans="5:5">
      <c r="E426916"/>
    </row>
    <row r="426917" spans="5:5">
      <c r="E426917"/>
    </row>
    <row r="426918" spans="5:5">
      <c r="E426918"/>
    </row>
    <row r="426919" spans="5:5">
      <c r="E426919"/>
    </row>
    <row r="426920" spans="5:5">
      <c r="E426920"/>
    </row>
    <row r="426921" spans="5:5">
      <c r="E426921"/>
    </row>
    <row r="426922" spans="5:5">
      <c r="E426922"/>
    </row>
    <row r="426923" spans="5:5">
      <c r="E426923"/>
    </row>
    <row r="426924" spans="5:5">
      <c r="E426924"/>
    </row>
    <row r="426925" spans="5:5">
      <c r="E426925"/>
    </row>
    <row r="426926" spans="5:5">
      <c r="E426926"/>
    </row>
    <row r="426927" spans="5:5">
      <c r="E426927"/>
    </row>
    <row r="426928" spans="5:5">
      <c r="E426928"/>
    </row>
    <row r="426929" spans="5:5">
      <c r="E426929"/>
    </row>
    <row r="426930" spans="5:5">
      <c r="E426930"/>
    </row>
    <row r="426931" spans="5:5">
      <c r="E426931"/>
    </row>
    <row r="426932" spans="5:5">
      <c r="E426932"/>
    </row>
    <row r="426933" spans="5:5">
      <c r="E426933"/>
    </row>
    <row r="426934" spans="5:5">
      <c r="E426934"/>
    </row>
    <row r="426935" spans="5:5">
      <c r="E426935"/>
    </row>
    <row r="426936" spans="5:5">
      <c r="E426936"/>
    </row>
    <row r="426937" spans="5:5">
      <c r="E426937"/>
    </row>
    <row r="426938" spans="5:5">
      <c r="E426938"/>
    </row>
    <row r="426939" spans="5:5">
      <c r="E426939"/>
    </row>
    <row r="426940" spans="5:5">
      <c r="E426940"/>
    </row>
    <row r="426941" spans="5:5">
      <c r="E426941"/>
    </row>
    <row r="426942" spans="5:5">
      <c r="E426942"/>
    </row>
    <row r="426943" spans="5:5">
      <c r="E426943"/>
    </row>
    <row r="426944" spans="5:5">
      <c r="E426944"/>
    </row>
    <row r="426945" spans="5:5">
      <c r="E426945"/>
    </row>
    <row r="426946" spans="5:5">
      <c r="E426946"/>
    </row>
    <row r="426947" spans="5:5">
      <c r="E426947"/>
    </row>
    <row r="426948" spans="5:5">
      <c r="E426948"/>
    </row>
    <row r="426949" spans="5:5">
      <c r="E426949"/>
    </row>
    <row r="426950" spans="5:5">
      <c r="E426950"/>
    </row>
    <row r="426951" spans="5:5">
      <c r="E426951"/>
    </row>
    <row r="426952" spans="5:5">
      <c r="E426952"/>
    </row>
    <row r="426953" spans="5:5">
      <c r="E426953"/>
    </row>
    <row r="426954" spans="5:5">
      <c r="E426954"/>
    </row>
    <row r="426955" spans="5:5">
      <c r="E426955"/>
    </row>
    <row r="426956" spans="5:5">
      <c r="E426956"/>
    </row>
    <row r="426957" spans="5:5">
      <c r="E426957"/>
    </row>
    <row r="426958" spans="5:5">
      <c r="E426958"/>
    </row>
    <row r="426959" spans="5:5">
      <c r="E426959"/>
    </row>
    <row r="426960" spans="5:5">
      <c r="E426960"/>
    </row>
    <row r="426961" spans="5:5">
      <c r="E426961"/>
    </row>
    <row r="426962" spans="5:5">
      <c r="E426962"/>
    </row>
    <row r="426963" spans="5:5">
      <c r="E426963"/>
    </row>
    <row r="426964" spans="5:5">
      <c r="E426964"/>
    </row>
    <row r="426965" spans="5:5">
      <c r="E426965"/>
    </row>
    <row r="426966" spans="5:5">
      <c r="E426966"/>
    </row>
    <row r="426967" spans="5:5">
      <c r="E426967"/>
    </row>
    <row r="426968" spans="5:5">
      <c r="E426968"/>
    </row>
    <row r="426969" spans="5:5">
      <c r="E426969"/>
    </row>
    <row r="426970" spans="5:5">
      <c r="E426970"/>
    </row>
    <row r="426971" spans="5:5">
      <c r="E426971"/>
    </row>
    <row r="426972" spans="5:5">
      <c r="E426972"/>
    </row>
    <row r="426973" spans="5:5">
      <c r="E426973"/>
    </row>
    <row r="426974" spans="5:5">
      <c r="E426974"/>
    </row>
    <row r="426975" spans="5:5">
      <c r="E426975"/>
    </row>
    <row r="426976" spans="5:5">
      <c r="E426976"/>
    </row>
    <row r="426977" spans="5:5">
      <c r="E426977"/>
    </row>
    <row r="426978" spans="5:5">
      <c r="E426978"/>
    </row>
    <row r="426979" spans="5:5">
      <c r="E426979"/>
    </row>
    <row r="426980" spans="5:5">
      <c r="E426980"/>
    </row>
    <row r="426981" spans="5:5">
      <c r="E426981"/>
    </row>
    <row r="426982" spans="5:5">
      <c r="E426982"/>
    </row>
    <row r="426983" spans="5:5">
      <c r="E426983"/>
    </row>
    <row r="426984" spans="5:5">
      <c r="E426984"/>
    </row>
    <row r="426985" spans="5:5">
      <c r="E426985"/>
    </row>
    <row r="426986" spans="5:5">
      <c r="E426986"/>
    </row>
    <row r="426987" spans="5:5">
      <c r="E426987"/>
    </row>
    <row r="426988" spans="5:5">
      <c r="E426988"/>
    </row>
    <row r="426989" spans="5:5">
      <c r="E426989"/>
    </row>
    <row r="426990" spans="5:5">
      <c r="E426990"/>
    </row>
    <row r="426991" spans="5:5">
      <c r="E426991"/>
    </row>
    <row r="426992" spans="5:5">
      <c r="E426992"/>
    </row>
    <row r="426993" spans="5:5">
      <c r="E426993"/>
    </row>
    <row r="426994" spans="5:5">
      <c r="E426994"/>
    </row>
    <row r="426995" spans="5:5">
      <c r="E426995"/>
    </row>
    <row r="426996" spans="5:5">
      <c r="E426996"/>
    </row>
    <row r="426997" spans="5:5">
      <c r="E426997"/>
    </row>
    <row r="426998" spans="5:5">
      <c r="E426998"/>
    </row>
    <row r="426999" spans="5:5">
      <c r="E426999"/>
    </row>
    <row r="427000" spans="5:5">
      <c r="E427000"/>
    </row>
    <row r="427001" spans="5:5">
      <c r="E427001"/>
    </row>
    <row r="427002" spans="5:5">
      <c r="E427002"/>
    </row>
    <row r="427003" spans="5:5">
      <c r="E427003"/>
    </row>
    <row r="427004" spans="5:5">
      <c r="E427004"/>
    </row>
    <row r="427005" spans="5:5">
      <c r="E427005"/>
    </row>
    <row r="427006" spans="5:5">
      <c r="E427006"/>
    </row>
    <row r="427007" spans="5:5">
      <c r="E427007"/>
    </row>
    <row r="427008" spans="5:5">
      <c r="E427008"/>
    </row>
    <row r="427009" spans="5:5">
      <c r="E427009"/>
    </row>
    <row r="427010" spans="5:5">
      <c r="E427010"/>
    </row>
    <row r="427011" spans="5:5">
      <c r="E427011"/>
    </row>
    <row r="427012" spans="5:5">
      <c r="E427012"/>
    </row>
    <row r="427013" spans="5:5">
      <c r="E427013"/>
    </row>
    <row r="427014" spans="5:5">
      <c r="E427014"/>
    </row>
    <row r="427015" spans="5:5">
      <c r="E427015"/>
    </row>
    <row r="427016" spans="5:5">
      <c r="E427016"/>
    </row>
    <row r="427017" spans="5:5">
      <c r="E427017"/>
    </row>
    <row r="427018" spans="5:5">
      <c r="E427018"/>
    </row>
    <row r="427019" spans="5:5">
      <c r="E427019"/>
    </row>
    <row r="427020" spans="5:5">
      <c r="E427020"/>
    </row>
    <row r="427021" spans="5:5">
      <c r="E427021"/>
    </row>
    <row r="427022" spans="5:5">
      <c r="E427022"/>
    </row>
    <row r="427023" spans="5:5">
      <c r="E427023"/>
    </row>
    <row r="427024" spans="5:5">
      <c r="E427024"/>
    </row>
    <row r="427025" spans="5:5">
      <c r="E427025"/>
    </row>
    <row r="427026" spans="5:5">
      <c r="E427026"/>
    </row>
    <row r="427027" spans="5:5">
      <c r="E427027"/>
    </row>
    <row r="427028" spans="5:5">
      <c r="E427028"/>
    </row>
    <row r="427029" spans="5:5">
      <c r="E427029"/>
    </row>
    <row r="427030" spans="5:5">
      <c r="E427030"/>
    </row>
    <row r="427031" spans="5:5">
      <c r="E427031"/>
    </row>
    <row r="427032" spans="5:5">
      <c r="E427032"/>
    </row>
    <row r="427033" spans="5:5">
      <c r="E427033"/>
    </row>
    <row r="427034" spans="5:5">
      <c r="E427034"/>
    </row>
    <row r="427035" spans="5:5">
      <c r="E427035"/>
    </row>
    <row r="427036" spans="5:5">
      <c r="E427036"/>
    </row>
    <row r="427037" spans="5:5">
      <c r="E427037"/>
    </row>
    <row r="427038" spans="5:5">
      <c r="E427038"/>
    </row>
    <row r="427039" spans="5:5">
      <c r="E427039"/>
    </row>
    <row r="427040" spans="5:5">
      <c r="E427040"/>
    </row>
    <row r="427041" spans="5:5">
      <c r="E427041"/>
    </row>
    <row r="427042" spans="5:5">
      <c r="E427042"/>
    </row>
    <row r="427043" spans="5:5">
      <c r="E427043"/>
    </row>
    <row r="427044" spans="5:5">
      <c r="E427044"/>
    </row>
    <row r="427045" spans="5:5">
      <c r="E427045"/>
    </row>
    <row r="427046" spans="5:5">
      <c r="E427046"/>
    </row>
    <row r="427047" spans="5:5">
      <c r="E427047"/>
    </row>
    <row r="427048" spans="5:5">
      <c r="E427048"/>
    </row>
    <row r="427049" spans="5:5">
      <c r="E427049"/>
    </row>
    <row r="427050" spans="5:5">
      <c r="E427050"/>
    </row>
    <row r="427051" spans="5:5">
      <c r="E427051"/>
    </row>
    <row r="427052" spans="5:5">
      <c r="E427052"/>
    </row>
    <row r="427053" spans="5:5">
      <c r="E427053"/>
    </row>
    <row r="427054" spans="5:5">
      <c r="E427054"/>
    </row>
    <row r="427055" spans="5:5">
      <c r="E427055"/>
    </row>
    <row r="427056" spans="5:5">
      <c r="E427056"/>
    </row>
    <row r="427057" spans="5:5">
      <c r="E427057"/>
    </row>
    <row r="427058" spans="5:5">
      <c r="E427058"/>
    </row>
    <row r="427059" spans="5:5">
      <c r="E427059"/>
    </row>
    <row r="427060" spans="5:5">
      <c r="E427060"/>
    </row>
    <row r="427061" spans="5:5">
      <c r="E427061"/>
    </row>
    <row r="427062" spans="5:5">
      <c r="E427062"/>
    </row>
    <row r="427063" spans="5:5">
      <c r="E427063"/>
    </row>
    <row r="427064" spans="5:5">
      <c r="E427064"/>
    </row>
    <row r="427065" spans="5:5">
      <c r="E427065"/>
    </row>
    <row r="427066" spans="5:5">
      <c r="E427066"/>
    </row>
    <row r="427067" spans="5:5">
      <c r="E427067"/>
    </row>
    <row r="427068" spans="5:5">
      <c r="E427068"/>
    </row>
    <row r="427069" spans="5:5">
      <c r="E427069"/>
    </row>
    <row r="427070" spans="5:5">
      <c r="E427070"/>
    </row>
    <row r="427071" spans="5:5">
      <c r="E427071"/>
    </row>
    <row r="427072" spans="5:5">
      <c r="E427072"/>
    </row>
    <row r="427073" spans="5:5">
      <c r="E427073"/>
    </row>
    <row r="427074" spans="5:5">
      <c r="E427074"/>
    </row>
    <row r="427075" spans="5:5">
      <c r="E427075"/>
    </row>
    <row r="427076" spans="5:5">
      <c r="E427076"/>
    </row>
    <row r="427077" spans="5:5">
      <c r="E427077"/>
    </row>
    <row r="427078" spans="5:5">
      <c r="E427078"/>
    </row>
    <row r="427079" spans="5:5">
      <c r="E427079"/>
    </row>
    <row r="427080" spans="5:5">
      <c r="E427080"/>
    </row>
    <row r="427081" spans="5:5">
      <c r="E427081"/>
    </row>
    <row r="427082" spans="5:5">
      <c r="E427082"/>
    </row>
    <row r="427083" spans="5:5">
      <c r="E427083"/>
    </row>
    <row r="427084" spans="5:5">
      <c r="E427084"/>
    </row>
    <row r="427085" spans="5:5">
      <c r="E427085"/>
    </row>
    <row r="427086" spans="5:5">
      <c r="E427086"/>
    </row>
    <row r="427087" spans="5:5">
      <c r="E427087"/>
    </row>
    <row r="427088" spans="5:5">
      <c r="E427088"/>
    </row>
    <row r="427089" spans="5:5">
      <c r="E427089"/>
    </row>
    <row r="427090" spans="5:5">
      <c r="E427090"/>
    </row>
    <row r="427091" spans="5:5">
      <c r="E427091"/>
    </row>
    <row r="427092" spans="5:5">
      <c r="E427092"/>
    </row>
    <row r="427093" spans="5:5">
      <c r="E427093"/>
    </row>
    <row r="427094" spans="5:5">
      <c r="E427094"/>
    </row>
    <row r="427095" spans="5:5">
      <c r="E427095"/>
    </row>
    <row r="427096" spans="5:5">
      <c r="E427096"/>
    </row>
    <row r="427097" spans="5:5">
      <c r="E427097"/>
    </row>
    <row r="427098" spans="5:5">
      <c r="E427098"/>
    </row>
    <row r="427099" spans="5:5">
      <c r="E427099"/>
    </row>
    <row r="427100" spans="5:5">
      <c r="E427100"/>
    </row>
    <row r="427101" spans="5:5">
      <c r="E427101"/>
    </row>
    <row r="427102" spans="5:5">
      <c r="E427102"/>
    </row>
    <row r="427103" spans="5:5">
      <c r="E427103"/>
    </row>
    <row r="427104" spans="5:5">
      <c r="E427104"/>
    </row>
    <row r="427105" spans="5:5">
      <c r="E427105"/>
    </row>
    <row r="427106" spans="5:5">
      <c r="E427106"/>
    </row>
    <row r="427107" spans="5:5">
      <c r="E427107"/>
    </row>
    <row r="427108" spans="5:5">
      <c r="E427108"/>
    </row>
    <row r="427109" spans="5:5">
      <c r="E427109"/>
    </row>
    <row r="427110" spans="5:5">
      <c r="E427110"/>
    </row>
    <row r="427111" spans="5:5">
      <c r="E427111"/>
    </row>
    <row r="427112" spans="5:5">
      <c r="E427112"/>
    </row>
    <row r="427113" spans="5:5">
      <c r="E427113"/>
    </row>
    <row r="427114" spans="5:5">
      <c r="E427114"/>
    </row>
    <row r="427115" spans="5:5">
      <c r="E427115"/>
    </row>
    <row r="427116" spans="5:5">
      <c r="E427116"/>
    </row>
    <row r="427117" spans="5:5">
      <c r="E427117"/>
    </row>
    <row r="427118" spans="5:5">
      <c r="E427118"/>
    </row>
    <row r="427119" spans="5:5">
      <c r="E427119"/>
    </row>
    <row r="427120" spans="5:5">
      <c r="E427120"/>
    </row>
    <row r="427121" spans="5:5">
      <c r="E427121"/>
    </row>
    <row r="427122" spans="5:5">
      <c r="E427122"/>
    </row>
    <row r="427123" spans="5:5">
      <c r="E427123"/>
    </row>
    <row r="427124" spans="5:5">
      <c r="E427124"/>
    </row>
    <row r="427125" spans="5:5">
      <c r="E427125"/>
    </row>
    <row r="427126" spans="5:5">
      <c r="E427126"/>
    </row>
    <row r="427127" spans="5:5">
      <c r="E427127"/>
    </row>
    <row r="427128" spans="5:5">
      <c r="E427128"/>
    </row>
    <row r="427129" spans="5:5">
      <c r="E427129"/>
    </row>
    <row r="427130" spans="5:5">
      <c r="E427130"/>
    </row>
    <row r="427131" spans="5:5">
      <c r="E427131"/>
    </row>
    <row r="427132" spans="5:5">
      <c r="E427132"/>
    </row>
    <row r="427133" spans="5:5">
      <c r="E427133"/>
    </row>
    <row r="427134" spans="5:5">
      <c r="E427134"/>
    </row>
    <row r="427135" spans="5:5">
      <c r="E427135"/>
    </row>
    <row r="427136" spans="5:5">
      <c r="E427136"/>
    </row>
    <row r="427137" spans="5:5">
      <c r="E427137"/>
    </row>
    <row r="427138" spans="5:5">
      <c r="E427138"/>
    </row>
    <row r="427139" spans="5:5">
      <c r="E427139"/>
    </row>
    <row r="427140" spans="5:5">
      <c r="E427140"/>
    </row>
    <row r="427141" spans="5:5">
      <c r="E427141"/>
    </row>
    <row r="427142" spans="5:5">
      <c r="E427142"/>
    </row>
    <row r="427143" spans="5:5">
      <c r="E427143"/>
    </row>
    <row r="427144" spans="5:5">
      <c r="E427144"/>
    </row>
    <row r="427145" spans="5:5">
      <c r="E427145"/>
    </row>
    <row r="427146" spans="5:5">
      <c r="E427146"/>
    </row>
    <row r="427147" spans="5:5">
      <c r="E427147"/>
    </row>
    <row r="427148" spans="5:5">
      <c r="E427148"/>
    </row>
    <row r="427149" spans="5:5">
      <c r="E427149"/>
    </row>
    <row r="427150" spans="5:5">
      <c r="E427150"/>
    </row>
    <row r="427151" spans="5:5">
      <c r="E427151"/>
    </row>
    <row r="427152" spans="5:5">
      <c r="E427152"/>
    </row>
    <row r="427153" spans="5:5">
      <c r="E427153"/>
    </row>
    <row r="427154" spans="5:5">
      <c r="E427154"/>
    </row>
    <row r="427155" spans="5:5">
      <c r="E427155"/>
    </row>
    <row r="427156" spans="5:5">
      <c r="E427156"/>
    </row>
    <row r="427157" spans="5:5">
      <c r="E427157"/>
    </row>
    <row r="427158" spans="5:5">
      <c r="E427158"/>
    </row>
    <row r="427159" spans="5:5">
      <c r="E427159"/>
    </row>
    <row r="427160" spans="5:5">
      <c r="E427160"/>
    </row>
    <row r="427161" spans="5:5">
      <c r="E427161"/>
    </row>
    <row r="427162" spans="5:5">
      <c r="E427162"/>
    </row>
    <row r="427163" spans="5:5">
      <c r="E427163"/>
    </row>
    <row r="427164" spans="5:5">
      <c r="E427164"/>
    </row>
    <row r="427165" spans="5:5">
      <c r="E427165"/>
    </row>
    <row r="427166" spans="5:5">
      <c r="E427166"/>
    </row>
    <row r="427167" spans="5:5">
      <c r="E427167"/>
    </row>
    <row r="427168" spans="5:5">
      <c r="E427168"/>
    </row>
    <row r="427169" spans="5:5">
      <c r="E427169"/>
    </row>
    <row r="427170" spans="5:5">
      <c r="E427170"/>
    </row>
    <row r="427171" spans="5:5">
      <c r="E427171"/>
    </row>
    <row r="427172" spans="5:5">
      <c r="E427172"/>
    </row>
    <row r="427173" spans="5:5">
      <c r="E427173"/>
    </row>
    <row r="427174" spans="5:5">
      <c r="E427174"/>
    </row>
    <row r="427175" spans="5:5">
      <c r="E427175"/>
    </row>
    <row r="427176" spans="5:5">
      <c r="E427176"/>
    </row>
    <row r="427177" spans="5:5">
      <c r="E427177"/>
    </row>
    <row r="427178" spans="5:5">
      <c r="E427178"/>
    </row>
    <row r="427179" spans="5:5">
      <c r="E427179"/>
    </row>
    <row r="427180" spans="5:5">
      <c r="E427180"/>
    </row>
    <row r="427181" spans="5:5">
      <c r="E427181"/>
    </row>
    <row r="427182" spans="5:5">
      <c r="E427182"/>
    </row>
    <row r="427183" spans="5:5">
      <c r="E427183"/>
    </row>
    <row r="427184" spans="5:5">
      <c r="E427184"/>
    </row>
    <row r="427185" spans="5:5">
      <c r="E427185"/>
    </row>
    <row r="427186" spans="5:5">
      <c r="E427186"/>
    </row>
    <row r="427187" spans="5:5">
      <c r="E427187"/>
    </row>
    <row r="427188" spans="5:5">
      <c r="E427188"/>
    </row>
    <row r="427189" spans="5:5">
      <c r="E427189"/>
    </row>
    <row r="427190" spans="5:5">
      <c r="E427190"/>
    </row>
    <row r="427191" spans="5:5">
      <c r="E427191"/>
    </row>
    <row r="427192" spans="5:5">
      <c r="E427192"/>
    </row>
    <row r="427193" spans="5:5">
      <c r="E427193"/>
    </row>
    <row r="427194" spans="5:5">
      <c r="E427194"/>
    </row>
    <row r="427195" spans="5:5">
      <c r="E427195"/>
    </row>
    <row r="427196" spans="5:5">
      <c r="E427196"/>
    </row>
    <row r="427197" spans="5:5">
      <c r="E427197"/>
    </row>
    <row r="427198" spans="5:5">
      <c r="E427198"/>
    </row>
    <row r="427199" spans="5:5">
      <c r="E427199"/>
    </row>
    <row r="427200" spans="5:5">
      <c r="E427200"/>
    </row>
    <row r="427201" spans="5:5">
      <c r="E427201"/>
    </row>
    <row r="427202" spans="5:5">
      <c r="E427202"/>
    </row>
    <row r="427203" spans="5:5">
      <c r="E427203"/>
    </row>
    <row r="427204" spans="5:5">
      <c r="E427204"/>
    </row>
    <row r="427205" spans="5:5">
      <c r="E427205"/>
    </row>
    <row r="427206" spans="5:5">
      <c r="E427206"/>
    </row>
    <row r="427207" spans="5:5">
      <c r="E427207"/>
    </row>
    <row r="427208" spans="5:5">
      <c r="E427208"/>
    </row>
    <row r="427209" spans="5:5">
      <c r="E427209"/>
    </row>
    <row r="427210" spans="5:5">
      <c r="E427210"/>
    </row>
    <row r="427211" spans="5:5">
      <c r="E427211"/>
    </row>
    <row r="427212" spans="5:5">
      <c r="E427212"/>
    </row>
    <row r="427213" spans="5:5">
      <c r="E427213"/>
    </row>
    <row r="427214" spans="5:5">
      <c r="E427214"/>
    </row>
    <row r="427215" spans="5:5">
      <c r="E427215"/>
    </row>
    <row r="427216" spans="5:5">
      <c r="E427216"/>
    </row>
    <row r="427217" spans="5:5">
      <c r="E427217"/>
    </row>
    <row r="427218" spans="5:5">
      <c r="E427218"/>
    </row>
    <row r="427219" spans="5:5">
      <c r="E427219"/>
    </row>
    <row r="427220" spans="5:5">
      <c r="E427220"/>
    </row>
    <row r="427221" spans="5:5">
      <c r="E427221"/>
    </row>
    <row r="427222" spans="5:5">
      <c r="E427222"/>
    </row>
    <row r="427223" spans="5:5">
      <c r="E427223"/>
    </row>
    <row r="427224" spans="5:5">
      <c r="E427224"/>
    </row>
    <row r="427225" spans="5:5">
      <c r="E427225"/>
    </row>
    <row r="427226" spans="5:5">
      <c r="E427226"/>
    </row>
    <row r="427227" spans="5:5">
      <c r="E427227"/>
    </row>
    <row r="427228" spans="5:5">
      <c r="E427228"/>
    </row>
    <row r="427229" spans="5:5">
      <c r="E427229"/>
    </row>
    <row r="427230" spans="5:5">
      <c r="E427230"/>
    </row>
    <row r="427231" spans="5:5">
      <c r="E427231"/>
    </row>
    <row r="427232" spans="5:5">
      <c r="E427232"/>
    </row>
    <row r="427233" spans="5:5">
      <c r="E427233"/>
    </row>
    <row r="427234" spans="5:5">
      <c r="E427234"/>
    </row>
    <row r="427235" spans="5:5">
      <c r="E427235"/>
    </row>
    <row r="427236" spans="5:5">
      <c r="E427236"/>
    </row>
    <row r="427237" spans="5:5">
      <c r="E427237"/>
    </row>
    <row r="427238" spans="5:5">
      <c r="E427238"/>
    </row>
    <row r="427239" spans="5:5">
      <c r="E427239"/>
    </row>
    <row r="427240" spans="5:5">
      <c r="E427240"/>
    </row>
    <row r="427241" spans="5:5">
      <c r="E427241"/>
    </row>
    <row r="427242" spans="5:5">
      <c r="E427242"/>
    </row>
    <row r="427243" spans="5:5">
      <c r="E427243"/>
    </row>
    <row r="427244" spans="5:5">
      <c r="E427244"/>
    </row>
    <row r="427245" spans="5:5">
      <c r="E427245"/>
    </row>
    <row r="427246" spans="5:5">
      <c r="E427246"/>
    </row>
    <row r="427247" spans="5:5">
      <c r="E427247"/>
    </row>
    <row r="427248" spans="5:5">
      <c r="E427248"/>
    </row>
    <row r="427249" spans="5:5">
      <c r="E427249"/>
    </row>
    <row r="427250" spans="5:5">
      <c r="E427250"/>
    </row>
    <row r="427251" spans="5:5">
      <c r="E427251"/>
    </row>
    <row r="427252" spans="5:5">
      <c r="E427252"/>
    </row>
    <row r="427253" spans="5:5">
      <c r="E427253"/>
    </row>
    <row r="427254" spans="5:5">
      <c r="E427254"/>
    </row>
    <row r="427255" spans="5:5">
      <c r="E427255"/>
    </row>
    <row r="427256" spans="5:5">
      <c r="E427256"/>
    </row>
    <row r="427257" spans="5:5">
      <c r="E427257"/>
    </row>
    <row r="427258" spans="5:5">
      <c r="E427258"/>
    </row>
    <row r="427259" spans="5:5">
      <c r="E427259"/>
    </row>
    <row r="427260" spans="5:5">
      <c r="E427260"/>
    </row>
    <row r="427261" spans="5:5">
      <c r="E427261"/>
    </row>
    <row r="427262" spans="5:5">
      <c r="E427262"/>
    </row>
    <row r="427263" spans="5:5">
      <c r="E427263"/>
    </row>
    <row r="427264" spans="5:5">
      <c r="E427264"/>
    </row>
    <row r="427265" spans="5:5">
      <c r="E427265"/>
    </row>
    <row r="427266" spans="5:5">
      <c r="E427266"/>
    </row>
    <row r="427267" spans="5:5">
      <c r="E427267"/>
    </row>
    <row r="427268" spans="5:5">
      <c r="E427268"/>
    </row>
    <row r="427269" spans="5:5">
      <c r="E427269"/>
    </row>
    <row r="427270" spans="5:5">
      <c r="E427270"/>
    </row>
    <row r="427271" spans="5:5">
      <c r="E427271"/>
    </row>
    <row r="427272" spans="5:5">
      <c r="E427272"/>
    </row>
    <row r="427273" spans="5:5">
      <c r="E427273"/>
    </row>
    <row r="427274" spans="5:5">
      <c r="E427274"/>
    </row>
    <row r="427275" spans="5:5">
      <c r="E427275"/>
    </row>
    <row r="427276" spans="5:5">
      <c r="E427276"/>
    </row>
    <row r="427277" spans="5:5">
      <c r="E427277"/>
    </row>
    <row r="427278" spans="5:5">
      <c r="E427278"/>
    </row>
    <row r="427279" spans="5:5">
      <c r="E427279"/>
    </row>
    <row r="427280" spans="5:5">
      <c r="E427280"/>
    </row>
    <row r="427281" spans="5:5">
      <c r="E427281"/>
    </row>
    <row r="427282" spans="5:5">
      <c r="E427282"/>
    </row>
    <row r="427283" spans="5:5">
      <c r="E427283"/>
    </row>
    <row r="427284" spans="5:5">
      <c r="E427284"/>
    </row>
    <row r="427285" spans="5:5">
      <c r="E427285"/>
    </row>
    <row r="427286" spans="5:5">
      <c r="E427286"/>
    </row>
    <row r="427287" spans="5:5">
      <c r="E427287"/>
    </row>
    <row r="427288" spans="5:5">
      <c r="E427288"/>
    </row>
    <row r="427289" spans="5:5">
      <c r="E427289"/>
    </row>
    <row r="427290" spans="5:5">
      <c r="E427290"/>
    </row>
    <row r="427291" spans="5:5">
      <c r="E427291"/>
    </row>
    <row r="427292" spans="5:5">
      <c r="E427292"/>
    </row>
    <row r="427293" spans="5:5">
      <c r="E427293"/>
    </row>
    <row r="427294" spans="5:5">
      <c r="E427294"/>
    </row>
    <row r="427295" spans="5:5">
      <c r="E427295"/>
    </row>
    <row r="427296" spans="5:5">
      <c r="E427296"/>
    </row>
    <row r="427297" spans="5:5">
      <c r="E427297"/>
    </row>
    <row r="427298" spans="5:5">
      <c r="E427298"/>
    </row>
    <row r="427299" spans="5:5">
      <c r="E427299"/>
    </row>
    <row r="427300" spans="5:5">
      <c r="E427300"/>
    </row>
    <row r="427301" spans="5:5">
      <c r="E427301"/>
    </row>
    <row r="427302" spans="5:5">
      <c r="E427302"/>
    </row>
    <row r="427303" spans="5:5">
      <c r="E427303"/>
    </row>
    <row r="427304" spans="5:5">
      <c r="E427304"/>
    </row>
    <row r="427305" spans="5:5">
      <c r="E427305"/>
    </row>
    <row r="427306" spans="5:5">
      <c r="E427306"/>
    </row>
    <row r="427307" spans="5:5">
      <c r="E427307"/>
    </row>
    <row r="427308" spans="5:5">
      <c r="E427308"/>
    </row>
    <row r="427309" spans="5:5">
      <c r="E427309"/>
    </row>
    <row r="427310" spans="5:5">
      <c r="E427310"/>
    </row>
    <row r="427311" spans="5:5">
      <c r="E427311"/>
    </row>
    <row r="427312" spans="5:5">
      <c r="E427312"/>
    </row>
    <row r="427313" spans="5:5">
      <c r="E427313"/>
    </row>
    <row r="427314" spans="5:5">
      <c r="E427314"/>
    </row>
    <row r="427315" spans="5:5">
      <c r="E427315"/>
    </row>
    <row r="427316" spans="5:5">
      <c r="E427316"/>
    </row>
    <row r="427317" spans="5:5">
      <c r="E427317"/>
    </row>
    <row r="427318" spans="5:5">
      <c r="E427318"/>
    </row>
    <row r="427319" spans="5:5">
      <c r="E427319"/>
    </row>
    <row r="427320" spans="5:5">
      <c r="E427320"/>
    </row>
    <row r="427321" spans="5:5">
      <c r="E427321"/>
    </row>
    <row r="427322" spans="5:5">
      <c r="E427322"/>
    </row>
    <row r="427323" spans="5:5">
      <c r="E427323"/>
    </row>
    <row r="427324" spans="5:5">
      <c r="E427324"/>
    </row>
    <row r="427325" spans="5:5">
      <c r="E427325"/>
    </row>
    <row r="427326" spans="5:5">
      <c r="E427326"/>
    </row>
    <row r="427327" spans="5:5">
      <c r="E427327"/>
    </row>
    <row r="427328" spans="5:5">
      <c r="E427328"/>
    </row>
    <row r="427329" spans="5:5">
      <c r="E427329"/>
    </row>
    <row r="427330" spans="5:5">
      <c r="E427330"/>
    </row>
    <row r="427331" spans="5:5">
      <c r="E427331"/>
    </row>
    <row r="427332" spans="5:5">
      <c r="E427332"/>
    </row>
    <row r="427333" spans="5:5">
      <c r="E427333"/>
    </row>
    <row r="427334" spans="5:5">
      <c r="E427334"/>
    </row>
    <row r="427335" spans="5:5">
      <c r="E427335"/>
    </row>
    <row r="427336" spans="5:5">
      <c r="E427336"/>
    </row>
    <row r="427337" spans="5:5">
      <c r="E427337"/>
    </row>
    <row r="427338" spans="5:5">
      <c r="E427338"/>
    </row>
    <row r="427339" spans="5:5">
      <c r="E427339"/>
    </row>
    <row r="427340" spans="5:5">
      <c r="E427340"/>
    </row>
    <row r="427341" spans="5:5">
      <c r="E427341"/>
    </row>
    <row r="427342" spans="5:5">
      <c r="E427342"/>
    </row>
    <row r="427343" spans="5:5">
      <c r="E427343"/>
    </row>
    <row r="427344" spans="5:5">
      <c r="E427344"/>
    </row>
    <row r="427345" spans="5:5">
      <c r="E427345"/>
    </row>
    <row r="427346" spans="5:5">
      <c r="E427346"/>
    </row>
    <row r="427347" spans="5:5">
      <c r="E427347"/>
    </row>
    <row r="427348" spans="5:5">
      <c r="E427348"/>
    </row>
    <row r="427349" spans="5:5">
      <c r="E427349"/>
    </row>
    <row r="427350" spans="5:5">
      <c r="E427350"/>
    </row>
    <row r="427351" spans="5:5">
      <c r="E427351"/>
    </row>
    <row r="427352" spans="5:5">
      <c r="E427352"/>
    </row>
    <row r="427353" spans="5:5">
      <c r="E427353"/>
    </row>
    <row r="427354" spans="5:5">
      <c r="E427354"/>
    </row>
    <row r="427355" spans="5:5">
      <c r="E427355"/>
    </row>
    <row r="427356" spans="5:5">
      <c r="E427356"/>
    </row>
    <row r="427357" spans="5:5">
      <c r="E427357"/>
    </row>
    <row r="427358" spans="5:5">
      <c r="E427358"/>
    </row>
    <row r="427359" spans="5:5">
      <c r="E427359"/>
    </row>
    <row r="427360" spans="5:5">
      <c r="E427360"/>
    </row>
    <row r="427361" spans="5:5">
      <c r="E427361"/>
    </row>
    <row r="427362" spans="5:5">
      <c r="E427362"/>
    </row>
    <row r="427363" spans="5:5">
      <c r="E427363"/>
    </row>
    <row r="427364" spans="5:5">
      <c r="E427364"/>
    </row>
    <row r="427365" spans="5:5">
      <c r="E427365"/>
    </row>
    <row r="427366" spans="5:5">
      <c r="E427366"/>
    </row>
    <row r="427367" spans="5:5">
      <c r="E427367"/>
    </row>
    <row r="427368" spans="5:5">
      <c r="E427368"/>
    </row>
    <row r="427369" spans="5:5">
      <c r="E427369"/>
    </row>
    <row r="427370" spans="5:5">
      <c r="E427370"/>
    </row>
    <row r="427371" spans="5:5">
      <c r="E427371"/>
    </row>
    <row r="427372" spans="5:5">
      <c r="E427372"/>
    </row>
    <row r="427373" spans="5:5">
      <c r="E427373"/>
    </row>
    <row r="427374" spans="5:5">
      <c r="E427374"/>
    </row>
    <row r="427375" spans="5:5">
      <c r="E427375"/>
    </row>
    <row r="427376" spans="5:5">
      <c r="E427376"/>
    </row>
    <row r="427377" spans="5:5">
      <c r="E427377"/>
    </row>
    <row r="427378" spans="5:5">
      <c r="E427378"/>
    </row>
    <row r="427379" spans="5:5">
      <c r="E427379"/>
    </row>
    <row r="427380" spans="5:5">
      <c r="E427380"/>
    </row>
    <row r="427381" spans="5:5">
      <c r="E427381"/>
    </row>
    <row r="427382" spans="5:5">
      <c r="E427382"/>
    </row>
    <row r="427383" spans="5:5">
      <c r="E427383"/>
    </row>
    <row r="427384" spans="5:5">
      <c r="E427384"/>
    </row>
    <row r="427385" spans="5:5">
      <c r="E427385"/>
    </row>
    <row r="427386" spans="5:5">
      <c r="E427386"/>
    </row>
    <row r="427387" spans="5:5">
      <c r="E427387"/>
    </row>
    <row r="427388" spans="5:5">
      <c r="E427388"/>
    </row>
    <row r="427389" spans="5:5">
      <c r="E427389"/>
    </row>
    <row r="427390" spans="5:5">
      <c r="E427390"/>
    </row>
    <row r="427391" spans="5:5">
      <c r="E427391"/>
    </row>
    <row r="427392" spans="5:5">
      <c r="E427392"/>
    </row>
    <row r="427393" spans="5:5">
      <c r="E427393"/>
    </row>
    <row r="427394" spans="5:5">
      <c r="E427394"/>
    </row>
    <row r="427395" spans="5:5">
      <c r="E427395"/>
    </row>
    <row r="427396" spans="5:5">
      <c r="E427396"/>
    </row>
    <row r="427397" spans="5:5">
      <c r="E427397"/>
    </row>
    <row r="427398" spans="5:5">
      <c r="E427398"/>
    </row>
    <row r="427399" spans="5:5">
      <c r="E427399"/>
    </row>
    <row r="427400" spans="5:5">
      <c r="E427400"/>
    </row>
    <row r="427401" spans="5:5">
      <c r="E427401"/>
    </row>
    <row r="427402" spans="5:5">
      <c r="E427402"/>
    </row>
    <row r="427403" spans="5:5">
      <c r="E427403"/>
    </row>
    <row r="427404" spans="5:5">
      <c r="E427404"/>
    </row>
    <row r="427405" spans="5:5">
      <c r="E427405"/>
    </row>
    <row r="427406" spans="5:5">
      <c r="E427406"/>
    </row>
    <row r="427407" spans="5:5">
      <c r="E427407"/>
    </row>
    <row r="427408" spans="5:5">
      <c r="E427408"/>
    </row>
    <row r="427409" spans="5:5">
      <c r="E427409"/>
    </row>
    <row r="427410" spans="5:5">
      <c r="E427410"/>
    </row>
    <row r="427411" spans="5:5">
      <c r="E427411"/>
    </row>
    <row r="427412" spans="5:5">
      <c r="E427412"/>
    </row>
    <row r="427413" spans="5:5">
      <c r="E427413"/>
    </row>
    <row r="427414" spans="5:5">
      <c r="E427414"/>
    </row>
    <row r="427415" spans="5:5">
      <c r="E427415"/>
    </row>
    <row r="427416" spans="5:5">
      <c r="E427416"/>
    </row>
    <row r="427417" spans="5:5">
      <c r="E427417"/>
    </row>
    <row r="427418" spans="5:5">
      <c r="E427418"/>
    </row>
    <row r="427419" spans="5:5">
      <c r="E427419"/>
    </row>
    <row r="427420" spans="5:5">
      <c r="E427420"/>
    </row>
    <row r="427421" spans="5:5">
      <c r="E427421"/>
    </row>
    <row r="427422" spans="5:5">
      <c r="E427422"/>
    </row>
    <row r="427423" spans="5:5">
      <c r="E427423"/>
    </row>
    <row r="427424" spans="5:5">
      <c r="E427424"/>
    </row>
    <row r="427425" spans="5:5">
      <c r="E427425"/>
    </row>
    <row r="427426" spans="5:5">
      <c r="E427426"/>
    </row>
    <row r="427427" spans="5:5">
      <c r="E427427"/>
    </row>
    <row r="427428" spans="5:5">
      <c r="E427428"/>
    </row>
    <row r="427429" spans="5:5">
      <c r="E427429"/>
    </row>
    <row r="427430" spans="5:5">
      <c r="E427430"/>
    </row>
    <row r="427431" spans="5:5">
      <c r="E427431"/>
    </row>
    <row r="427432" spans="5:5">
      <c r="E427432"/>
    </row>
    <row r="427433" spans="5:5">
      <c r="E427433"/>
    </row>
    <row r="427434" spans="5:5">
      <c r="E427434"/>
    </row>
    <row r="427435" spans="5:5">
      <c r="E427435"/>
    </row>
    <row r="427436" spans="5:5">
      <c r="E427436"/>
    </row>
    <row r="427437" spans="5:5">
      <c r="E427437"/>
    </row>
    <row r="427438" spans="5:5">
      <c r="E427438"/>
    </row>
    <row r="427439" spans="5:5">
      <c r="E427439"/>
    </row>
    <row r="427440" spans="5:5">
      <c r="E427440"/>
    </row>
    <row r="427441" spans="5:5">
      <c r="E427441"/>
    </row>
    <row r="427442" spans="5:5">
      <c r="E427442"/>
    </row>
    <row r="427443" spans="5:5">
      <c r="E427443"/>
    </row>
    <row r="427444" spans="5:5">
      <c r="E427444"/>
    </row>
    <row r="427445" spans="5:5">
      <c r="E427445"/>
    </row>
    <row r="427446" spans="5:5">
      <c r="E427446"/>
    </row>
    <row r="427447" spans="5:5">
      <c r="E427447"/>
    </row>
    <row r="427448" spans="5:5">
      <c r="E427448"/>
    </row>
    <row r="427449" spans="5:5">
      <c r="E427449"/>
    </row>
    <row r="427450" spans="5:5">
      <c r="E427450"/>
    </row>
    <row r="427451" spans="5:5">
      <c r="E427451"/>
    </row>
    <row r="427452" spans="5:5">
      <c r="E427452"/>
    </row>
    <row r="427453" spans="5:5">
      <c r="E427453"/>
    </row>
    <row r="427454" spans="5:5">
      <c r="E427454"/>
    </row>
    <row r="427455" spans="5:5">
      <c r="E427455"/>
    </row>
    <row r="427456" spans="5:5">
      <c r="E427456"/>
    </row>
    <row r="427457" spans="5:5">
      <c r="E427457"/>
    </row>
    <row r="427458" spans="5:5">
      <c r="E427458"/>
    </row>
    <row r="427459" spans="5:5">
      <c r="E427459"/>
    </row>
    <row r="427460" spans="5:5">
      <c r="E427460"/>
    </row>
    <row r="427461" spans="5:5">
      <c r="E427461"/>
    </row>
    <row r="427462" spans="5:5">
      <c r="E427462"/>
    </row>
    <row r="427463" spans="5:5">
      <c r="E427463"/>
    </row>
    <row r="427464" spans="5:5">
      <c r="E427464"/>
    </row>
    <row r="427465" spans="5:5">
      <c r="E427465"/>
    </row>
    <row r="427466" spans="5:5">
      <c r="E427466"/>
    </row>
    <row r="427467" spans="5:5">
      <c r="E427467"/>
    </row>
    <row r="427468" spans="5:5">
      <c r="E427468"/>
    </row>
    <row r="427469" spans="5:5">
      <c r="E427469"/>
    </row>
    <row r="427470" spans="5:5">
      <c r="E427470"/>
    </row>
    <row r="427471" spans="5:5">
      <c r="E427471"/>
    </row>
    <row r="427472" spans="5:5">
      <c r="E427472"/>
    </row>
    <row r="427473" spans="5:5">
      <c r="E427473"/>
    </row>
    <row r="427474" spans="5:5">
      <c r="E427474"/>
    </row>
    <row r="427475" spans="5:5">
      <c r="E427475"/>
    </row>
    <row r="427476" spans="5:5">
      <c r="E427476"/>
    </row>
    <row r="427477" spans="5:5">
      <c r="E427477"/>
    </row>
    <row r="427478" spans="5:5">
      <c r="E427478"/>
    </row>
    <row r="427479" spans="5:5">
      <c r="E427479"/>
    </row>
    <row r="427480" spans="5:5">
      <c r="E427480"/>
    </row>
    <row r="427481" spans="5:5">
      <c r="E427481"/>
    </row>
    <row r="427482" spans="5:5">
      <c r="E427482"/>
    </row>
    <row r="427483" spans="5:5">
      <c r="E427483"/>
    </row>
    <row r="427484" spans="5:5">
      <c r="E427484"/>
    </row>
    <row r="427485" spans="5:5">
      <c r="E427485"/>
    </row>
    <row r="427486" spans="5:5">
      <c r="E427486"/>
    </row>
    <row r="427487" spans="5:5">
      <c r="E427487"/>
    </row>
    <row r="427488" spans="5:5">
      <c r="E427488"/>
    </row>
    <row r="427489" spans="5:5">
      <c r="E427489"/>
    </row>
    <row r="427490" spans="5:5">
      <c r="E427490"/>
    </row>
    <row r="427491" spans="5:5">
      <c r="E427491"/>
    </row>
    <row r="427492" spans="5:5">
      <c r="E427492"/>
    </row>
    <row r="427493" spans="5:5">
      <c r="E427493"/>
    </row>
    <row r="427494" spans="5:5">
      <c r="E427494"/>
    </row>
    <row r="427495" spans="5:5">
      <c r="E427495"/>
    </row>
    <row r="427496" spans="5:5">
      <c r="E427496"/>
    </row>
    <row r="427497" spans="5:5">
      <c r="E427497"/>
    </row>
    <row r="427498" spans="5:5">
      <c r="E427498"/>
    </row>
    <row r="427499" spans="5:5">
      <c r="E427499"/>
    </row>
    <row r="427500" spans="5:5">
      <c r="E427500"/>
    </row>
    <row r="427501" spans="5:5">
      <c r="E427501"/>
    </row>
    <row r="427502" spans="5:5">
      <c r="E427502"/>
    </row>
    <row r="427503" spans="5:5">
      <c r="E427503"/>
    </row>
    <row r="427504" spans="5:5">
      <c r="E427504"/>
    </row>
    <row r="427505" spans="5:5">
      <c r="E427505"/>
    </row>
    <row r="427506" spans="5:5">
      <c r="E427506"/>
    </row>
    <row r="427507" spans="5:5">
      <c r="E427507"/>
    </row>
    <row r="427508" spans="5:5">
      <c r="E427508"/>
    </row>
    <row r="427509" spans="5:5">
      <c r="E427509"/>
    </row>
    <row r="427510" spans="5:5">
      <c r="E427510"/>
    </row>
    <row r="427511" spans="5:5">
      <c r="E427511"/>
    </row>
    <row r="427512" spans="5:5">
      <c r="E427512"/>
    </row>
    <row r="427513" spans="5:5">
      <c r="E427513"/>
    </row>
    <row r="427514" spans="5:5">
      <c r="E427514"/>
    </row>
    <row r="427515" spans="5:5">
      <c r="E427515"/>
    </row>
    <row r="427516" spans="5:5">
      <c r="E427516"/>
    </row>
    <row r="427517" spans="5:5">
      <c r="E427517"/>
    </row>
    <row r="427518" spans="5:5">
      <c r="E427518"/>
    </row>
    <row r="427519" spans="5:5">
      <c r="E427519"/>
    </row>
    <row r="427520" spans="5:5">
      <c r="E427520"/>
    </row>
    <row r="427521" spans="5:5">
      <c r="E427521"/>
    </row>
    <row r="427522" spans="5:5">
      <c r="E427522"/>
    </row>
    <row r="427523" spans="5:5">
      <c r="E427523"/>
    </row>
    <row r="427524" spans="5:5">
      <c r="E427524"/>
    </row>
    <row r="427525" spans="5:5">
      <c r="E427525"/>
    </row>
    <row r="427526" spans="5:5">
      <c r="E427526"/>
    </row>
    <row r="427527" spans="5:5">
      <c r="E427527"/>
    </row>
    <row r="427528" spans="5:5">
      <c r="E427528"/>
    </row>
    <row r="427529" spans="5:5">
      <c r="E427529"/>
    </row>
    <row r="427530" spans="5:5">
      <c r="E427530"/>
    </row>
    <row r="427531" spans="5:5">
      <c r="E427531"/>
    </row>
    <row r="427532" spans="5:5">
      <c r="E427532"/>
    </row>
    <row r="427533" spans="5:5">
      <c r="E427533"/>
    </row>
    <row r="427534" spans="5:5">
      <c r="E427534"/>
    </row>
    <row r="427535" spans="5:5">
      <c r="E427535"/>
    </row>
    <row r="427536" spans="5:5">
      <c r="E427536"/>
    </row>
    <row r="427537" spans="5:5">
      <c r="E427537"/>
    </row>
    <row r="427538" spans="5:5">
      <c r="E427538"/>
    </row>
    <row r="427539" spans="5:5">
      <c r="E427539"/>
    </row>
    <row r="427540" spans="5:5">
      <c r="E427540"/>
    </row>
    <row r="427541" spans="5:5">
      <c r="E427541"/>
    </row>
    <row r="427542" spans="5:5">
      <c r="E427542"/>
    </row>
    <row r="427543" spans="5:5">
      <c r="E427543"/>
    </row>
    <row r="427544" spans="5:5">
      <c r="E427544"/>
    </row>
    <row r="427545" spans="5:5">
      <c r="E427545"/>
    </row>
    <row r="427546" spans="5:5">
      <c r="E427546"/>
    </row>
    <row r="427547" spans="5:5">
      <c r="E427547"/>
    </row>
    <row r="427548" spans="5:5">
      <c r="E427548"/>
    </row>
    <row r="427549" spans="5:5">
      <c r="E427549"/>
    </row>
    <row r="427550" spans="5:5">
      <c r="E427550"/>
    </row>
    <row r="427551" spans="5:5">
      <c r="E427551"/>
    </row>
    <row r="427552" spans="5:5">
      <c r="E427552"/>
    </row>
    <row r="427553" spans="5:5">
      <c r="E427553"/>
    </row>
    <row r="427554" spans="5:5">
      <c r="E427554"/>
    </row>
    <row r="427555" spans="5:5">
      <c r="E427555"/>
    </row>
    <row r="427556" spans="5:5">
      <c r="E427556"/>
    </row>
    <row r="427557" spans="5:5">
      <c r="E427557"/>
    </row>
    <row r="427558" spans="5:5">
      <c r="E427558"/>
    </row>
    <row r="427559" spans="5:5">
      <c r="E427559"/>
    </row>
    <row r="427560" spans="5:5">
      <c r="E427560"/>
    </row>
    <row r="427561" spans="5:5">
      <c r="E427561"/>
    </row>
    <row r="427562" spans="5:5">
      <c r="E427562"/>
    </row>
    <row r="427563" spans="5:5">
      <c r="E427563"/>
    </row>
    <row r="427564" spans="5:5">
      <c r="E427564"/>
    </row>
    <row r="427565" spans="5:5">
      <c r="E427565"/>
    </row>
    <row r="427566" spans="5:5">
      <c r="E427566"/>
    </row>
    <row r="427567" spans="5:5">
      <c r="E427567"/>
    </row>
    <row r="427568" spans="5:5">
      <c r="E427568"/>
    </row>
    <row r="427569" spans="5:5">
      <c r="E427569"/>
    </row>
    <row r="427570" spans="5:5">
      <c r="E427570"/>
    </row>
    <row r="427571" spans="5:5">
      <c r="E427571"/>
    </row>
    <row r="427572" spans="5:5">
      <c r="E427572"/>
    </row>
    <row r="427573" spans="5:5">
      <c r="E427573"/>
    </row>
    <row r="427574" spans="5:5">
      <c r="E427574"/>
    </row>
    <row r="427575" spans="5:5">
      <c r="E427575"/>
    </row>
    <row r="427576" spans="5:5">
      <c r="E427576"/>
    </row>
    <row r="427577" spans="5:5">
      <c r="E427577"/>
    </row>
    <row r="427578" spans="5:5">
      <c r="E427578"/>
    </row>
    <row r="427579" spans="5:5">
      <c r="E427579"/>
    </row>
    <row r="427580" spans="5:5">
      <c r="E427580"/>
    </row>
    <row r="427581" spans="5:5">
      <c r="E427581"/>
    </row>
    <row r="427582" spans="5:5">
      <c r="E427582"/>
    </row>
    <row r="427583" spans="5:5">
      <c r="E427583"/>
    </row>
    <row r="427584" spans="5:5">
      <c r="E427584"/>
    </row>
    <row r="427585" spans="5:5">
      <c r="E427585"/>
    </row>
    <row r="427586" spans="5:5">
      <c r="E427586"/>
    </row>
    <row r="427587" spans="5:5">
      <c r="E427587"/>
    </row>
    <row r="427588" spans="5:5">
      <c r="E427588"/>
    </row>
    <row r="427589" spans="5:5">
      <c r="E427589"/>
    </row>
    <row r="427590" spans="5:5">
      <c r="E427590"/>
    </row>
    <row r="427591" spans="5:5">
      <c r="E427591"/>
    </row>
    <row r="427592" spans="5:5">
      <c r="E427592"/>
    </row>
    <row r="427593" spans="5:5">
      <c r="E427593"/>
    </row>
    <row r="427594" spans="5:5">
      <c r="E427594"/>
    </row>
    <row r="427595" spans="5:5">
      <c r="E427595"/>
    </row>
    <row r="427596" spans="5:5">
      <c r="E427596"/>
    </row>
    <row r="427597" spans="5:5">
      <c r="E427597"/>
    </row>
    <row r="427598" spans="5:5">
      <c r="E427598"/>
    </row>
    <row r="427599" spans="5:5">
      <c r="E427599"/>
    </row>
    <row r="427600" spans="5:5">
      <c r="E427600"/>
    </row>
    <row r="427601" spans="5:5">
      <c r="E427601"/>
    </row>
    <row r="427602" spans="5:5">
      <c r="E427602"/>
    </row>
    <row r="427603" spans="5:5">
      <c r="E427603"/>
    </row>
    <row r="427604" spans="5:5">
      <c r="E427604"/>
    </row>
    <row r="427605" spans="5:5">
      <c r="E427605"/>
    </row>
    <row r="427606" spans="5:5">
      <c r="E427606"/>
    </row>
    <row r="427607" spans="5:5">
      <c r="E427607"/>
    </row>
    <row r="427608" spans="5:5">
      <c r="E427608"/>
    </row>
    <row r="427609" spans="5:5">
      <c r="E427609"/>
    </row>
    <row r="427610" spans="5:5">
      <c r="E427610"/>
    </row>
    <row r="427611" spans="5:5">
      <c r="E427611"/>
    </row>
    <row r="427612" spans="5:5">
      <c r="E427612"/>
    </row>
    <row r="427613" spans="5:5">
      <c r="E427613"/>
    </row>
    <row r="427614" spans="5:5">
      <c r="E427614"/>
    </row>
    <row r="427615" spans="5:5">
      <c r="E427615"/>
    </row>
    <row r="427616" spans="5:5">
      <c r="E427616"/>
    </row>
    <row r="427617" spans="5:5">
      <c r="E427617"/>
    </row>
    <row r="427618" spans="5:5">
      <c r="E427618"/>
    </row>
    <row r="427619" spans="5:5">
      <c r="E427619"/>
    </row>
    <row r="427620" spans="5:5">
      <c r="E427620"/>
    </row>
    <row r="427621" spans="5:5">
      <c r="E427621"/>
    </row>
    <row r="427622" spans="5:5">
      <c r="E427622"/>
    </row>
    <row r="427623" spans="5:5">
      <c r="E427623"/>
    </row>
    <row r="427624" spans="5:5">
      <c r="E427624"/>
    </row>
    <row r="427625" spans="5:5">
      <c r="E427625"/>
    </row>
    <row r="427626" spans="5:5">
      <c r="E427626"/>
    </row>
    <row r="427627" spans="5:5">
      <c r="E427627"/>
    </row>
    <row r="427628" spans="5:5">
      <c r="E427628"/>
    </row>
    <row r="427629" spans="5:5">
      <c r="E427629"/>
    </row>
    <row r="427630" spans="5:5">
      <c r="E427630"/>
    </row>
    <row r="427631" spans="5:5">
      <c r="E427631"/>
    </row>
    <row r="427632" spans="5:5">
      <c r="E427632"/>
    </row>
    <row r="427633" spans="5:5">
      <c r="E427633"/>
    </row>
    <row r="427634" spans="5:5">
      <c r="E427634"/>
    </row>
    <row r="427635" spans="5:5">
      <c r="E427635"/>
    </row>
    <row r="427636" spans="5:5">
      <c r="E427636"/>
    </row>
    <row r="427637" spans="5:5">
      <c r="E427637"/>
    </row>
    <row r="427638" spans="5:5">
      <c r="E427638"/>
    </row>
    <row r="427639" spans="5:5">
      <c r="E427639"/>
    </row>
    <row r="427640" spans="5:5">
      <c r="E427640"/>
    </row>
    <row r="427641" spans="5:5">
      <c r="E427641"/>
    </row>
    <row r="427642" spans="5:5">
      <c r="E427642"/>
    </row>
    <row r="427643" spans="5:5">
      <c r="E427643"/>
    </row>
    <row r="427644" spans="5:5">
      <c r="E427644"/>
    </row>
    <row r="427645" spans="5:5">
      <c r="E427645"/>
    </row>
    <row r="427646" spans="5:5">
      <c r="E427646"/>
    </row>
    <row r="427647" spans="5:5">
      <c r="E427647"/>
    </row>
    <row r="427648" spans="5:5">
      <c r="E427648"/>
    </row>
    <row r="427649" spans="5:5">
      <c r="E427649"/>
    </row>
    <row r="427650" spans="5:5">
      <c r="E427650"/>
    </row>
    <row r="427651" spans="5:5">
      <c r="E427651"/>
    </row>
    <row r="427652" spans="5:5">
      <c r="E427652"/>
    </row>
    <row r="427653" spans="5:5">
      <c r="E427653"/>
    </row>
    <row r="427654" spans="5:5">
      <c r="E427654"/>
    </row>
    <row r="427655" spans="5:5">
      <c r="E427655"/>
    </row>
    <row r="427656" spans="5:5">
      <c r="E427656"/>
    </row>
    <row r="427657" spans="5:5">
      <c r="E427657"/>
    </row>
    <row r="427658" spans="5:5">
      <c r="E427658"/>
    </row>
    <row r="427659" spans="5:5">
      <c r="E427659"/>
    </row>
    <row r="427660" spans="5:5">
      <c r="E427660"/>
    </row>
    <row r="427661" spans="5:5">
      <c r="E427661"/>
    </row>
    <row r="427662" spans="5:5">
      <c r="E427662"/>
    </row>
    <row r="427663" spans="5:5">
      <c r="E427663"/>
    </row>
    <row r="427664" spans="5:5">
      <c r="E427664"/>
    </row>
    <row r="427665" spans="5:5">
      <c r="E427665"/>
    </row>
    <row r="427666" spans="5:5">
      <c r="E427666"/>
    </row>
    <row r="427667" spans="5:5">
      <c r="E427667"/>
    </row>
    <row r="427668" spans="5:5">
      <c r="E427668"/>
    </row>
    <row r="427669" spans="5:5">
      <c r="E427669"/>
    </row>
    <row r="427670" spans="5:5">
      <c r="E427670"/>
    </row>
    <row r="427671" spans="5:5">
      <c r="E427671"/>
    </row>
    <row r="427672" spans="5:5">
      <c r="E427672"/>
    </row>
    <row r="427673" spans="5:5">
      <c r="E427673"/>
    </row>
    <row r="427674" spans="5:5">
      <c r="E427674"/>
    </row>
    <row r="427675" spans="5:5">
      <c r="E427675"/>
    </row>
    <row r="427676" spans="5:5">
      <c r="E427676"/>
    </row>
    <row r="427677" spans="5:5">
      <c r="E427677"/>
    </row>
    <row r="427678" spans="5:5">
      <c r="E427678"/>
    </row>
    <row r="427679" spans="5:5">
      <c r="E427679"/>
    </row>
    <row r="427680" spans="5:5">
      <c r="E427680"/>
    </row>
    <row r="427681" spans="5:5">
      <c r="E427681"/>
    </row>
    <row r="427682" spans="5:5">
      <c r="E427682"/>
    </row>
    <row r="427683" spans="5:5">
      <c r="E427683"/>
    </row>
    <row r="427684" spans="5:5">
      <c r="E427684"/>
    </row>
    <row r="427685" spans="5:5">
      <c r="E427685"/>
    </row>
    <row r="427686" spans="5:5">
      <c r="E427686"/>
    </row>
    <row r="427687" spans="5:5">
      <c r="E427687"/>
    </row>
    <row r="427688" spans="5:5">
      <c r="E427688"/>
    </row>
    <row r="427689" spans="5:5">
      <c r="E427689"/>
    </row>
    <row r="427690" spans="5:5">
      <c r="E427690"/>
    </row>
    <row r="427691" spans="5:5">
      <c r="E427691"/>
    </row>
    <row r="427692" spans="5:5">
      <c r="E427692"/>
    </row>
    <row r="427693" spans="5:5">
      <c r="E427693"/>
    </row>
    <row r="427694" spans="5:5">
      <c r="E427694"/>
    </row>
    <row r="427695" spans="5:5">
      <c r="E427695"/>
    </row>
    <row r="427696" spans="5:5">
      <c r="E427696"/>
    </row>
    <row r="427697" spans="5:5">
      <c r="E427697"/>
    </row>
    <row r="427698" spans="5:5">
      <c r="E427698"/>
    </row>
    <row r="427699" spans="5:5">
      <c r="E427699"/>
    </row>
    <row r="427700" spans="5:5">
      <c r="E427700"/>
    </row>
    <row r="427701" spans="5:5">
      <c r="E427701"/>
    </row>
    <row r="427702" spans="5:5">
      <c r="E427702"/>
    </row>
    <row r="427703" spans="5:5">
      <c r="E427703"/>
    </row>
    <row r="427704" spans="5:5">
      <c r="E427704"/>
    </row>
    <row r="427705" spans="5:5">
      <c r="E427705"/>
    </row>
    <row r="427706" spans="5:5">
      <c r="E427706"/>
    </row>
    <row r="427707" spans="5:5">
      <c r="E427707"/>
    </row>
    <row r="427708" spans="5:5">
      <c r="E427708"/>
    </row>
    <row r="427709" spans="5:5">
      <c r="E427709"/>
    </row>
    <row r="427710" spans="5:5">
      <c r="E427710"/>
    </row>
    <row r="427711" spans="5:5">
      <c r="E427711"/>
    </row>
    <row r="427712" spans="5:5">
      <c r="E427712"/>
    </row>
    <row r="427713" spans="5:5">
      <c r="E427713"/>
    </row>
    <row r="427714" spans="5:5">
      <c r="E427714"/>
    </row>
    <row r="427715" spans="5:5">
      <c r="E427715"/>
    </row>
    <row r="427716" spans="5:5">
      <c r="E427716"/>
    </row>
    <row r="427717" spans="5:5">
      <c r="E427717"/>
    </row>
    <row r="427718" spans="5:5">
      <c r="E427718"/>
    </row>
    <row r="427719" spans="5:5">
      <c r="E427719"/>
    </row>
    <row r="427720" spans="5:5">
      <c r="E427720"/>
    </row>
    <row r="427721" spans="5:5">
      <c r="E427721"/>
    </row>
    <row r="427722" spans="5:5">
      <c r="E427722"/>
    </row>
    <row r="427723" spans="5:5">
      <c r="E427723"/>
    </row>
    <row r="427724" spans="5:5">
      <c r="E427724"/>
    </row>
    <row r="427725" spans="5:5">
      <c r="E427725"/>
    </row>
    <row r="427726" spans="5:5">
      <c r="E427726"/>
    </row>
    <row r="427727" spans="5:5">
      <c r="E427727"/>
    </row>
    <row r="427728" spans="5:5">
      <c r="E427728"/>
    </row>
    <row r="427729" spans="5:5">
      <c r="E427729"/>
    </row>
    <row r="427730" spans="5:5">
      <c r="E427730"/>
    </row>
    <row r="427731" spans="5:5">
      <c r="E427731"/>
    </row>
    <row r="427732" spans="5:5">
      <c r="E427732"/>
    </row>
    <row r="427733" spans="5:5">
      <c r="E427733"/>
    </row>
    <row r="427734" spans="5:5">
      <c r="E427734"/>
    </row>
    <row r="427735" spans="5:5">
      <c r="E427735"/>
    </row>
    <row r="427736" spans="5:5">
      <c r="E427736"/>
    </row>
    <row r="427737" spans="5:5">
      <c r="E427737"/>
    </row>
    <row r="427738" spans="5:5">
      <c r="E427738"/>
    </row>
    <row r="427739" spans="5:5">
      <c r="E427739"/>
    </row>
    <row r="427740" spans="5:5">
      <c r="E427740"/>
    </row>
    <row r="427741" spans="5:5">
      <c r="E427741"/>
    </row>
    <row r="427742" spans="5:5">
      <c r="E427742"/>
    </row>
    <row r="427743" spans="5:5">
      <c r="E427743"/>
    </row>
    <row r="427744" spans="5:5">
      <c r="E427744"/>
    </row>
    <row r="427745" spans="5:5">
      <c r="E427745"/>
    </row>
    <row r="427746" spans="5:5">
      <c r="E427746"/>
    </row>
    <row r="427747" spans="5:5">
      <c r="E427747"/>
    </row>
    <row r="427748" spans="5:5">
      <c r="E427748"/>
    </row>
    <row r="427749" spans="5:5">
      <c r="E427749"/>
    </row>
    <row r="427750" spans="5:5">
      <c r="E427750"/>
    </row>
    <row r="427751" spans="5:5">
      <c r="E427751"/>
    </row>
    <row r="427752" spans="5:5">
      <c r="E427752"/>
    </row>
    <row r="427753" spans="5:5">
      <c r="E427753"/>
    </row>
    <row r="427754" spans="5:5">
      <c r="E427754"/>
    </row>
    <row r="427755" spans="5:5">
      <c r="E427755"/>
    </row>
    <row r="427756" spans="5:5">
      <c r="E427756"/>
    </row>
    <row r="427757" spans="5:5">
      <c r="E427757"/>
    </row>
    <row r="427758" spans="5:5">
      <c r="E427758"/>
    </row>
    <row r="427759" spans="5:5">
      <c r="E427759"/>
    </row>
    <row r="427760" spans="5:5">
      <c r="E427760"/>
    </row>
    <row r="427761" spans="5:5">
      <c r="E427761"/>
    </row>
    <row r="427762" spans="5:5">
      <c r="E427762"/>
    </row>
    <row r="427763" spans="5:5">
      <c r="E427763"/>
    </row>
    <row r="427764" spans="5:5">
      <c r="E427764"/>
    </row>
    <row r="427765" spans="5:5">
      <c r="E427765"/>
    </row>
    <row r="427766" spans="5:5">
      <c r="E427766"/>
    </row>
    <row r="427767" spans="5:5">
      <c r="E427767"/>
    </row>
    <row r="427768" spans="5:5">
      <c r="E427768"/>
    </row>
    <row r="427769" spans="5:5">
      <c r="E427769"/>
    </row>
    <row r="427770" spans="5:5">
      <c r="E427770"/>
    </row>
    <row r="427771" spans="5:5">
      <c r="E427771"/>
    </row>
    <row r="427772" spans="5:5">
      <c r="E427772"/>
    </row>
    <row r="427773" spans="5:5">
      <c r="E427773"/>
    </row>
    <row r="427774" spans="5:5">
      <c r="E427774"/>
    </row>
    <row r="427775" spans="5:5">
      <c r="E427775"/>
    </row>
    <row r="427776" spans="5:5">
      <c r="E427776"/>
    </row>
    <row r="427777" spans="5:5">
      <c r="E427777"/>
    </row>
    <row r="427778" spans="5:5">
      <c r="E427778"/>
    </row>
    <row r="427779" spans="5:5">
      <c r="E427779"/>
    </row>
    <row r="427780" spans="5:5">
      <c r="E427780"/>
    </row>
    <row r="427781" spans="5:5">
      <c r="E427781"/>
    </row>
    <row r="427782" spans="5:5">
      <c r="E427782"/>
    </row>
    <row r="427783" spans="5:5">
      <c r="E427783"/>
    </row>
    <row r="427784" spans="5:5">
      <c r="E427784"/>
    </row>
    <row r="427785" spans="5:5">
      <c r="E427785"/>
    </row>
    <row r="427786" spans="5:5">
      <c r="E427786"/>
    </row>
    <row r="427787" spans="5:5">
      <c r="E427787"/>
    </row>
    <row r="427788" spans="5:5">
      <c r="E427788"/>
    </row>
    <row r="427789" spans="5:5">
      <c r="E427789"/>
    </row>
    <row r="427790" spans="5:5">
      <c r="E427790"/>
    </row>
    <row r="427791" spans="5:5">
      <c r="E427791"/>
    </row>
    <row r="427792" spans="5:5">
      <c r="E427792"/>
    </row>
    <row r="427793" spans="5:5">
      <c r="E427793"/>
    </row>
    <row r="427794" spans="5:5">
      <c r="E427794"/>
    </row>
    <row r="427795" spans="5:5">
      <c r="E427795"/>
    </row>
    <row r="427796" spans="5:5">
      <c r="E427796"/>
    </row>
    <row r="427797" spans="5:5">
      <c r="E427797"/>
    </row>
    <row r="427798" spans="5:5">
      <c r="E427798"/>
    </row>
    <row r="427799" spans="5:5">
      <c r="E427799"/>
    </row>
    <row r="427800" spans="5:5">
      <c r="E427800"/>
    </row>
    <row r="427801" spans="5:5">
      <c r="E427801"/>
    </row>
    <row r="427802" spans="5:5">
      <c r="E427802"/>
    </row>
    <row r="427803" spans="5:5">
      <c r="E427803"/>
    </row>
    <row r="427804" spans="5:5">
      <c r="E427804"/>
    </row>
    <row r="427805" spans="5:5">
      <c r="E427805"/>
    </row>
    <row r="427806" spans="5:5">
      <c r="E427806"/>
    </row>
    <row r="427807" spans="5:5">
      <c r="E427807"/>
    </row>
    <row r="427808" spans="5:5">
      <c r="E427808"/>
    </row>
    <row r="427809" spans="5:5">
      <c r="E427809"/>
    </row>
    <row r="427810" spans="5:5">
      <c r="E427810"/>
    </row>
    <row r="427811" spans="5:5">
      <c r="E427811"/>
    </row>
    <row r="427812" spans="5:5">
      <c r="E427812"/>
    </row>
    <row r="427813" spans="5:5">
      <c r="E427813"/>
    </row>
    <row r="427814" spans="5:5">
      <c r="E427814"/>
    </row>
    <row r="427815" spans="5:5">
      <c r="E427815"/>
    </row>
    <row r="427816" spans="5:5">
      <c r="E427816"/>
    </row>
    <row r="427817" spans="5:5">
      <c r="E427817"/>
    </row>
    <row r="427818" spans="5:5">
      <c r="E427818"/>
    </row>
    <row r="427819" spans="5:5">
      <c r="E427819"/>
    </row>
    <row r="427820" spans="5:5">
      <c r="E427820"/>
    </row>
    <row r="427821" spans="5:5">
      <c r="E427821"/>
    </row>
    <row r="427822" spans="5:5">
      <c r="E427822"/>
    </row>
    <row r="427823" spans="5:5">
      <c r="E427823"/>
    </row>
    <row r="427824" spans="5:5">
      <c r="E427824"/>
    </row>
    <row r="427825" spans="5:5">
      <c r="E427825"/>
    </row>
    <row r="427826" spans="5:5">
      <c r="E427826"/>
    </row>
    <row r="427827" spans="5:5">
      <c r="E427827"/>
    </row>
    <row r="427828" spans="5:5">
      <c r="E427828"/>
    </row>
    <row r="427829" spans="5:5">
      <c r="E427829"/>
    </row>
    <row r="427830" spans="5:5">
      <c r="E427830"/>
    </row>
    <row r="427831" spans="5:5">
      <c r="E427831"/>
    </row>
    <row r="427832" spans="5:5">
      <c r="E427832"/>
    </row>
    <row r="427833" spans="5:5">
      <c r="E427833"/>
    </row>
    <row r="427834" spans="5:5">
      <c r="E427834"/>
    </row>
    <row r="427835" spans="5:5">
      <c r="E427835"/>
    </row>
    <row r="427836" spans="5:5">
      <c r="E427836"/>
    </row>
    <row r="427837" spans="5:5">
      <c r="E427837"/>
    </row>
    <row r="427838" spans="5:5">
      <c r="E427838"/>
    </row>
    <row r="427839" spans="5:5">
      <c r="E427839"/>
    </row>
    <row r="427840" spans="5:5">
      <c r="E427840"/>
    </row>
    <row r="427841" spans="5:5">
      <c r="E427841"/>
    </row>
    <row r="427842" spans="5:5">
      <c r="E427842"/>
    </row>
    <row r="427843" spans="5:5">
      <c r="E427843"/>
    </row>
    <row r="427844" spans="5:5">
      <c r="E427844"/>
    </row>
    <row r="427845" spans="5:5">
      <c r="E427845"/>
    </row>
    <row r="427846" spans="5:5">
      <c r="E427846"/>
    </row>
    <row r="427847" spans="5:5">
      <c r="E427847"/>
    </row>
    <row r="427848" spans="5:5">
      <c r="E427848"/>
    </row>
    <row r="427849" spans="5:5">
      <c r="E427849"/>
    </row>
    <row r="427850" spans="5:5">
      <c r="E427850"/>
    </row>
    <row r="427851" spans="5:5">
      <c r="E427851"/>
    </row>
    <row r="427852" spans="5:5">
      <c r="E427852"/>
    </row>
    <row r="427853" spans="5:5">
      <c r="E427853"/>
    </row>
    <row r="427854" spans="5:5">
      <c r="E427854"/>
    </row>
    <row r="427855" spans="5:5">
      <c r="E427855"/>
    </row>
    <row r="427856" spans="5:5">
      <c r="E427856"/>
    </row>
    <row r="427857" spans="5:5">
      <c r="E427857"/>
    </row>
    <row r="427858" spans="5:5">
      <c r="E427858"/>
    </row>
    <row r="427859" spans="5:5">
      <c r="E427859"/>
    </row>
    <row r="427860" spans="5:5">
      <c r="E427860"/>
    </row>
    <row r="427861" spans="5:5">
      <c r="E427861"/>
    </row>
    <row r="427862" spans="5:5">
      <c r="E427862"/>
    </row>
    <row r="427863" spans="5:5">
      <c r="E427863"/>
    </row>
    <row r="427864" spans="5:5">
      <c r="E427864"/>
    </row>
    <row r="427865" spans="5:5">
      <c r="E427865"/>
    </row>
    <row r="427866" spans="5:5">
      <c r="E427866"/>
    </row>
    <row r="427867" spans="5:5">
      <c r="E427867"/>
    </row>
    <row r="427868" spans="5:5">
      <c r="E427868"/>
    </row>
    <row r="427869" spans="5:5">
      <c r="E427869"/>
    </row>
    <row r="427870" spans="5:5">
      <c r="E427870"/>
    </row>
    <row r="427871" spans="5:5">
      <c r="E427871"/>
    </row>
    <row r="427872" spans="5:5">
      <c r="E427872"/>
    </row>
    <row r="427873" spans="5:5">
      <c r="E427873"/>
    </row>
    <row r="427874" spans="5:5">
      <c r="E427874"/>
    </row>
    <row r="427875" spans="5:5">
      <c r="E427875"/>
    </row>
    <row r="427876" spans="5:5">
      <c r="E427876"/>
    </row>
    <row r="427877" spans="5:5">
      <c r="E427877"/>
    </row>
    <row r="427878" spans="5:5">
      <c r="E427878"/>
    </row>
    <row r="427879" spans="5:5">
      <c r="E427879"/>
    </row>
    <row r="427880" spans="5:5">
      <c r="E427880"/>
    </row>
    <row r="427881" spans="5:5">
      <c r="E427881"/>
    </row>
    <row r="427882" spans="5:5">
      <c r="E427882"/>
    </row>
    <row r="427883" spans="5:5">
      <c r="E427883"/>
    </row>
    <row r="427884" spans="5:5">
      <c r="E427884"/>
    </row>
    <row r="427885" spans="5:5">
      <c r="E427885"/>
    </row>
    <row r="427886" spans="5:5">
      <c r="E427886"/>
    </row>
    <row r="427887" spans="5:5">
      <c r="E427887"/>
    </row>
    <row r="427888" spans="5:5">
      <c r="E427888"/>
    </row>
    <row r="427889" spans="5:5">
      <c r="E427889"/>
    </row>
    <row r="427890" spans="5:5">
      <c r="E427890"/>
    </row>
    <row r="427891" spans="5:5">
      <c r="E427891"/>
    </row>
    <row r="427892" spans="5:5">
      <c r="E427892"/>
    </row>
    <row r="427893" spans="5:5">
      <c r="E427893"/>
    </row>
    <row r="427894" spans="5:5">
      <c r="E427894"/>
    </row>
    <row r="427895" spans="5:5">
      <c r="E427895"/>
    </row>
    <row r="427896" spans="5:5">
      <c r="E427896"/>
    </row>
    <row r="427897" spans="5:5">
      <c r="E427897"/>
    </row>
    <row r="427898" spans="5:5">
      <c r="E427898"/>
    </row>
    <row r="427899" spans="5:5">
      <c r="E427899"/>
    </row>
    <row r="427900" spans="5:5">
      <c r="E427900"/>
    </row>
    <row r="427901" spans="5:5">
      <c r="E427901"/>
    </row>
    <row r="427902" spans="5:5">
      <c r="E427902"/>
    </row>
    <row r="427903" spans="5:5">
      <c r="E427903"/>
    </row>
    <row r="427904" spans="5:5">
      <c r="E427904"/>
    </row>
    <row r="427905" spans="5:5">
      <c r="E427905"/>
    </row>
    <row r="427906" spans="5:5">
      <c r="E427906"/>
    </row>
    <row r="427907" spans="5:5">
      <c r="E427907"/>
    </row>
    <row r="427908" spans="5:5">
      <c r="E427908"/>
    </row>
    <row r="427909" spans="5:5">
      <c r="E427909"/>
    </row>
    <row r="427910" spans="5:5">
      <c r="E427910"/>
    </row>
    <row r="427911" spans="5:5">
      <c r="E427911"/>
    </row>
    <row r="427912" spans="5:5">
      <c r="E427912"/>
    </row>
    <row r="427913" spans="5:5">
      <c r="E427913"/>
    </row>
    <row r="427914" spans="5:5">
      <c r="E427914"/>
    </row>
    <row r="427915" spans="5:5">
      <c r="E427915"/>
    </row>
    <row r="427916" spans="5:5">
      <c r="E427916"/>
    </row>
    <row r="427917" spans="5:5">
      <c r="E427917"/>
    </row>
    <row r="427918" spans="5:5">
      <c r="E427918"/>
    </row>
    <row r="427919" spans="5:5">
      <c r="E427919"/>
    </row>
    <row r="427920" spans="5:5">
      <c r="E427920"/>
    </row>
    <row r="427921" spans="5:5">
      <c r="E427921"/>
    </row>
    <row r="427922" spans="5:5">
      <c r="E427922"/>
    </row>
    <row r="427923" spans="5:5">
      <c r="E427923"/>
    </row>
    <row r="427924" spans="5:5">
      <c r="E427924"/>
    </row>
    <row r="427925" spans="5:5">
      <c r="E427925"/>
    </row>
    <row r="427926" spans="5:5">
      <c r="E427926"/>
    </row>
    <row r="427927" spans="5:5">
      <c r="E427927"/>
    </row>
    <row r="427928" spans="5:5">
      <c r="E427928"/>
    </row>
    <row r="427929" spans="5:5">
      <c r="E427929"/>
    </row>
    <row r="427930" spans="5:5">
      <c r="E427930"/>
    </row>
    <row r="427931" spans="5:5">
      <c r="E427931"/>
    </row>
    <row r="427932" spans="5:5">
      <c r="E427932"/>
    </row>
    <row r="427933" spans="5:5">
      <c r="E427933"/>
    </row>
    <row r="427934" spans="5:5">
      <c r="E427934"/>
    </row>
    <row r="427935" spans="5:5">
      <c r="E427935"/>
    </row>
    <row r="427936" spans="5:5">
      <c r="E427936"/>
    </row>
    <row r="427937" spans="5:5">
      <c r="E427937"/>
    </row>
    <row r="427938" spans="5:5">
      <c r="E427938"/>
    </row>
    <row r="427939" spans="5:5">
      <c r="E427939"/>
    </row>
    <row r="427940" spans="5:5">
      <c r="E427940"/>
    </row>
    <row r="427941" spans="5:5">
      <c r="E427941"/>
    </row>
    <row r="427942" spans="5:5">
      <c r="E427942"/>
    </row>
    <row r="427943" spans="5:5">
      <c r="E427943"/>
    </row>
    <row r="427944" spans="5:5">
      <c r="E427944"/>
    </row>
    <row r="427945" spans="5:5">
      <c r="E427945"/>
    </row>
    <row r="427946" spans="5:5">
      <c r="E427946"/>
    </row>
    <row r="427947" spans="5:5">
      <c r="E427947"/>
    </row>
    <row r="427948" spans="5:5">
      <c r="E427948"/>
    </row>
    <row r="427949" spans="5:5">
      <c r="E427949"/>
    </row>
    <row r="427950" spans="5:5">
      <c r="E427950"/>
    </row>
    <row r="427951" spans="5:5">
      <c r="E427951"/>
    </row>
    <row r="427952" spans="5:5">
      <c r="E427952"/>
    </row>
    <row r="427953" spans="5:5">
      <c r="E427953"/>
    </row>
    <row r="427954" spans="5:5">
      <c r="E427954"/>
    </row>
    <row r="427955" spans="5:5">
      <c r="E427955"/>
    </row>
    <row r="427956" spans="5:5">
      <c r="E427956"/>
    </row>
    <row r="427957" spans="5:5">
      <c r="E427957"/>
    </row>
    <row r="427958" spans="5:5">
      <c r="E427958"/>
    </row>
    <row r="427959" spans="5:5">
      <c r="E427959"/>
    </row>
    <row r="427960" spans="5:5">
      <c r="E427960"/>
    </row>
    <row r="427961" spans="5:5">
      <c r="E427961"/>
    </row>
    <row r="427962" spans="5:5">
      <c r="E427962"/>
    </row>
    <row r="427963" spans="5:5">
      <c r="E427963"/>
    </row>
    <row r="427964" spans="5:5">
      <c r="E427964"/>
    </row>
    <row r="427965" spans="5:5">
      <c r="E427965"/>
    </row>
    <row r="427966" spans="5:5">
      <c r="E427966"/>
    </row>
    <row r="427967" spans="5:5">
      <c r="E427967"/>
    </row>
    <row r="427968" spans="5:5">
      <c r="E427968"/>
    </row>
    <row r="427969" spans="5:5">
      <c r="E427969"/>
    </row>
    <row r="427970" spans="5:5">
      <c r="E427970"/>
    </row>
    <row r="427971" spans="5:5">
      <c r="E427971"/>
    </row>
    <row r="427972" spans="5:5">
      <c r="E427972"/>
    </row>
    <row r="427973" spans="5:5">
      <c r="E427973"/>
    </row>
    <row r="427974" spans="5:5">
      <c r="E427974"/>
    </row>
    <row r="427975" spans="5:5">
      <c r="E427975"/>
    </row>
    <row r="427976" spans="5:5">
      <c r="E427976"/>
    </row>
    <row r="427977" spans="5:5">
      <c r="E427977"/>
    </row>
    <row r="427978" spans="5:5">
      <c r="E427978"/>
    </row>
    <row r="427979" spans="5:5">
      <c r="E427979"/>
    </row>
    <row r="427980" spans="5:5">
      <c r="E427980"/>
    </row>
    <row r="427981" spans="5:5">
      <c r="E427981"/>
    </row>
    <row r="427982" spans="5:5">
      <c r="E427982"/>
    </row>
    <row r="427983" spans="5:5">
      <c r="E427983"/>
    </row>
    <row r="427984" spans="5:5">
      <c r="E427984"/>
    </row>
    <row r="427985" spans="5:5">
      <c r="E427985"/>
    </row>
    <row r="427986" spans="5:5">
      <c r="E427986"/>
    </row>
    <row r="427987" spans="5:5">
      <c r="E427987"/>
    </row>
    <row r="427988" spans="5:5">
      <c r="E427988"/>
    </row>
    <row r="427989" spans="5:5">
      <c r="E427989"/>
    </row>
    <row r="427990" spans="5:5">
      <c r="E427990"/>
    </row>
    <row r="427991" spans="5:5">
      <c r="E427991"/>
    </row>
    <row r="427992" spans="5:5">
      <c r="E427992"/>
    </row>
    <row r="427993" spans="5:5">
      <c r="E427993"/>
    </row>
    <row r="427994" spans="5:5">
      <c r="E427994"/>
    </row>
    <row r="427995" spans="5:5">
      <c r="E427995"/>
    </row>
    <row r="427996" spans="5:5">
      <c r="E427996"/>
    </row>
    <row r="427997" spans="5:5">
      <c r="E427997"/>
    </row>
    <row r="427998" spans="5:5">
      <c r="E427998"/>
    </row>
    <row r="427999" spans="5:5">
      <c r="E427999"/>
    </row>
    <row r="428000" spans="5:5">
      <c r="E428000"/>
    </row>
    <row r="428001" spans="5:5">
      <c r="E428001"/>
    </row>
    <row r="428002" spans="5:5">
      <c r="E428002"/>
    </row>
    <row r="428003" spans="5:5">
      <c r="E428003"/>
    </row>
    <row r="428004" spans="5:5">
      <c r="E428004"/>
    </row>
    <row r="428005" spans="5:5">
      <c r="E428005"/>
    </row>
    <row r="428006" spans="5:5">
      <c r="E428006"/>
    </row>
    <row r="428007" spans="5:5">
      <c r="E428007"/>
    </row>
    <row r="428008" spans="5:5">
      <c r="E428008"/>
    </row>
    <row r="428009" spans="5:5">
      <c r="E428009"/>
    </row>
    <row r="428010" spans="5:5">
      <c r="E428010"/>
    </row>
    <row r="428011" spans="5:5">
      <c r="E428011"/>
    </row>
    <row r="428012" spans="5:5">
      <c r="E428012"/>
    </row>
    <row r="428013" spans="5:5">
      <c r="E428013"/>
    </row>
    <row r="428014" spans="5:5">
      <c r="E428014"/>
    </row>
    <row r="428015" spans="5:5">
      <c r="E428015"/>
    </row>
    <row r="428016" spans="5:5">
      <c r="E428016"/>
    </row>
    <row r="428017" spans="5:5">
      <c r="E428017"/>
    </row>
    <row r="428018" spans="5:5">
      <c r="E428018"/>
    </row>
    <row r="428019" spans="5:5">
      <c r="E428019"/>
    </row>
    <row r="428020" spans="5:5">
      <c r="E428020"/>
    </row>
    <row r="428021" spans="5:5">
      <c r="E428021"/>
    </row>
    <row r="428022" spans="5:5">
      <c r="E428022"/>
    </row>
    <row r="428023" spans="5:5">
      <c r="E428023"/>
    </row>
    <row r="428024" spans="5:5">
      <c r="E428024"/>
    </row>
    <row r="428025" spans="5:5">
      <c r="E428025"/>
    </row>
    <row r="428026" spans="5:5">
      <c r="E428026"/>
    </row>
    <row r="428027" spans="5:5">
      <c r="E428027"/>
    </row>
    <row r="428028" spans="5:5">
      <c r="E428028"/>
    </row>
    <row r="428029" spans="5:5">
      <c r="E428029"/>
    </row>
    <row r="428030" spans="5:5">
      <c r="E428030"/>
    </row>
    <row r="428031" spans="5:5">
      <c r="E428031"/>
    </row>
    <row r="428032" spans="5:5">
      <c r="E428032"/>
    </row>
    <row r="428033" spans="5:5">
      <c r="E428033"/>
    </row>
    <row r="428034" spans="5:5">
      <c r="E428034"/>
    </row>
    <row r="428035" spans="5:5">
      <c r="E428035"/>
    </row>
    <row r="428036" spans="5:5">
      <c r="E428036"/>
    </row>
    <row r="428037" spans="5:5">
      <c r="E428037"/>
    </row>
    <row r="428038" spans="5:5">
      <c r="E428038"/>
    </row>
    <row r="428039" spans="5:5">
      <c r="E428039"/>
    </row>
    <row r="428040" spans="5:5">
      <c r="E428040"/>
    </row>
    <row r="428041" spans="5:5">
      <c r="E428041"/>
    </row>
    <row r="428042" spans="5:5">
      <c r="E428042"/>
    </row>
    <row r="428043" spans="5:5">
      <c r="E428043"/>
    </row>
    <row r="428044" spans="5:5">
      <c r="E428044"/>
    </row>
    <row r="428045" spans="5:5">
      <c r="E428045"/>
    </row>
    <row r="428046" spans="5:5">
      <c r="E428046"/>
    </row>
    <row r="428047" spans="5:5">
      <c r="E428047"/>
    </row>
    <row r="428048" spans="5:5">
      <c r="E428048"/>
    </row>
    <row r="428049" spans="5:5">
      <c r="E428049"/>
    </row>
    <row r="428050" spans="5:5">
      <c r="E428050"/>
    </row>
    <row r="428051" spans="5:5">
      <c r="E428051"/>
    </row>
    <row r="428052" spans="5:5">
      <c r="E428052"/>
    </row>
    <row r="428053" spans="5:5">
      <c r="E428053"/>
    </row>
    <row r="428054" spans="5:5">
      <c r="E428054"/>
    </row>
    <row r="428055" spans="5:5">
      <c r="E428055"/>
    </row>
    <row r="428056" spans="5:5">
      <c r="E428056"/>
    </row>
    <row r="428057" spans="5:5">
      <c r="E428057"/>
    </row>
    <row r="428058" spans="5:5">
      <c r="E428058"/>
    </row>
    <row r="428059" spans="5:5">
      <c r="E428059"/>
    </row>
    <row r="428060" spans="5:5">
      <c r="E428060"/>
    </row>
    <row r="428061" spans="5:5">
      <c r="E428061"/>
    </row>
    <row r="428062" spans="5:5">
      <c r="E428062"/>
    </row>
    <row r="428063" spans="5:5">
      <c r="E428063"/>
    </row>
    <row r="428064" spans="5:5">
      <c r="E428064"/>
    </row>
    <row r="428065" spans="5:5">
      <c r="E428065"/>
    </row>
    <row r="428066" spans="5:5">
      <c r="E428066"/>
    </row>
    <row r="428067" spans="5:5">
      <c r="E428067"/>
    </row>
    <row r="428068" spans="5:5">
      <c r="E428068"/>
    </row>
    <row r="428069" spans="5:5">
      <c r="E428069"/>
    </row>
    <row r="428070" spans="5:5">
      <c r="E428070"/>
    </row>
    <row r="428071" spans="5:5">
      <c r="E428071"/>
    </row>
    <row r="428072" spans="5:5">
      <c r="E428072"/>
    </row>
    <row r="428073" spans="5:5">
      <c r="E428073"/>
    </row>
    <row r="428074" spans="5:5">
      <c r="E428074"/>
    </row>
    <row r="428075" spans="5:5">
      <c r="E428075"/>
    </row>
    <row r="428076" spans="5:5">
      <c r="E428076"/>
    </row>
    <row r="428077" spans="5:5">
      <c r="E428077"/>
    </row>
    <row r="428078" spans="5:5">
      <c r="E428078"/>
    </row>
    <row r="428079" spans="5:5">
      <c r="E428079"/>
    </row>
    <row r="428080" spans="5:5">
      <c r="E428080"/>
    </row>
    <row r="428081" spans="5:5">
      <c r="E428081"/>
    </row>
    <row r="428082" spans="5:5">
      <c r="E428082"/>
    </row>
    <row r="428083" spans="5:5">
      <c r="E428083"/>
    </row>
    <row r="428084" spans="5:5">
      <c r="E428084"/>
    </row>
    <row r="428085" spans="5:5">
      <c r="E428085"/>
    </row>
    <row r="428086" spans="5:5">
      <c r="E428086"/>
    </row>
    <row r="428087" spans="5:5">
      <c r="E428087"/>
    </row>
    <row r="428088" spans="5:5">
      <c r="E428088"/>
    </row>
    <row r="428089" spans="5:5">
      <c r="E428089"/>
    </row>
    <row r="428090" spans="5:5">
      <c r="E428090"/>
    </row>
    <row r="428091" spans="5:5">
      <c r="E428091"/>
    </row>
    <row r="428092" spans="5:5">
      <c r="E428092"/>
    </row>
    <row r="428093" spans="5:5">
      <c r="E428093"/>
    </row>
    <row r="428094" spans="5:5">
      <c r="E428094"/>
    </row>
    <row r="428095" spans="5:5">
      <c r="E428095"/>
    </row>
    <row r="428096" spans="5:5">
      <c r="E428096"/>
    </row>
    <row r="428097" spans="5:5">
      <c r="E428097"/>
    </row>
    <row r="428098" spans="5:5">
      <c r="E428098"/>
    </row>
    <row r="428099" spans="5:5">
      <c r="E428099"/>
    </row>
    <row r="428100" spans="5:5">
      <c r="E428100"/>
    </row>
    <row r="428101" spans="5:5">
      <c r="E428101"/>
    </row>
    <row r="428102" spans="5:5">
      <c r="E428102"/>
    </row>
    <row r="428103" spans="5:5">
      <c r="E428103"/>
    </row>
    <row r="428104" spans="5:5">
      <c r="E428104"/>
    </row>
    <row r="428105" spans="5:5">
      <c r="E428105"/>
    </row>
    <row r="428106" spans="5:5">
      <c r="E428106"/>
    </row>
    <row r="428107" spans="5:5">
      <c r="E428107"/>
    </row>
    <row r="428108" spans="5:5">
      <c r="E428108"/>
    </row>
    <row r="428109" spans="5:5">
      <c r="E428109"/>
    </row>
    <row r="428110" spans="5:5">
      <c r="E428110"/>
    </row>
    <row r="428111" spans="5:5">
      <c r="E428111"/>
    </row>
    <row r="428112" spans="5:5">
      <c r="E428112"/>
    </row>
    <row r="428113" spans="5:5">
      <c r="E428113"/>
    </row>
    <row r="428114" spans="5:5">
      <c r="E428114"/>
    </row>
    <row r="428115" spans="5:5">
      <c r="E428115"/>
    </row>
    <row r="428116" spans="5:5">
      <c r="E428116"/>
    </row>
    <row r="428117" spans="5:5">
      <c r="E428117"/>
    </row>
    <row r="428118" spans="5:5">
      <c r="E428118"/>
    </row>
    <row r="428119" spans="5:5">
      <c r="E428119"/>
    </row>
    <row r="428120" spans="5:5">
      <c r="E428120"/>
    </row>
    <row r="428121" spans="5:5">
      <c r="E428121"/>
    </row>
    <row r="428122" spans="5:5">
      <c r="E428122"/>
    </row>
    <row r="428123" spans="5:5">
      <c r="E428123"/>
    </row>
    <row r="428124" spans="5:5">
      <c r="E428124"/>
    </row>
    <row r="428125" spans="5:5">
      <c r="E428125"/>
    </row>
    <row r="428126" spans="5:5">
      <c r="E428126"/>
    </row>
    <row r="428127" spans="5:5">
      <c r="E428127"/>
    </row>
    <row r="428128" spans="5:5">
      <c r="E428128"/>
    </row>
    <row r="428129" spans="5:5">
      <c r="E428129"/>
    </row>
    <row r="428130" spans="5:5">
      <c r="E428130"/>
    </row>
    <row r="428131" spans="5:5">
      <c r="E428131"/>
    </row>
    <row r="428132" spans="5:5">
      <c r="E428132"/>
    </row>
    <row r="428133" spans="5:5">
      <c r="E428133"/>
    </row>
    <row r="428134" spans="5:5">
      <c r="E428134"/>
    </row>
    <row r="428135" spans="5:5">
      <c r="E428135"/>
    </row>
    <row r="428136" spans="5:5">
      <c r="E428136"/>
    </row>
    <row r="428137" spans="5:5">
      <c r="E428137"/>
    </row>
    <row r="428138" spans="5:5">
      <c r="E428138"/>
    </row>
    <row r="428139" spans="5:5">
      <c r="E428139"/>
    </row>
    <row r="428140" spans="5:5">
      <c r="E428140"/>
    </row>
    <row r="428141" spans="5:5">
      <c r="E428141"/>
    </row>
    <row r="428142" spans="5:5">
      <c r="E428142"/>
    </row>
    <row r="428143" spans="5:5">
      <c r="E428143"/>
    </row>
    <row r="428144" spans="5:5">
      <c r="E428144"/>
    </row>
    <row r="428145" spans="5:5">
      <c r="E428145"/>
    </row>
    <row r="428146" spans="5:5">
      <c r="E428146"/>
    </row>
    <row r="428147" spans="5:5">
      <c r="E428147"/>
    </row>
    <row r="428148" spans="5:5">
      <c r="E428148"/>
    </row>
    <row r="428149" spans="5:5">
      <c r="E428149"/>
    </row>
    <row r="428150" spans="5:5">
      <c r="E428150"/>
    </row>
    <row r="428151" spans="5:5">
      <c r="E428151"/>
    </row>
    <row r="428152" spans="5:5">
      <c r="E428152"/>
    </row>
    <row r="428153" spans="5:5">
      <c r="E428153"/>
    </row>
    <row r="428154" spans="5:5">
      <c r="E428154"/>
    </row>
    <row r="428155" spans="5:5">
      <c r="E428155"/>
    </row>
    <row r="428156" spans="5:5">
      <c r="E428156"/>
    </row>
    <row r="428157" spans="5:5">
      <c r="E428157"/>
    </row>
    <row r="428158" spans="5:5">
      <c r="E428158"/>
    </row>
    <row r="428159" spans="5:5">
      <c r="E428159"/>
    </row>
    <row r="428160" spans="5:5">
      <c r="E428160"/>
    </row>
    <row r="428161" spans="5:5">
      <c r="E428161"/>
    </row>
    <row r="428162" spans="5:5">
      <c r="E428162"/>
    </row>
    <row r="428163" spans="5:5">
      <c r="E428163"/>
    </row>
    <row r="428164" spans="5:5">
      <c r="E428164"/>
    </row>
    <row r="428165" spans="5:5">
      <c r="E428165"/>
    </row>
    <row r="428166" spans="5:5">
      <c r="E428166"/>
    </row>
    <row r="428167" spans="5:5">
      <c r="E428167"/>
    </row>
    <row r="428168" spans="5:5">
      <c r="E428168"/>
    </row>
    <row r="428169" spans="5:5">
      <c r="E428169"/>
    </row>
    <row r="428170" spans="5:5">
      <c r="E428170"/>
    </row>
    <row r="428171" spans="5:5">
      <c r="E428171"/>
    </row>
    <row r="428172" spans="5:5">
      <c r="E428172"/>
    </row>
    <row r="428173" spans="5:5">
      <c r="E428173"/>
    </row>
    <row r="428174" spans="5:5">
      <c r="E428174"/>
    </row>
    <row r="428175" spans="5:5">
      <c r="E428175"/>
    </row>
    <row r="428176" spans="5:5">
      <c r="E428176"/>
    </row>
    <row r="428177" spans="5:5">
      <c r="E428177"/>
    </row>
    <row r="428178" spans="5:5">
      <c r="E428178"/>
    </row>
    <row r="428179" spans="5:5">
      <c r="E428179"/>
    </row>
    <row r="428180" spans="5:5">
      <c r="E428180"/>
    </row>
    <row r="428181" spans="5:5">
      <c r="E428181"/>
    </row>
    <row r="428182" spans="5:5">
      <c r="E428182"/>
    </row>
    <row r="428183" spans="5:5">
      <c r="E428183"/>
    </row>
    <row r="428184" spans="5:5">
      <c r="E428184"/>
    </row>
    <row r="428185" spans="5:5">
      <c r="E428185"/>
    </row>
    <row r="428186" spans="5:5">
      <c r="E428186"/>
    </row>
    <row r="428187" spans="5:5">
      <c r="E428187"/>
    </row>
    <row r="428188" spans="5:5">
      <c r="E428188"/>
    </row>
    <row r="428189" spans="5:5">
      <c r="E428189"/>
    </row>
    <row r="428190" spans="5:5">
      <c r="E428190"/>
    </row>
    <row r="428191" spans="5:5">
      <c r="E428191"/>
    </row>
    <row r="428192" spans="5:5">
      <c r="E428192"/>
    </row>
    <row r="428193" spans="5:5">
      <c r="E428193"/>
    </row>
    <row r="428194" spans="5:5">
      <c r="E428194"/>
    </row>
    <row r="428195" spans="5:5">
      <c r="E428195"/>
    </row>
    <row r="428196" spans="5:5">
      <c r="E428196"/>
    </row>
    <row r="428197" spans="5:5">
      <c r="E428197"/>
    </row>
    <row r="428198" spans="5:5">
      <c r="E428198"/>
    </row>
    <row r="428199" spans="5:5">
      <c r="E428199"/>
    </row>
    <row r="428200" spans="5:5">
      <c r="E428200"/>
    </row>
    <row r="428201" spans="5:5">
      <c r="E428201"/>
    </row>
    <row r="428202" spans="5:5">
      <c r="E428202"/>
    </row>
    <row r="428203" spans="5:5">
      <c r="E428203"/>
    </row>
    <row r="428204" spans="5:5">
      <c r="E428204"/>
    </row>
    <row r="428205" spans="5:5">
      <c r="E428205"/>
    </row>
    <row r="428206" spans="5:5">
      <c r="E428206"/>
    </row>
    <row r="428207" spans="5:5">
      <c r="E428207"/>
    </row>
    <row r="428208" spans="5:5">
      <c r="E428208"/>
    </row>
    <row r="428209" spans="5:5">
      <c r="E428209"/>
    </row>
    <row r="428210" spans="5:5">
      <c r="E428210"/>
    </row>
    <row r="428211" spans="5:5">
      <c r="E428211"/>
    </row>
    <row r="428212" spans="5:5">
      <c r="E428212"/>
    </row>
    <row r="428213" spans="5:5">
      <c r="E428213"/>
    </row>
    <row r="428214" spans="5:5">
      <c r="E428214"/>
    </row>
    <row r="428215" spans="5:5">
      <c r="E428215"/>
    </row>
    <row r="428216" spans="5:5">
      <c r="E428216"/>
    </row>
    <row r="428217" spans="5:5">
      <c r="E428217"/>
    </row>
    <row r="428218" spans="5:5">
      <c r="E428218"/>
    </row>
    <row r="428219" spans="5:5">
      <c r="E428219"/>
    </row>
    <row r="428220" spans="5:5">
      <c r="E428220"/>
    </row>
    <row r="428221" spans="5:5">
      <c r="E428221"/>
    </row>
    <row r="428222" spans="5:5">
      <c r="E428222"/>
    </row>
    <row r="428223" spans="5:5">
      <c r="E428223"/>
    </row>
    <row r="428224" spans="5:5">
      <c r="E428224"/>
    </row>
    <row r="428225" spans="5:5">
      <c r="E428225"/>
    </row>
    <row r="428226" spans="5:5">
      <c r="E428226"/>
    </row>
    <row r="428227" spans="5:5">
      <c r="E428227"/>
    </row>
    <row r="428228" spans="5:5">
      <c r="E428228"/>
    </row>
    <row r="428229" spans="5:5">
      <c r="E428229"/>
    </row>
    <row r="428230" spans="5:5">
      <c r="E428230"/>
    </row>
    <row r="428231" spans="5:5">
      <c r="E428231"/>
    </row>
    <row r="428232" spans="5:5">
      <c r="E428232"/>
    </row>
    <row r="428233" spans="5:5">
      <c r="E428233"/>
    </row>
    <row r="428234" spans="5:5">
      <c r="E428234"/>
    </row>
    <row r="428235" spans="5:5">
      <c r="E428235"/>
    </row>
    <row r="428236" spans="5:5">
      <c r="E428236"/>
    </row>
    <row r="428237" spans="5:5">
      <c r="E428237"/>
    </row>
    <row r="428238" spans="5:5">
      <c r="E428238"/>
    </row>
    <row r="428239" spans="5:5">
      <c r="E428239"/>
    </row>
    <row r="428240" spans="5:5">
      <c r="E428240"/>
    </row>
    <row r="428241" spans="5:5">
      <c r="E428241"/>
    </row>
    <row r="428242" spans="5:5">
      <c r="E428242"/>
    </row>
    <row r="428243" spans="5:5">
      <c r="E428243"/>
    </row>
    <row r="428244" spans="5:5">
      <c r="E428244"/>
    </row>
    <row r="428245" spans="5:5">
      <c r="E428245"/>
    </row>
    <row r="428246" spans="5:5">
      <c r="E428246"/>
    </row>
    <row r="428247" spans="5:5">
      <c r="E428247"/>
    </row>
    <row r="428248" spans="5:5">
      <c r="E428248"/>
    </row>
    <row r="428249" spans="5:5">
      <c r="E428249"/>
    </row>
    <row r="428250" spans="5:5">
      <c r="E428250"/>
    </row>
    <row r="428251" spans="5:5">
      <c r="E428251"/>
    </row>
    <row r="428252" spans="5:5">
      <c r="E428252"/>
    </row>
    <row r="428253" spans="5:5">
      <c r="E428253"/>
    </row>
    <row r="428254" spans="5:5">
      <c r="E428254"/>
    </row>
    <row r="428255" spans="5:5">
      <c r="E428255"/>
    </row>
    <row r="428256" spans="5:5">
      <c r="E428256"/>
    </row>
    <row r="428257" spans="5:5">
      <c r="E428257"/>
    </row>
    <row r="428258" spans="5:5">
      <c r="E428258"/>
    </row>
    <row r="428259" spans="5:5">
      <c r="E428259"/>
    </row>
    <row r="428260" spans="5:5">
      <c r="E428260"/>
    </row>
    <row r="428261" spans="5:5">
      <c r="E428261"/>
    </row>
    <row r="428262" spans="5:5">
      <c r="E428262"/>
    </row>
    <row r="428263" spans="5:5">
      <c r="E428263"/>
    </row>
    <row r="428264" spans="5:5">
      <c r="E428264"/>
    </row>
    <row r="428265" spans="5:5">
      <c r="E428265"/>
    </row>
    <row r="428266" spans="5:5">
      <c r="E428266"/>
    </row>
    <row r="428267" spans="5:5">
      <c r="E428267"/>
    </row>
    <row r="428268" spans="5:5">
      <c r="E428268"/>
    </row>
    <row r="428269" spans="5:5">
      <c r="E428269"/>
    </row>
    <row r="428270" spans="5:5">
      <c r="E428270"/>
    </row>
    <row r="428271" spans="5:5">
      <c r="E428271"/>
    </row>
    <row r="428272" spans="5:5">
      <c r="E428272"/>
    </row>
    <row r="428273" spans="5:5">
      <c r="E428273"/>
    </row>
    <row r="428274" spans="5:5">
      <c r="E428274"/>
    </row>
    <row r="428275" spans="5:5">
      <c r="E428275"/>
    </row>
    <row r="428276" spans="5:5">
      <c r="E428276"/>
    </row>
    <row r="428277" spans="5:5">
      <c r="E428277"/>
    </row>
    <row r="428278" spans="5:5">
      <c r="E428278"/>
    </row>
    <row r="428279" spans="5:5">
      <c r="E428279"/>
    </row>
    <row r="428280" spans="5:5">
      <c r="E428280"/>
    </row>
    <row r="428281" spans="5:5">
      <c r="E428281"/>
    </row>
    <row r="428282" spans="5:5">
      <c r="E428282"/>
    </row>
    <row r="428283" spans="5:5">
      <c r="E428283"/>
    </row>
    <row r="428284" spans="5:5">
      <c r="E428284"/>
    </row>
    <row r="428285" spans="5:5">
      <c r="E428285"/>
    </row>
    <row r="428286" spans="5:5">
      <c r="E428286"/>
    </row>
    <row r="428287" spans="5:5">
      <c r="E428287"/>
    </row>
    <row r="428288" spans="5:5">
      <c r="E428288"/>
    </row>
    <row r="428289" spans="5:5">
      <c r="E428289"/>
    </row>
    <row r="428290" spans="5:5">
      <c r="E428290"/>
    </row>
    <row r="428291" spans="5:5">
      <c r="E428291"/>
    </row>
    <row r="428292" spans="5:5">
      <c r="E428292"/>
    </row>
    <row r="428293" spans="5:5">
      <c r="E428293"/>
    </row>
    <row r="428294" spans="5:5">
      <c r="E428294"/>
    </row>
    <row r="428295" spans="5:5">
      <c r="E428295"/>
    </row>
    <row r="428296" spans="5:5">
      <c r="E428296"/>
    </row>
    <row r="428297" spans="5:5">
      <c r="E428297"/>
    </row>
    <row r="428298" spans="5:5">
      <c r="E428298"/>
    </row>
    <row r="428299" spans="5:5">
      <c r="E428299"/>
    </row>
    <row r="428300" spans="5:5">
      <c r="E428300"/>
    </row>
    <row r="428301" spans="5:5">
      <c r="E428301"/>
    </row>
    <row r="428302" spans="5:5">
      <c r="E428302"/>
    </row>
    <row r="428303" spans="5:5">
      <c r="E428303"/>
    </row>
    <row r="428304" spans="5:5">
      <c r="E428304"/>
    </row>
    <row r="428305" spans="5:5">
      <c r="E428305"/>
    </row>
    <row r="428306" spans="5:5">
      <c r="E428306"/>
    </row>
    <row r="428307" spans="5:5">
      <c r="E428307"/>
    </row>
    <row r="428308" spans="5:5">
      <c r="E428308"/>
    </row>
    <row r="428309" spans="5:5">
      <c r="E428309"/>
    </row>
    <row r="428310" spans="5:5">
      <c r="E428310"/>
    </row>
    <row r="428311" spans="5:5">
      <c r="E428311"/>
    </row>
    <row r="428312" spans="5:5">
      <c r="E428312"/>
    </row>
    <row r="428313" spans="5:5">
      <c r="E428313"/>
    </row>
    <row r="428314" spans="5:5">
      <c r="E428314"/>
    </row>
    <row r="428315" spans="5:5">
      <c r="E428315"/>
    </row>
    <row r="428316" spans="5:5">
      <c r="E428316"/>
    </row>
    <row r="428317" spans="5:5">
      <c r="E428317"/>
    </row>
    <row r="428318" spans="5:5">
      <c r="E428318"/>
    </row>
    <row r="428319" spans="5:5">
      <c r="E428319"/>
    </row>
    <row r="428320" spans="5:5">
      <c r="E428320"/>
    </row>
    <row r="428321" spans="5:5">
      <c r="E428321"/>
    </row>
    <row r="428322" spans="5:5">
      <c r="E428322"/>
    </row>
    <row r="428323" spans="5:5">
      <c r="E428323"/>
    </row>
    <row r="428324" spans="5:5">
      <c r="E428324"/>
    </row>
    <row r="428325" spans="5:5">
      <c r="E428325"/>
    </row>
    <row r="428326" spans="5:5">
      <c r="E428326"/>
    </row>
    <row r="428327" spans="5:5">
      <c r="E428327"/>
    </row>
    <row r="428328" spans="5:5">
      <c r="E428328"/>
    </row>
    <row r="428329" spans="5:5">
      <c r="E428329"/>
    </row>
    <row r="428330" spans="5:5">
      <c r="E428330"/>
    </row>
    <row r="428331" spans="5:5">
      <c r="E428331"/>
    </row>
    <row r="428332" spans="5:5">
      <c r="E428332"/>
    </row>
    <row r="428333" spans="5:5">
      <c r="E428333"/>
    </row>
    <row r="428334" spans="5:5">
      <c r="E428334"/>
    </row>
    <row r="428335" spans="5:5">
      <c r="E428335"/>
    </row>
    <row r="428336" spans="5:5">
      <c r="E428336"/>
    </row>
    <row r="428337" spans="5:5">
      <c r="E428337"/>
    </row>
    <row r="428338" spans="5:5">
      <c r="E428338"/>
    </row>
    <row r="428339" spans="5:5">
      <c r="E428339"/>
    </row>
    <row r="428340" spans="5:5">
      <c r="E428340"/>
    </row>
    <row r="428341" spans="5:5">
      <c r="E428341"/>
    </row>
    <row r="428342" spans="5:5">
      <c r="E428342"/>
    </row>
    <row r="428343" spans="5:5">
      <c r="E428343"/>
    </row>
    <row r="428344" spans="5:5">
      <c r="E428344"/>
    </row>
    <row r="428345" spans="5:5">
      <c r="E428345"/>
    </row>
    <row r="428346" spans="5:5">
      <c r="E428346"/>
    </row>
    <row r="428347" spans="5:5">
      <c r="E428347"/>
    </row>
    <row r="428348" spans="5:5">
      <c r="E428348"/>
    </row>
    <row r="428349" spans="5:5">
      <c r="E428349"/>
    </row>
    <row r="428350" spans="5:5">
      <c r="E428350"/>
    </row>
    <row r="428351" spans="5:5">
      <c r="E428351"/>
    </row>
    <row r="428352" spans="5:5">
      <c r="E428352"/>
    </row>
    <row r="428353" spans="5:5">
      <c r="E428353"/>
    </row>
    <row r="428354" spans="5:5">
      <c r="E428354"/>
    </row>
    <row r="428355" spans="5:5">
      <c r="E428355"/>
    </row>
    <row r="428356" spans="5:5">
      <c r="E428356"/>
    </row>
    <row r="428357" spans="5:5">
      <c r="E428357"/>
    </row>
    <row r="428358" spans="5:5">
      <c r="E428358"/>
    </row>
    <row r="428359" spans="5:5">
      <c r="E428359"/>
    </row>
    <row r="428360" spans="5:5">
      <c r="E428360"/>
    </row>
    <row r="428361" spans="5:5">
      <c r="E428361"/>
    </row>
    <row r="428362" spans="5:5">
      <c r="E428362"/>
    </row>
    <row r="428363" spans="5:5">
      <c r="E428363"/>
    </row>
    <row r="428364" spans="5:5">
      <c r="E428364"/>
    </row>
    <row r="428365" spans="5:5">
      <c r="E428365"/>
    </row>
    <row r="428366" spans="5:5">
      <c r="E428366"/>
    </row>
    <row r="428367" spans="5:5">
      <c r="E428367"/>
    </row>
    <row r="428368" spans="5:5">
      <c r="E428368"/>
    </row>
    <row r="428369" spans="5:5">
      <c r="E428369"/>
    </row>
    <row r="428370" spans="5:5">
      <c r="E428370"/>
    </row>
    <row r="428371" spans="5:5">
      <c r="E428371"/>
    </row>
    <row r="428372" spans="5:5">
      <c r="E428372"/>
    </row>
    <row r="428373" spans="5:5">
      <c r="E428373"/>
    </row>
    <row r="428374" spans="5:5">
      <c r="E428374"/>
    </row>
    <row r="428375" spans="5:5">
      <c r="E428375"/>
    </row>
    <row r="428376" spans="5:5">
      <c r="E428376"/>
    </row>
    <row r="428377" spans="5:5">
      <c r="E428377"/>
    </row>
    <row r="428378" spans="5:5">
      <c r="E428378"/>
    </row>
    <row r="428379" spans="5:5">
      <c r="E428379"/>
    </row>
    <row r="428380" spans="5:5">
      <c r="E428380"/>
    </row>
    <row r="428381" spans="5:5">
      <c r="E428381"/>
    </row>
    <row r="428382" spans="5:5">
      <c r="E428382"/>
    </row>
    <row r="428383" spans="5:5">
      <c r="E428383"/>
    </row>
    <row r="428384" spans="5:5">
      <c r="E428384"/>
    </row>
    <row r="428385" spans="5:5">
      <c r="E428385"/>
    </row>
    <row r="428386" spans="5:5">
      <c r="E428386"/>
    </row>
    <row r="428387" spans="5:5">
      <c r="E428387"/>
    </row>
    <row r="428388" spans="5:5">
      <c r="E428388"/>
    </row>
    <row r="428389" spans="5:5">
      <c r="E428389"/>
    </row>
    <row r="428390" spans="5:5">
      <c r="E428390"/>
    </row>
    <row r="428391" spans="5:5">
      <c r="E428391"/>
    </row>
    <row r="428392" spans="5:5">
      <c r="E428392"/>
    </row>
    <row r="428393" spans="5:5">
      <c r="E428393"/>
    </row>
    <row r="428394" spans="5:5">
      <c r="E428394"/>
    </row>
    <row r="428395" spans="5:5">
      <c r="E428395"/>
    </row>
    <row r="428396" spans="5:5">
      <c r="E428396"/>
    </row>
    <row r="428397" spans="5:5">
      <c r="E428397"/>
    </row>
    <row r="428398" spans="5:5">
      <c r="E428398"/>
    </row>
    <row r="428399" spans="5:5">
      <c r="E428399"/>
    </row>
    <row r="428400" spans="5:5">
      <c r="E428400"/>
    </row>
    <row r="428401" spans="5:5">
      <c r="E428401"/>
    </row>
    <row r="428402" spans="5:5">
      <c r="E428402"/>
    </row>
    <row r="428403" spans="5:5">
      <c r="E428403"/>
    </row>
    <row r="428404" spans="5:5">
      <c r="E428404"/>
    </row>
    <row r="428405" spans="5:5">
      <c r="E428405"/>
    </row>
    <row r="428406" spans="5:5">
      <c r="E428406"/>
    </row>
    <row r="428407" spans="5:5">
      <c r="E428407"/>
    </row>
    <row r="428408" spans="5:5">
      <c r="E428408"/>
    </row>
    <row r="428409" spans="5:5">
      <c r="E428409"/>
    </row>
    <row r="428410" spans="5:5">
      <c r="E428410"/>
    </row>
    <row r="428411" spans="5:5">
      <c r="E428411"/>
    </row>
    <row r="428412" spans="5:5">
      <c r="E428412"/>
    </row>
    <row r="428413" spans="5:5">
      <c r="E428413"/>
    </row>
    <row r="428414" spans="5:5">
      <c r="E428414"/>
    </row>
    <row r="428415" spans="5:5">
      <c r="E428415"/>
    </row>
    <row r="428416" spans="5:5">
      <c r="E428416"/>
    </row>
    <row r="428417" spans="5:5">
      <c r="E428417"/>
    </row>
    <row r="428418" spans="5:5">
      <c r="E428418"/>
    </row>
    <row r="428419" spans="5:5">
      <c r="E428419"/>
    </row>
    <row r="428420" spans="5:5">
      <c r="E428420"/>
    </row>
    <row r="428421" spans="5:5">
      <c r="E428421"/>
    </row>
    <row r="428422" spans="5:5">
      <c r="E428422"/>
    </row>
    <row r="428423" spans="5:5">
      <c r="E428423"/>
    </row>
    <row r="428424" spans="5:5">
      <c r="E428424"/>
    </row>
    <row r="428425" spans="5:5">
      <c r="E428425"/>
    </row>
    <row r="428426" spans="5:5">
      <c r="E428426"/>
    </row>
    <row r="428427" spans="5:5">
      <c r="E428427"/>
    </row>
    <row r="428428" spans="5:5">
      <c r="E428428"/>
    </row>
    <row r="428429" spans="5:5">
      <c r="E428429"/>
    </row>
    <row r="428430" spans="5:5">
      <c r="E428430"/>
    </row>
    <row r="428431" spans="5:5">
      <c r="E428431"/>
    </row>
    <row r="428432" spans="5:5">
      <c r="E428432"/>
    </row>
    <row r="428433" spans="5:5">
      <c r="E428433"/>
    </row>
    <row r="428434" spans="5:5">
      <c r="E428434"/>
    </row>
    <row r="428435" spans="5:5">
      <c r="E428435"/>
    </row>
    <row r="428436" spans="5:5">
      <c r="E428436"/>
    </row>
    <row r="428437" spans="5:5">
      <c r="E428437"/>
    </row>
    <row r="428438" spans="5:5">
      <c r="E428438"/>
    </row>
    <row r="428439" spans="5:5">
      <c r="E428439"/>
    </row>
    <row r="428440" spans="5:5">
      <c r="E428440"/>
    </row>
    <row r="428441" spans="5:5">
      <c r="E428441"/>
    </row>
    <row r="428442" spans="5:5">
      <c r="E428442"/>
    </row>
    <row r="428443" spans="5:5">
      <c r="E428443"/>
    </row>
    <row r="428444" spans="5:5">
      <c r="E428444"/>
    </row>
    <row r="428445" spans="5:5">
      <c r="E428445"/>
    </row>
    <row r="428446" spans="5:5">
      <c r="E428446"/>
    </row>
    <row r="428447" spans="5:5">
      <c r="E428447"/>
    </row>
    <row r="428448" spans="5:5">
      <c r="E428448"/>
    </row>
    <row r="428449" spans="5:5">
      <c r="E428449"/>
    </row>
    <row r="428450" spans="5:5">
      <c r="E428450"/>
    </row>
    <row r="428451" spans="5:5">
      <c r="E428451"/>
    </row>
    <row r="428452" spans="5:5">
      <c r="E428452"/>
    </row>
    <row r="428453" spans="5:5">
      <c r="E428453"/>
    </row>
    <row r="428454" spans="5:5">
      <c r="E428454"/>
    </row>
    <row r="428455" spans="5:5">
      <c r="E428455"/>
    </row>
    <row r="428456" spans="5:5">
      <c r="E428456"/>
    </row>
    <row r="428457" spans="5:5">
      <c r="E428457"/>
    </row>
    <row r="428458" spans="5:5">
      <c r="E428458"/>
    </row>
    <row r="428459" spans="5:5">
      <c r="E428459"/>
    </row>
    <row r="428460" spans="5:5">
      <c r="E428460"/>
    </row>
    <row r="428461" spans="5:5">
      <c r="E428461"/>
    </row>
    <row r="428462" spans="5:5">
      <c r="E428462"/>
    </row>
    <row r="428463" spans="5:5">
      <c r="E428463"/>
    </row>
    <row r="428464" spans="5:5">
      <c r="E428464"/>
    </row>
    <row r="428465" spans="5:5">
      <c r="E428465"/>
    </row>
    <row r="428466" spans="5:5">
      <c r="E428466"/>
    </row>
    <row r="428467" spans="5:5">
      <c r="E428467"/>
    </row>
    <row r="428468" spans="5:5">
      <c r="E428468"/>
    </row>
    <row r="428469" spans="5:5">
      <c r="E428469"/>
    </row>
    <row r="428470" spans="5:5">
      <c r="E428470"/>
    </row>
    <row r="428471" spans="5:5">
      <c r="E428471"/>
    </row>
    <row r="428472" spans="5:5">
      <c r="E428472"/>
    </row>
    <row r="428473" spans="5:5">
      <c r="E428473"/>
    </row>
    <row r="428474" spans="5:5">
      <c r="E428474"/>
    </row>
    <row r="428475" spans="5:5">
      <c r="E428475"/>
    </row>
    <row r="428476" spans="5:5">
      <c r="E428476"/>
    </row>
    <row r="428477" spans="5:5">
      <c r="E428477"/>
    </row>
    <row r="428478" spans="5:5">
      <c r="E428478"/>
    </row>
    <row r="428479" spans="5:5">
      <c r="E428479"/>
    </row>
    <row r="428480" spans="5:5">
      <c r="E428480"/>
    </row>
    <row r="428481" spans="5:5">
      <c r="E428481"/>
    </row>
    <row r="428482" spans="5:5">
      <c r="E428482"/>
    </row>
    <row r="428483" spans="5:5">
      <c r="E428483"/>
    </row>
    <row r="428484" spans="5:5">
      <c r="E428484"/>
    </row>
    <row r="428485" spans="5:5">
      <c r="E428485"/>
    </row>
    <row r="428486" spans="5:5">
      <c r="E428486"/>
    </row>
    <row r="428487" spans="5:5">
      <c r="E428487"/>
    </row>
    <row r="428488" spans="5:5">
      <c r="E428488"/>
    </row>
    <row r="428489" spans="5:5">
      <c r="E428489"/>
    </row>
    <row r="428490" spans="5:5">
      <c r="E428490"/>
    </row>
    <row r="428491" spans="5:5">
      <c r="E428491"/>
    </row>
    <row r="428492" spans="5:5">
      <c r="E428492"/>
    </row>
    <row r="428493" spans="5:5">
      <c r="E428493"/>
    </row>
    <row r="428494" spans="5:5">
      <c r="E428494"/>
    </row>
    <row r="428495" spans="5:5">
      <c r="E428495"/>
    </row>
    <row r="428496" spans="5:5">
      <c r="E428496"/>
    </row>
    <row r="428497" spans="5:5">
      <c r="E428497"/>
    </row>
    <row r="428498" spans="5:5">
      <c r="E428498"/>
    </row>
    <row r="428499" spans="5:5">
      <c r="E428499"/>
    </row>
    <row r="428500" spans="5:5">
      <c r="E428500"/>
    </row>
    <row r="428501" spans="5:5">
      <c r="E428501"/>
    </row>
    <row r="428502" spans="5:5">
      <c r="E428502"/>
    </row>
    <row r="428503" spans="5:5">
      <c r="E428503"/>
    </row>
    <row r="428504" spans="5:5">
      <c r="E428504"/>
    </row>
    <row r="428505" spans="5:5">
      <c r="E428505"/>
    </row>
    <row r="428506" spans="5:5">
      <c r="E428506"/>
    </row>
    <row r="428507" spans="5:5">
      <c r="E428507"/>
    </row>
    <row r="428508" spans="5:5">
      <c r="E428508"/>
    </row>
    <row r="428509" spans="5:5">
      <c r="E428509"/>
    </row>
    <row r="428510" spans="5:5">
      <c r="E428510"/>
    </row>
    <row r="428511" spans="5:5">
      <c r="E428511"/>
    </row>
    <row r="428512" spans="5:5">
      <c r="E428512"/>
    </row>
    <row r="428513" spans="5:5">
      <c r="E428513"/>
    </row>
    <row r="428514" spans="5:5">
      <c r="E428514"/>
    </row>
    <row r="428515" spans="5:5">
      <c r="E428515"/>
    </row>
    <row r="428516" spans="5:5">
      <c r="E428516"/>
    </row>
    <row r="428517" spans="5:5">
      <c r="E428517"/>
    </row>
    <row r="428518" spans="5:5">
      <c r="E428518"/>
    </row>
    <row r="428519" spans="5:5">
      <c r="E428519"/>
    </row>
    <row r="428520" spans="5:5">
      <c r="E428520"/>
    </row>
    <row r="428521" spans="5:5">
      <c r="E428521"/>
    </row>
    <row r="428522" spans="5:5">
      <c r="E428522"/>
    </row>
    <row r="428523" spans="5:5">
      <c r="E428523"/>
    </row>
    <row r="428524" spans="5:5">
      <c r="E428524"/>
    </row>
    <row r="428525" spans="5:5">
      <c r="E428525"/>
    </row>
    <row r="428526" spans="5:5">
      <c r="E428526"/>
    </row>
    <row r="428527" spans="5:5">
      <c r="E428527"/>
    </row>
    <row r="428528" spans="5:5">
      <c r="E428528"/>
    </row>
    <row r="428529" spans="5:5">
      <c r="E428529"/>
    </row>
    <row r="428530" spans="5:5">
      <c r="E428530"/>
    </row>
    <row r="428531" spans="5:5">
      <c r="E428531"/>
    </row>
    <row r="428532" spans="5:5">
      <c r="E428532"/>
    </row>
    <row r="428533" spans="5:5">
      <c r="E428533"/>
    </row>
    <row r="428534" spans="5:5">
      <c r="E428534"/>
    </row>
    <row r="428535" spans="5:5">
      <c r="E428535"/>
    </row>
    <row r="428536" spans="5:5">
      <c r="E428536"/>
    </row>
    <row r="428537" spans="5:5">
      <c r="E428537"/>
    </row>
    <row r="428538" spans="5:5">
      <c r="E428538"/>
    </row>
    <row r="428539" spans="5:5">
      <c r="E428539"/>
    </row>
    <row r="428540" spans="5:5">
      <c r="E428540"/>
    </row>
    <row r="428541" spans="5:5">
      <c r="E428541"/>
    </row>
    <row r="428542" spans="5:5">
      <c r="E428542"/>
    </row>
    <row r="428543" spans="5:5">
      <c r="E428543"/>
    </row>
    <row r="428544" spans="5:5">
      <c r="E428544"/>
    </row>
    <row r="428545" spans="5:5">
      <c r="E428545"/>
    </row>
    <row r="428546" spans="5:5">
      <c r="E428546"/>
    </row>
    <row r="428547" spans="5:5">
      <c r="E428547"/>
    </row>
    <row r="428548" spans="5:5">
      <c r="E428548"/>
    </row>
    <row r="428549" spans="5:5">
      <c r="E428549"/>
    </row>
    <row r="428550" spans="5:5">
      <c r="E428550"/>
    </row>
    <row r="428551" spans="5:5">
      <c r="E428551"/>
    </row>
    <row r="428552" spans="5:5">
      <c r="E428552"/>
    </row>
    <row r="428553" spans="5:5">
      <c r="E428553"/>
    </row>
    <row r="428554" spans="5:5">
      <c r="E428554"/>
    </row>
    <row r="428555" spans="5:5">
      <c r="E428555"/>
    </row>
    <row r="428556" spans="5:5">
      <c r="E428556"/>
    </row>
    <row r="428557" spans="5:5">
      <c r="E428557"/>
    </row>
    <row r="428558" spans="5:5">
      <c r="E428558"/>
    </row>
    <row r="428559" spans="5:5">
      <c r="E428559"/>
    </row>
    <row r="428560" spans="5:5">
      <c r="E428560"/>
    </row>
    <row r="428561" spans="5:5">
      <c r="E428561"/>
    </row>
    <row r="428562" spans="5:5">
      <c r="E428562"/>
    </row>
    <row r="428563" spans="5:5">
      <c r="E428563"/>
    </row>
    <row r="428564" spans="5:5">
      <c r="E428564"/>
    </row>
    <row r="428565" spans="5:5">
      <c r="E428565"/>
    </row>
    <row r="428566" spans="5:5">
      <c r="E428566"/>
    </row>
    <row r="428567" spans="5:5">
      <c r="E428567"/>
    </row>
    <row r="428568" spans="5:5">
      <c r="E428568"/>
    </row>
    <row r="428569" spans="5:5">
      <c r="E428569"/>
    </row>
    <row r="428570" spans="5:5">
      <c r="E428570"/>
    </row>
    <row r="428571" spans="5:5">
      <c r="E428571"/>
    </row>
    <row r="428572" spans="5:5">
      <c r="E428572"/>
    </row>
    <row r="428573" spans="5:5">
      <c r="E428573"/>
    </row>
    <row r="428574" spans="5:5">
      <c r="E428574"/>
    </row>
    <row r="428575" spans="5:5">
      <c r="E428575"/>
    </row>
    <row r="428576" spans="5:5">
      <c r="E428576"/>
    </row>
    <row r="428577" spans="5:5">
      <c r="E428577"/>
    </row>
    <row r="428578" spans="5:5">
      <c r="E428578"/>
    </row>
    <row r="428579" spans="5:5">
      <c r="E428579"/>
    </row>
    <row r="428580" spans="5:5">
      <c r="E428580"/>
    </row>
    <row r="428581" spans="5:5">
      <c r="E428581"/>
    </row>
    <row r="428582" spans="5:5">
      <c r="E428582"/>
    </row>
    <row r="428583" spans="5:5">
      <c r="E428583"/>
    </row>
    <row r="428584" spans="5:5">
      <c r="E428584"/>
    </row>
    <row r="428585" spans="5:5">
      <c r="E428585"/>
    </row>
    <row r="428586" spans="5:5">
      <c r="E428586"/>
    </row>
    <row r="428587" spans="5:5">
      <c r="E428587"/>
    </row>
    <row r="428588" spans="5:5">
      <c r="E428588"/>
    </row>
    <row r="428589" spans="5:5">
      <c r="E428589"/>
    </row>
    <row r="428590" spans="5:5">
      <c r="E428590"/>
    </row>
    <row r="428591" spans="5:5">
      <c r="E428591"/>
    </row>
    <row r="428592" spans="5:5">
      <c r="E428592"/>
    </row>
    <row r="428593" spans="5:5">
      <c r="E428593"/>
    </row>
    <row r="428594" spans="5:5">
      <c r="E428594"/>
    </row>
    <row r="428595" spans="5:5">
      <c r="E428595"/>
    </row>
    <row r="428596" spans="5:5">
      <c r="E428596"/>
    </row>
    <row r="428597" spans="5:5">
      <c r="E428597"/>
    </row>
    <row r="428598" spans="5:5">
      <c r="E428598"/>
    </row>
    <row r="428599" spans="5:5">
      <c r="E428599"/>
    </row>
    <row r="428600" spans="5:5">
      <c r="E428600"/>
    </row>
    <row r="428601" spans="5:5">
      <c r="E428601"/>
    </row>
    <row r="428602" spans="5:5">
      <c r="E428602"/>
    </row>
    <row r="428603" spans="5:5">
      <c r="E428603"/>
    </row>
    <row r="428604" spans="5:5">
      <c r="E428604"/>
    </row>
    <row r="428605" spans="5:5">
      <c r="E428605"/>
    </row>
    <row r="428606" spans="5:5">
      <c r="E428606"/>
    </row>
    <row r="428607" spans="5:5">
      <c r="E428607"/>
    </row>
    <row r="428608" spans="5:5">
      <c r="E428608"/>
    </row>
    <row r="428609" spans="5:5">
      <c r="E428609"/>
    </row>
    <row r="428610" spans="5:5">
      <c r="E428610"/>
    </row>
    <row r="428611" spans="5:5">
      <c r="E428611"/>
    </row>
    <row r="428612" spans="5:5">
      <c r="E428612"/>
    </row>
    <row r="428613" spans="5:5">
      <c r="E428613"/>
    </row>
    <row r="428614" spans="5:5">
      <c r="E428614"/>
    </row>
    <row r="428615" spans="5:5">
      <c r="E428615"/>
    </row>
    <row r="428616" spans="5:5">
      <c r="E428616"/>
    </row>
    <row r="428617" spans="5:5">
      <c r="E428617"/>
    </row>
    <row r="428618" spans="5:5">
      <c r="E428618"/>
    </row>
    <row r="428619" spans="5:5">
      <c r="E428619"/>
    </row>
    <row r="428620" spans="5:5">
      <c r="E428620"/>
    </row>
    <row r="428621" spans="5:5">
      <c r="E428621"/>
    </row>
    <row r="428622" spans="5:5">
      <c r="E428622"/>
    </row>
    <row r="428623" spans="5:5">
      <c r="E428623"/>
    </row>
    <row r="428624" spans="5:5">
      <c r="E428624"/>
    </row>
    <row r="428625" spans="5:5">
      <c r="E428625"/>
    </row>
    <row r="428626" spans="5:5">
      <c r="E428626"/>
    </row>
    <row r="428627" spans="5:5">
      <c r="E428627"/>
    </row>
    <row r="428628" spans="5:5">
      <c r="E428628"/>
    </row>
    <row r="428629" spans="5:5">
      <c r="E428629"/>
    </row>
    <row r="428630" spans="5:5">
      <c r="E428630"/>
    </row>
    <row r="428631" spans="5:5">
      <c r="E428631"/>
    </row>
    <row r="428632" spans="5:5">
      <c r="E428632"/>
    </row>
    <row r="428633" spans="5:5">
      <c r="E428633"/>
    </row>
    <row r="428634" spans="5:5">
      <c r="E428634"/>
    </row>
    <row r="428635" spans="5:5">
      <c r="E428635"/>
    </row>
    <row r="428636" spans="5:5">
      <c r="E428636"/>
    </row>
    <row r="428637" spans="5:5">
      <c r="E428637"/>
    </row>
    <row r="428638" spans="5:5">
      <c r="E428638"/>
    </row>
    <row r="428639" spans="5:5">
      <c r="E428639"/>
    </row>
    <row r="428640" spans="5:5">
      <c r="E428640"/>
    </row>
    <row r="428641" spans="5:5">
      <c r="E428641"/>
    </row>
    <row r="428642" spans="5:5">
      <c r="E428642"/>
    </row>
    <row r="428643" spans="5:5">
      <c r="E428643"/>
    </row>
    <row r="428644" spans="5:5">
      <c r="E428644"/>
    </row>
    <row r="428645" spans="5:5">
      <c r="E428645"/>
    </row>
    <row r="428646" spans="5:5">
      <c r="E428646"/>
    </row>
    <row r="428647" spans="5:5">
      <c r="E428647"/>
    </row>
    <row r="428648" spans="5:5">
      <c r="E428648"/>
    </row>
    <row r="428649" spans="5:5">
      <c r="E428649"/>
    </row>
    <row r="428650" spans="5:5">
      <c r="E428650"/>
    </row>
    <row r="428651" spans="5:5">
      <c r="E428651"/>
    </row>
    <row r="428652" spans="5:5">
      <c r="E428652"/>
    </row>
    <row r="428653" spans="5:5">
      <c r="E428653"/>
    </row>
    <row r="428654" spans="5:5">
      <c r="E428654"/>
    </row>
    <row r="428655" spans="5:5">
      <c r="E428655"/>
    </row>
    <row r="428656" spans="5:5">
      <c r="E428656"/>
    </row>
    <row r="428657" spans="5:5">
      <c r="E428657"/>
    </row>
    <row r="428658" spans="5:5">
      <c r="E428658"/>
    </row>
    <row r="428659" spans="5:5">
      <c r="E428659"/>
    </row>
    <row r="428660" spans="5:5">
      <c r="E428660"/>
    </row>
    <row r="428661" spans="5:5">
      <c r="E428661"/>
    </row>
    <row r="428662" spans="5:5">
      <c r="E428662"/>
    </row>
    <row r="428663" spans="5:5">
      <c r="E428663"/>
    </row>
    <row r="428664" spans="5:5">
      <c r="E428664"/>
    </row>
    <row r="428665" spans="5:5">
      <c r="E428665"/>
    </row>
    <row r="428666" spans="5:5">
      <c r="E428666"/>
    </row>
    <row r="428667" spans="5:5">
      <c r="E428667"/>
    </row>
    <row r="428668" spans="5:5">
      <c r="E428668"/>
    </row>
    <row r="428669" spans="5:5">
      <c r="E428669"/>
    </row>
    <row r="428670" spans="5:5">
      <c r="E428670"/>
    </row>
    <row r="428671" spans="5:5">
      <c r="E428671"/>
    </row>
    <row r="428672" spans="5:5">
      <c r="E428672"/>
    </row>
    <row r="428673" spans="5:5">
      <c r="E428673"/>
    </row>
    <row r="428674" spans="5:5">
      <c r="E428674"/>
    </row>
    <row r="428675" spans="5:5">
      <c r="E428675"/>
    </row>
    <row r="428676" spans="5:5">
      <c r="E428676"/>
    </row>
    <row r="428677" spans="5:5">
      <c r="E428677"/>
    </row>
    <row r="428678" spans="5:5">
      <c r="E428678"/>
    </row>
    <row r="428679" spans="5:5">
      <c r="E428679"/>
    </row>
    <row r="428680" spans="5:5">
      <c r="E428680"/>
    </row>
    <row r="428681" spans="5:5">
      <c r="E428681"/>
    </row>
    <row r="428682" spans="5:5">
      <c r="E428682"/>
    </row>
    <row r="428683" spans="5:5">
      <c r="E428683"/>
    </row>
    <row r="428684" spans="5:5">
      <c r="E428684"/>
    </row>
    <row r="428685" spans="5:5">
      <c r="E428685"/>
    </row>
    <row r="428686" spans="5:5">
      <c r="E428686"/>
    </row>
    <row r="428687" spans="5:5">
      <c r="E428687"/>
    </row>
    <row r="428688" spans="5:5">
      <c r="E428688"/>
    </row>
    <row r="428689" spans="5:5">
      <c r="E428689"/>
    </row>
    <row r="428690" spans="5:5">
      <c r="E428690"/>
    </row>
    <row r="428691" spans="5:5">
      <c r="E428691"/>
    </row>
    <row r="428692" spans="5:5">
      <c r="E428692"/>
    </row>
    <row r="428693" spans="5:5">
      <c r="E428693"/>
    </row>
    <row r="428694" spans="5:5">
      <c r="E428694"/>
    </row>
    <row r="428695" spans="5:5">
      <c r="E428695"/>
    </row>
    <row r="428696" spans="5:5">
      <c r="E428696"/>
    </row>
    <row r="428697" spans="5:5">
      <c r="E428697"/>
    </row>
    <row r="428698" spans="5:5">
      <c r="E428698"/>
    </row>
    <row r="428699" spans="5:5">
      <c r="E428699"/>
    </row>
    <row r="428700" spans="5:5">
      <c r="E428700"/>
    </row>
    <row r="428701" spans="5:5">
      <c r="E428701"/>
    </row>
    <row r="428702" spans="5:5">
      <c r="E428702"/>
    </row>
    <row r="428703" spans="5:5">
      <c r="E428703"/>
    </row>
    <row r="428704" spans="5:5">
      <c r="E428704"/>
    </row>
    <row r="428705" spans="5:5">
      <c r="E428705"/>
    </row>
    <row r="428706" spans="5:5">
      <c r="E428706"/>
    </row>
    <row r="428707" spans="5:5">
      <c r="E428707"/>
    </row>
    <row r="428708" spans="5:5">
      <c r="E428708"/>
    </row>
    <row r="428709" spans="5:5">
      <c r="E428709"/>
    </row>
    <row r="428710" spans="5:5">
      <c r="E428710"/>
    </row>
    <row r="428711" spans="5:5">
      <c r="E428711"/>
    </row>
    <row r="428712" spans="5:5">
      <c r="E428712"/>
    </row>
    <row r="428713" spans="5:5">
      <c r="E428713"/>
    </row>
    <row r="428714" spans="5:5">
      <c r="E428714"/>
    </row>
    <row r="428715" spans="5:5">
      <c r="E428715"/>
    </row>
    <row r="428716" spans="5:5">
      <c r="E428716"/>
    </row>
    <row r="428717" spans="5:5">
      <c r="E428717"/>
    </row>
    <row r="428718" spans="5:5">
      <c r="E428718"/>
    </row>
    <row r="428719" spans="5:5">
      <c r="E428719"/>
    </row>
    <row r="428720" spans="5:5">
      <c r="E428720"/>
    </row>
    <row r="428721" spans="5:5">
      <c r="E428721"/>
    </row>
    <row r="428722" spans="5:5">
      <c r="E428722"/>
    </row>
    <row r="428723" spans="5:5">
      <c r="E428723"/>
    </row>
    <row r="428724" spans="5:5">
      <c r="E428724"/>
    </row>
    <row r="428725" spans="5:5">
      <c r="E428725"/>
    </row>
    <row r="428726" spans="5:5">
      <c r="E428726"/>
    </row>
    <row r="428727" spans="5:5">
      <c r="E428727"/>
    </row>
    <row r="428728" spans="5:5">
      <c r="E428728"/>
    </row>
    <row r="428729" spans="5:5">
      <c r="E428729"/>
    </row>
    <row r="428730" spans="5:5">
      <c r="E428730"/>
    </row>
    <row r="428731" spans="5:5">
      <c r="E428731"/>
    </row>
    <row r="428732" spans="5:5">
      <c r="E428732"/>
    </row>
    <row r="428733" spans="5:5">
      <c r="E428733"/>
    </row>
    <row r="428734" spans="5:5">
      <c r="E428734"/>
    </row>
    <row r="428735" spans="5:5">
      <c r="E428735"/>
    </row>
    <row r="428736" spans="5:5">
      <c r="E428736"/>
    </row>
    <row r="428737" spans="5:5">
      <c r="E428737"/>
    </row>
    <row r="428738" spans="5:5">
      <c r="E428738"/>
    </row>
    <row r="428739" spans="5:5">
      <c r="E428739"/>
    </row>
    <row r="428740" spans="5:5">
      <c r="E428740"/>
    </row>
    <row r="428741" spans="5:5">
      <c r="E428741"/>
    </row>
    <row r="428742" spans="5:5">
      <c r="E428742"/>
    </row>
    <row r="428743" spans="5:5">
      <c r="E428743"/>
    </row>
    <row r="428744" spans="5:5">
      <c r="E428744"/>
    </row>
    <row r="428745" spans="5:5">
      <c r="E428745"/>
    </row>
    <row r="428746" spans="5:5">
      <c r="E428746"/>
    </row>
    <row r="428747" spans="5:5">
      <c r="E428747"/>
    </row>
    <row r="428748" spans="5:5">
      <c r="E428748"/>
    </row>
    <row r="428749" spans="5:5">
      <c r="E428749"/>
    </row>
    <row r="428750" spans="5:5">
      <c r="E428750"/>
    </row>
    <row r="428751" spans="5:5">
      <c r="E428751"/>
    </row>
    <row r="428752" spans="5:5">
      <c r="E428752"/>
    </row>
    <row r="428753" spans="5:5">
      <c r="E428753"/>
    </row>
    <row r="428754" spans="5:5">
      <c r="E428754"/>
    </row>
    <row r="428755" spans="5:5">
      <c r="E428755"/>
    </row>
    <row r="428756" spans="5:5">
      <c r="E428756"/>
    </row>
    <row r="428757" spans="5:5">
      <c r="E428757"/>
    </row>
    <row r="428758" spans="5:5">
      <c r="E428758"/>
    </row>
    <row r="428759" spans="5:5">
      <c r="E428759"/>
    </row>
    <row r="428760" spans="5:5">
      <c r="E428760"/>
    </row>
    <row r="428761" spans="5:5">
      <c r="E428761"/>
    </row>
    <row r="428762" spans="5:5">
      <c r="E428762"/>
    </row>
    <row r="428763" spans="5:5">
      <c r="E428763"/>
    </row>
    <row r="428764" spans="5:5">
      <c r="E428764"/>
    </row>
    <row r="428765" spans="5:5">
      <c r="E428765"/>
    </row>
    <row r="428766" spans="5:5">
      <c r="E428766"/>
    </row>
    <row r="428767" spans="5:5">
      <c r="E428767"/>
    </row>
    <row r="428768" spans="5:5">
      <c r="E428768"/>
    </row>
    <row r="428769" spans="5:5">
      <c r="E428769"/>
    </row>
    <row r="428770" spans="5:5">
      <c r="E428770"/>
    </row>
    <row r="428771" spans="5:5">
      <c r="E428771"/>
    </row>
    <row r="428772" spans="5:5">
      <c r="E428772"/>
    </row>
    <row r="428773" spans="5:5">
      <c r="E428773"/>
    </row>
    <row r="428774" spans="5:5">
      <c r="E428774"/>
    </row>
    <row r="428775" spans="5:5">
      <c r="E428775"/>
    </row>
    <row r="428776" spans="5:5">
      <c r="E428776"/>
    </row>
    <row r="428777" spans="5:5">
      <c r="E428777"/>
    </row>
    <row r="428778" spans="5:5">
      <c r="E428778"/>
    </row>
    <row r="428779" spans="5:5">
      <c r="E428779"/>
    </row>
    <row r="428780" spans="5:5">
      <c r="E428780"/>
    </row>
    <row r="428781" spans="5:5">
      <c r="E428781"/>
    </row>
    <row r="428782" spans="5:5">
      <c r="E428782"/>
    </row>
    <row r="428783" spans="5:5">
      <c r="E428783"/>
    </row>
    <row r="428784" spans="5:5">
      <c r="E428784"/>
    </row>
    <row r="428785" spans="5:5">
      <c r="E428785"/>
    </row>
    <row r="428786" spans="5:5">
      <c r="E428786"/>
    </row>
    <row r="428787" spans="5:5">
      <c r="E428787"/>
    </row>
    <row r="428788" spans="5:5">
      <c r="E428788"/>
    </row>
    <row r="428789" spans="5:5">
      <c r="E428789"/>
    </row>
    <row r="428790" spans="5:5">
      <c r="E428790"/>
    </row>
    <row r="428791" spans="5:5">
      <c r="E428791"/>
    </row>
    <row r="428792" spans="5:5">
      <c r="E428792"/>
    </row>
    <row r="428793" spans="5:5">
      <c r="E428793"/>
    </row>
    <row r="428794" spans="5:5">
      <c r="E428794"/>
    </row>
    <row r="428795" spans="5:5">
      <c r="E428795"/>
    </row>
    <row r="428796" spans="5:5">
      <c r="E428796"/>
    </row>
    <row r="428797" spans="5:5">
      <c r="E428797"/>
    </row>
    <row r="428798" spans="5:5">
      <c r="E428798"/>
    </row>
    <row r="428799" spans="5:5">
      <c r="E428799"/>
    </row>
    <row r="428800" spans="5:5">
      <c r="E428800"/>
    </row>
    <row r="428801" spans="5:5">
      <c r="E428801"/>
    </row>
    <row r="428802" spans="5:5">
      <c r="E428802"/>
    </row>
    <row r="428803" spans="5:5">
      <c r="E428803"/>
    </row>
    <row r="428804" spans="5:5">
      <c r="E428804"/>
    </row>
    <row r="428805" spans="5:5">
      <c r="E428805"/>
    </row>
    <row r="428806" spans="5:5">
      <c r="E428806"/>
    </row>
    <row r="428807" spans="5:5">
      <c r="E428807"/>
    </row>
    <row r="428808" spans="5:5">
      <c r="E428808"/>
    </row>
    <row r="428809" spans="5:5">
      <c r="E428809"/>
    </row>
    <row r="428810" spans="5:5">
      <c r="E428810"/>
    </row>
    <row r="428811" spans="5:5">
      <c r="E428811"/>
    </row>
    <row r="428812" spans="5:5">
      <c r="E428812"/>
    </row>
    <row r="428813" spans="5:5">
      <c r="E428813"/>
    </row>
    <row r="428814" spans="5:5">
      <c r="E428814"/>
    </row>
    <row r="428815" spans="5:5">
      <c r="E428815"/>
    </row>
    <row r="428816" spans="5:5">
      <c r="E428816"/>
    </row>
    <row r="428817" spans="5:5">
      <c r="E428817"/>
    </row>
    <row r="428818" spans="5:5">
      <c r="E428818"/>
    </row>
    <row r="428819" spans="5:5">
      <c r="E428819"/>
    </row>
    <row r="428820" spans="5:5">
      <c r="E428820"/>
    </row>
    <row r="428821" spans="5:5">
      <c r="E428821"/>
    </row>
    <row r="428822" spans="5:5">
      <c r="E428822"/>
    </row>
    <row r="428823" spans="5:5">
      <c r="E428823"/>
    </row>
    <row r="428824" spans="5:5">
      <c r="E428824"/>
    </row>
    <row r="428825" spans="5:5">
      <c r="E428825"/>
    </row>
    <row r="428826" spans="5:5">
      <c r="E428826"/>
    </row>
    <row r="428827" spans="5:5">
      <c r="E428827"/>
    </row>
    <row r="428828" spans="5:5">
      <c r="E428828"/>
    </row>
    <row r="428829" spans="5:5">
      <c r="E428829"/>
    </row>
    <row r="428830" spans="5:5">
      <c r="E428830"/>
    </row>
    <row r="428831" spans="5:5">
      <c r="E428831"/>
    </row>
    <row r="428832" spans="5:5">
      <c r="E428832"/>
    </row>
    <row r="428833" spans="5:5">
      <c r="E428833"/>
    </row>
    <row r="428834" spans="5:5">
      <c r="E428834"/>
    </row>
    <row r="428835" spans="5:5">
      <c r="E428835"/>
    </row>
    <row r="428836" spans="5:5">
      <c r="E428836"/>
    </row>
    <row r="428837" spans="5:5">
      <c r="E428837"/>
    </row>
    <row r="428838" spans="5:5">
      <c r="E428838"/>
    </row>
    <row r="428839" spans="5:5">
      <c r="E428839"/>
    </row>
    <row r="428840" spans="5:5">
      <c r="E428840"/>
    </row>
    <row r="428841" spans="5:5">
      <c r="E428841"/>
    </row>
    <row r="428842" spans="5:5">
      <c r="E428842"/>
    </row>
    <row r="428843" spans="5:5">
      <c r="E428843"/>
    </row>
    <row r="428844" spans="5:5">
      <c r="E428844"/>
    </row>
    <row r="428845" spans="5:5">
      <c r="E428845"/>
    </row>
    <row r="428846" spans="5:5">
      <c r="E428846"/>
    </row>
    <row r="428847" spans="5:5">
      <c r="E428847"/>
    </row>
    <row r="428848" spans="5:5">
      <c r="E428848"/>
    </row>
    <row r="428849" spans="5:5">
      <c r="E428849"/>
    </row>
    <row r="428850" spans="5:5">
      <c r="E428850"/>
    </row>
    <row r="428851" spans="5:5">
      <c r="E428851"/>
    </row>
    <row r="428852" spans="5:5">
      <c r="E428852"/>
    </row>
    <row r="428853" spans="5:5">
      <c r="E428853"/>
    </row>
    <row r="428854" spans="5:5">
      <c r="E428854"/>
    </row>
    <row r="428855" spans="5:5">
      <c r="E428855"/>
    </row>
    <row r="428856" spans="5:5">
      <c r="E428856"/>
    </row>
    <row r="428857" spans="5:5">
      <c r="E428857"/>
    </row>
    <row r="428858" spans="5:5">
      <c r="E428858"/>
    </row>
    <row r="428859" spans="5:5">
      <c r="E428859"/>
    </row>
    <row r="428860" spans="5:5">
      <c r="E428860"/>
    </row>
    <row r="428861" spans="5:5">
      <c r="E428861"/>
    </row>
    <row r="428862" spans="5:5">
      <c r="E428862"/>
    </row>
    <row r="428863" spans="5:5">
      <c r="E428863"/>
    </row>
    <row r="428864" spans="5:5">
      <c r="E428864"/>
    </row>
    <row r="428865" spans="5:5">
      <c r="E428865"/>
    </row>
    <row r="428866" spans="5:5">
      <c r="E428866"/>
    </row>
    <row r="428867" spans="5:5">
      <c r="E428867"/>
    </row>
    <row r="428868" spans="5:5">
      <c r="E428868"/>
    </row>
    <row r="428869" spans="5:5">
      <c r="E428869"/>
    </row>
    <row r="428870" spans="5:5">
      <c r="E428870"/>
    </row>
    <row r="428871" spans="5:5">
      <c r="E428871"/>
    </row>
    <row r="428872" spans="5:5">
      <c r="E428872"/>
    </row>
    <row r="428873" spans="5:5">
      <c r="E428873"/>
    </row>
    <row r="428874" spans="5:5">
      <c r="E428874"/>
    </row>
    <row r="428875" spans="5:5">
      <c r="E428875"/>
    </row>
    <row r="428876" spans="5:5">
      <c r="E428876"/>
    </row>
    <row r="428877" spans="5:5">
      <c r="E428877"/>
    </row>
    <row r="428878" spans="5:5">
      <c r="E428878"/>
    </row>
    <row r="428879" spans="5:5">
      <c r="E428879"/>
    </row>
    <row r="428880" spans="5:5">
      <c r="E428880"/>
    </row>
    <row r="428881" spans="5:5">
      <c r="E428881"/>
    </row>
    <row r="428882" spans="5:5">
      <c r="E428882"/>
    </row>
    <row r="428883" spans="5:5">
      <c r="E428883"/>
    </row>
    <row r="428884" spans="5:5">
      <c r="E428884"/>
    </row>
    <row r="428885" spans="5:5">
      <c r="E428885"/>
    </row>
    <row r="428886" spans="5:5">
      <c r="E428886"/>
    </row>
    <row r="428887" spans="5:5">
      <c r="E428887"/>
    </row>
    <row r="428888" spans="5:5">
      <c r="E428888"/>
    </row>
    <row r="428889" spans="5:5">
      <c r="E428889"/>
    </row>
    <row r="428890" spans="5:5">
      <c r="E428890"/>
    </row>
    <row r="428891" spans="5:5">
      <c r="E428891"/>
    </row>
    <row r="428892" spans="5:5">
      <c r="E428892"/>
    </row>
    <row r="428893" spans="5:5">
      <c r="E428893"/>
    </row>
    <row r="428894" spans="5:5">
      <c r="E428894"/>
    </row>
    <row r="428895" spans="5:5">
      <c r="E428895"/>
    </row>
    <row r="428896" spans="5:5">
      <c r="E428896"/>
    </row>
    <row r="428897" spans="5:5">
      <c r="E428897"/>
    </row>
    <row r="428898" spans="5:5">
      <c r="E428898"/>
    </row>
    <row r="428899" spans="5:5">
      <c r="E428899"/>
    </row>
    <row r="428900" spans="5:5">
      <c r="E428900"/>
    </row>
    <row r="428901" spans="5:5">
      <c r="E428901"/>
    </row>
    <row r="428902" spans="5:5">
      <c r="E428902"/>
    </row>
    <row r="428903" spans="5:5">
      <c r="E428903"/>
    </row>
    <row r="428904" spans="5:5">
      <c r="E428904"/>
    </row>
    <row r="428905" spans="5:5">
      <c r="E428905"/>
    </row>
    <row r="428906" spans="5:5">
      <c r="E428906"/>
    </row>
    <row r="428907" spans="5:5">
      <c r="E428907"/>
    </row>
    <row r="428908" spans="5:5">
      <c r="E428908"/>
    </row>
    <row r="428909" spans="5:5">
      <c r="E428909"/>
    </row>
    <row r="428910" spans="5:5">
      <c r="E428910"/>
    </row>
    <row r="428911" spans="5:5">
      <c r="E428911"/>
    </row>
    <row r="428912" spans="5:5">
      <c r="E428912"/>
    </row>
    <row r="428913" spans="5:5">
      <c r="E428913"/>
    </row>
    <row r="428914" spans="5:5">
      <c r="E428914"/>
    </row>
    <row r="428915" spans="5:5">
      <c r="E428915"/>
    </row>
    <row r="428916" spans="5:5">
      <c r="E428916"/>
    </row>
    <row r="428917" spans="5:5">
      <c r="E428917"/>
    </row>
    <row r="428918" spans="5:5">
      <c r="E428918"/>
    </row>
    <row r="428919" spans="5:5">
      <c r="E428919"/>
    </row>
    <row r="428920" spans="5:5">
      <c r="E428920"/>
    </row>
    <row r="428921" spans="5:5">
      <c r="E428921"/>
    </row>
    <row r="428922" spans="5:5">
      <c r="E428922"/>
    </row>
    <row r="428923" spans="5:5">
      <c r="E428923"/>
    </row>
    <row r="428924" spans="5:5">
      <c r="E428924"/>
    </row>
    <row r="428925" spans="5:5">
      <c r="E428925"/>
    </row>
    <row r="428926" spans="5:5">
      <c r="E428926"/>
    </row>
    <row r="428927" spans="5:5">
      <c r="E428927"/>
    </row>
    <row r="428928" spans="5:5">
      <c r="E428928"/>
    </row>
    <row r="428929" spans="5:5">
      <c r="E428929"/>
    </row>
    <row r="428930" spans="5:5">
      <c r="E428930"/>
    </row>
    <row r="428931" spans="5:5">
      <c r="E428931"/>
    </row>
    <row r="428932" spans="5:5">
      <c r="E428932"/>
    </row>
    <row r="428933" spans="5:5">
      <c r="E428933"/>
    </row>
    <row r="428934" spans="5:5">
      <c r="E428934"/>
    </row>
    <row r="428935" spans="5:5">
      <c r="E428935"/>
    </row>
    <row r="428936" spans="5:5">
      <c r="E428936"/>
    </row>
    <row r="428937" spans="5:5">
      <c r="E428937"/>
    </row>
    <row r="428938" spans="5:5">
      <c r="E428938"/>
    </row>
    <row r="428939" spans="5:5">
      <c r="E428939"/>
    </row>
    <row r="428940" spans="5:5">
      <c r="E428940"/>
    </row>
    <row r="428941" spans="5:5">
      <c r="E428941"/>
    </row>
    <row r="428942" spans="5:5">
      <c r="E428942"/>
    </row>
    <row r="428943" spans="5:5">
      <c r="E428943"/>
    </row>
    <row r="428944" spans="5:5">
      <c r="E428944"/>
    </row>
    <row r="428945" spans="5:5">
      <c r="E428945"/>
    </row>
    <row r="428946" spans="5:5">
      <c r="E428946"/>
    </row>
    <row r="428947" spans="5:5">
      <c r="E428947"/>
    </row>
    <row r="428948" spans="5:5">
      <c r="E428948"/>
    </row>
    <row r="428949" spans="5:5">
      <c r="E428949"/>
    </row>
    <row r="428950" spans="5:5">
      <c r="E428950"/>
    </row>
    <row r="428951" spans="5:5">
      <c r="E428951"/>
    </row>
    <row r="428952" spans="5:5">
      <c r="E428952"/>
    </row>
    <row r="428953" spans="5:5">
      <c r="E428953"/>
    </row>
    <row r="428954" spans="5:5">
      <c r="E428954"/>
    </row>
    <row r="428955" spans="5:5">
      <c r="E428955"/>
    </row>
    <row r="428956" spans="5:5">
      <c r="E428956"/>
    </row>
    <row r="428957" spans="5:5">
      <c r="E428957"/>
    </row>
    <row r="428958" spans="5:5">
      <c r="E428958"/>
    </row>
    <row r="428959" spans="5:5">
      <c r="E428959"/>
    </row>
    <row r="428960" spans="5:5">
      <c r="E428960"/>
    </row>
    <row r="428961" spans="5:5">
      <c r="E428961"/>
    </row>
    <row r="428962" spans="5:5">
      <c r="E428962"/>
    </row>
    <row r="428963" spans="5:5">
      <c r="E428963"/>
    </row>
    <row r="428964" spans="5:5">
      <c r="E428964"/>
    </row>
    <row r="428965" spans="5:5">
      <c r="E428965"/>
    </row>
    <row r="428966" spans="5:5">
      <c r="E428966"/>
    </row>
    <row r="428967" spans="5:5">
      <c r="E428967"/>
    </row>
    <row r="428968" spans="5:5">
      <c r="E428968"/>
    </row>
    <row r="428969" spans="5:5">
      <c r="E428969"/>
    </row>
    <row r="428970" spans="5:5">
      <c r="E428970"/>
    </row>
    <row r="428971" spans="5:5">
      <c r="E428971"/>
    </row>
    <row r="428972" spans="5:5">
      <c r="E428972"/>
    </row>
    <row r="428973" spans="5:5">
      <c r="E428973"/>
    </row>
    <row r="428974" spans="5:5">
      <c r="E428974"/>
    </row>
    <row r="428975" spans="5:5">
      <c r="E428975"/>
    </row>
    <row r="428976" spans="5:5">
      <c r="E428976"/>
    </row>
    <row r="428977" spans="5:5">
      <c r="E428977"/>
    </row>
    <row r="428978" spans="5:5">
      <c r="E428978"/>
    </row>
    <row r="428979" spans="5:5">
      <c r="E428979"/>
    </row>
    <row r="428980" spans="5:5">
      <c r="E428980"/>
    </row>
    <row r="428981" spans="5:5">
      <c r="E428981"/>
    </row>
    <row r="428982" spans="5:5">
      <c r="E428982"/>
    </row>
    <row r="428983" spans="5:5">
      <c r="E428983"/>
    </row>
    <row r="428984" spans="5:5">
      <c r="E428984"/>
    </row>
    <row r="428985" spans="5:5">
      <c r="E428985"/>
    </row>
    <row r="428986" spans="5:5">
      <c r="E428986"/>
    </row>
    <row r="428987" spans="5:5">
      <c r="E428987"/>
    </row>
    <row r="428988" spans="5:5">
      <c r="E428988"/>
    </row>
    <row r="428989" spans="5:5">
      <c r="E428989"/>
    </row>
    <row r="428990" spans="5:5">
      <c r="E428990"/>
    </row>
    <row r="428991" spans="5:5">
      <c r="E428991"/>
    </row>
    <row r="428992" spans="5:5">
      <c r="E428992"/>
    </row>
    <row r="428993" spans="5:5">
      <c r="E428993"/>
    </row>
    <row r="428994" spans="5:5">
      <c r="E428994"/>
    </row>
    <row r="428995" spans="5:5">
      <c r="E428995"/>
    </row>
    <row r="428996" spans="5:5">
      <c r="E428996"/>
    </row>
    <row r="428997" spans="5:5">
      <c r="E428997"/>
    </row>
    <row r="428998" spans="5:5">
      <c r="E428998"/>
    </row>
    <row r="428999" spans="5:5">
      <c r="E428999"/>
    </row>
    <row r="429000" spans="5:5">
      <c r="E429000"/>
    </row>
    <row r="429001" spans="5:5">
      <c r="E429001"/>
    </row>
    <row r="429002" spans="5:5">
      <c r="E429002"/>
    </row>
    <row r="429003" spans="5:5">
      <c r="E429003"/>
    </row>
    <row r="429004" spans="5:5">
      <c r="E429004"/>
    </row>
    <row r="429005" spans="5:5">
      <c r="E429005"/>
    </row>
    <row r="429006" spans="5:5">
      <c r="E429006"/>
    </row>
    <row r="429007" spans="5:5">
      <c r="E429007"/>
    </row>
    <row r="429008" spans="5:5">
      <c r="E429008"/>
    </row>
    <row r="429009" spans="5:5">
      <c r="E429009"/>
    </row>
    <row r="429010" spans="5:5">
      <c r="E429010"/>
    </row>
    <row r="429011" spans="5:5">
      <c r="E429011"/>
    </row>
    <row r="429012" spans="5:5">
      <c r="E429012"/>
    </row>
    <row r="429013" spans="5:5">
      <c r="E429013"/>
    </row>
    <row r="429014" spans="5:5">
      <c r="E429014"/>
    </row>
    <row r="429015" spans="5:5">
      <c r="E429015"/>
    </row>
    <row r="429016" spans="5:5">
      <c r="E429016"/>
    </row>
    <row r="429017" spans="5:5">
      <c r="E429017"/>
    </row>
    <row r="429018" spans="5:5">
      <c r="E429018"/>
    </row>
    <row r="429019" spans="5:5">
      <c r="E429019"/>
    </row>
    <row r="429020" spans="5:5">
      <c r="E429020"/>
    </row>
    <row r="429021" spans="5:5">
      <c r="E429021"/>
    </row>
    <row r="429022" spans="5:5">
      <c r="E429022"/>
    </row>
    <row r="429023" spans="5:5">
      <c r="E429023"/>
    </row>
    <row r="429024" spans="5:5">
      <c r="E429024"/>
    </row>
    <row r="429025" spans="5:5">
      <c r="E429025"/>
    </row>
    <row r="429026" spans="5:5">
      <c r="E429026"/>
    </row>
    <row r="429027" spans="5:5">
      <c r="E429027"/>
    </row>
    <row r="429028" spans="5:5">
      <c r="E429028"/>
    </row>
    <row r="429029" spans="5:5">
      <c r="E429029"/>
    </row>
    <row r="429030" spans="5:5">
      <c r="E429030"/>
    </row>
    <row r="429031" spans="5:5">
      <c r="E429031"/>
    </row>
    <row r="429032" spans="5:5">
      <c r="E429032"/>
    </row>
    <row r="429033" spans="5:5">
      <c r="E429033"/>
    </row>
    <row r="429034" spans="5:5">
      <c r="E429034"/>
    </row>
    <row r="429035" spans="5:5">
      <c r="E429035"/>
    </row>
    <row r="429036" spans="5:5">
      <c r="E429036"/>
    </row>
    <row r="429037" spans="5:5">
      <c r="E429037"/>
    </row>
    <row r="429038" spans="5:5">
      <c r="E429038"/>
    </row>
    <row r="429039" spans="5:5">
      <c r="E429039"/>
    </row>
    <row r="429040" spans="5:5">
      <c r="E429040"/>
    </row>
    <row r="429041" spans="5:5">
      <c r="E429041"/>
    </row>
    <row r="429042" spans="5:5">
      <c r="E429042"/>
    </row>
    <row r="429043" spans="5:5">
      <c r="E429043"/>
    </row>
    <row r="429044" spans="5:5">
      <c r="E429044"/>
    </row>
    <row r="429045" spans="5:5">
      <c r="E429045"/>
    </row>
    <row r="429046" spans="5:5">
      <c r="E429046"/>
    </row>
    <row r="429047" spans="5:5">
      <c r="E429047"/>
    </row>
    <row r="429048" spans="5:5">
      <c r="E429048"/>
    </row>
    <row r="429049" spans="5:5">
      <c r="E429049"/>
    </row>
    <row r="429050" spans="5:5">
      <c r="E429050"/>
    </row>
    <row r="429051" spans="5:5">
      <c r="E429051"/>
    </row>
    <row r="429052" spans="5:5">
      <c r="E429052"/>
    </row>
    <row r="429053" spans="5:5">
      <c r="E429053"/>
    </row>
    <row r="429054" spans="5:5">
      <c r="E429054"/>
    </row>
    <row r="429055" spans="5:5">
      <c r="E429055"/>
    </row>
    <row r="429056" spans="5:5">
      <c r="E429056"/>
    </row>
    <row r="429057" spans="5:5">
      <c r="E429057"/>
    </row>
    <row r="429058" spans="5:5">
      <c r="E429058"/>
    </row>
    <row r="429059" spans="5:5">
      <c r="E429059"/>
    </row>
    <row r="429060" spans="5:5">
      <c r="E429060"/>
    </row>
    <row r="429061" spans="5:5">
      <c r="E429061"/>
    </row>
    <row r="429062" spans="5:5">
      <c r="E429062"/>
    </row>
    <row r="429063" spans="5:5">
      <c r="E429063"/>
    </row>
    <row r="429064" spans="5:5">
      <c r="E429064"/>
    </row>
    <row r="429065" spans="5:5">
      <c r="E429065"/>
    </row>
    <row r="429066" spans="5:5">
      <c r="E429066"/>
    </row>
    <row r="429067" spans="5:5">
      <c r="E429067"/>
    </row>
    <row r="429068" spans="5:5">
      <c r="E429068"/>
    </row>
    <row r="429069" spans="5:5">
      <c r="E429069"/>
    </row>
    <row r="429070" spans="5:5">
      <c r="E429070"/>
    </row>
    <row r="429071" spans="5:5">
      <c r="E429071"/>
    </row>
    <row r="429072" spans="5:5">
      <c r="E429072"/>
    </row>
    <row r="429073" spans="5:5">
      <c r="E429073"/>
    </row>
    <row r="429074" spans="5:5">
      <c r="E429074"/>
    </row>
    <row r="429075" spans="5:5">
      <c r="E429075"/>
    </row>
    <row r="429076" spans="5:5">
      <c r="E429076"/>
    </row>
    <row r="429077" spans="5:5">
      <c r="E429077"/>
    </row>
    <row r="429078" spans="5:5">
      <c r="E429078"/>
    </row>
    <row r="429079" spans="5:5">
      <c r="E429079"/>
    </row>
    <row r="429080" spans="5:5">
      <c r="E429080"/>
    </row>
    <row r="429081" spans="5:5">
      <c r="E429081"/>
    </row>
    <row r="429082" spans="5:5">
      <c r="E429082"/>
    </row>
    <row r="429083" spans="5:5">
      <c r="E429083"/>
    </row>
    <row r="429084" spans="5:5">
      <c r="E429084"/>
    </row>
    <row r="429085" spans="5:5">
      <c r="E429085"/>
    </row>
    <row r="429086" spans="5:5">
      <c r="E429086"/>
    </row>
    <row r="429087" spans="5:5">
      <c r="E429087"/>
    </row>
    <row r="429088" spans="5:5">
      <c r="E429088"/>
    </row>
    <row r="429089" spans="5:5">
      <c r="E429089"/>
    </row>
    <row r="429090" spans="5:5">
      <c r="E429090"/>
    </row>
    <row r="429091" spans="5:5">
      <c r="E429091"/>
    </row>
    <row r="429092" spans="5:5">
      <c r="E429092"/>
    </row>
    <row r="429093" spans="5:5">
      <c r="E429093"/>
    </row>
    <row r="429094" spans="5:5">
      <c r="E429094"/>
    </row>
    <row r="429095" spans="5:5">
      <c r="E429095"/>
    </row>
    <row r="429096" spans="5:5">
      <c r="E429096"/>
    </row>
    <row r="429097" spans="5:5">
      <c r="E429097"/>
    </row>
    <row r="429098" spans="5:5">
      <c r="E429098"/>
    </row>
    <row r="429099" spans="5:5">
      <c r="E429099"/>
    </row>
    <row r="429100" spans="5:5">
      <c r="E429100"/>
    </row>
    <row r="429101" spans="5:5">
      <c r="E429101"/>
    </row>
    <row r="429102" spans="5:5">
      <c r="E429102"/>
    </row>
    <row r="429103" spans="5:5">
      <c r="E429103"/>
    </row>
    <row r="429104" spans="5:5">
      <c r="E429104"/>
    </row>
    <row r="429105" spans="5:5">
      <c r="E429105"/>
    </row>
    <row r="429106" spans="5:5">
      <c r="E429106"/>
    </row>
    <row r="429107" spans="5:5">
      <c r="E429107"/>
    </row>
    <row r="429108" spans="5:5">
      <c r="E429108"/>
    </row>
    <row r="429109" spans="5:5">
      <c r="E429109"/>
    </row>
    <row r="429110" spans="5:5">
      <c r="E429110"/>
    </row>
    <row r="429111" spans="5:5">
      <c r="E429111"/>
    </row>
    <row r="429112" spans="5:5">
      <c r="E429112"/>
    </row>
    <row r="429113" spans="5:5">
      <c r="E429113"/>
    </row>
    <row r="429114" spans="5:5">
      <c r="E429114"/>
    </row>
    <row r="429115" spans="5:5">
      <c r="E429115"/>
    </row>
    <row r="429116" spans="5:5">
      <c r="E429116"/>
    </row>
    <row r="429117" spans="5:5">
      <c r="E429117"/>
    </row>
    <row r="429118" spans="5:5">
      <c r="E429118"/>
    </row>
    <row r="429119" spans="5:5">
      <c r="E429119"/>
    </row>
    <row r="429120" spans="5:5">
      <c r="E429120"/>
    </row>
    <row r="429121" spans="5:5">
      <c r="E429121"/>
    </row>
    <row r="429122" spans="5:5">
      <c r="E429122"/>
    </row>
    <row r="429123" spans="5:5">
      <c r="E429123"/>
    </row>
    <row r="429124" spans="5:5">
      <c r="E429124"/>
    </row>
    <row r="429125" spans="5:5">
      <c r="E429125"/>
    </row>
    <row r="429126" spans="5:5">
      <c r="E429126"/>
    </row>
    <row r="429127" spans="5:5">
      <c r="E429127"/>
    </row>
    <row r="429128" spans="5:5">
      <c r="E429128"/>
    </row>
    <row r="429129" spans="5:5">
      <c r="E429129"/>
    </row>
    <row r="429130" spans="5:5">
      <c r="E429130"/>
    </row>
    <row r="429131" spans="5:5">
      <c r="E429131"/>
    </row>
    <row r="429132" spans="5:5">
      <c r="E429132"/>
    </row>
    <row r="429133" spans="5:5">
      <c r="E429133"/>
    </row>
    <row r="429134" spans="5:5">
      <c r="E429134"/>
    </row>
    <row r="429135" spans="5:5">
      <c r="E429135"/>
    </row>
    <row r="429136" spans="5:5">
      <c r="E429136"/>
    </row>
    <row r="429137" spans="5:5">
      <c r="E429137"/>
    </row>
    <row r="429138" spans="5:5">
      <c r="E429138"/>
    </row>
    <row r="429139" spans="5:5">
      <c r="E429139"/>
    </row>
    <row r="429140" spans="5:5">
      <c r="E429140"/>
    </row>
    <row r="429141" spans="5:5">
      <c r="E429141"/>
    </row>
    <row r="429142" spans="5:5">
      <c r="E429142"/>
    </row>
    <row r="429143" spans="5:5">
      <c r="E429143"/>
    </row>
    <row r="429144" spans="5:5">
      <c r="E429144"/>
    </row>
    <row r="429145" spans="5:5">
      <c r="E429145"/>
    </row>
    <row r="429146" spans="5:5">
      <c r="E429146"/>
    </row>
    <row r="429147" spans="5:5">
      <c r="E429147"/>
    </row>
    <row r="429148" spans="5:5">
      <c r="E429148"/>
    </row>
    <row r="429149" spans="5:5">
      <c r="E429149"/>
    </row>
    <row r="429150" spans="5:5">
      <c r="E429150"/>
    </row>
    <row r="429151" spans="5:5">
      <c r="E429151"/>
    </row>
    <row r="429152" spans="5:5">
      <c r="E429152"/>
    </row>
    <row r="429153" spans="5:5">
      <c r="E429153"/>
    </row>
    <row r="429154" spans="5:5">
      <c r="E429154"/>
    </row>
    <row r="429155" spans="5:5">
      <c r="E429155"/>
    </row>
    <row r="429156" spans="5:5">
      <c r="E429156"/>
    </row>
    <row r="429157" spans="5:5">
      <c r="E429157"/>
    </row>
    <row r="429158" spans="5:5">
      <c r="E429158"/>
    </row>
    <row r="429159" spans="5:5">
      <c r="E429159"/>
    </row>
    <row r="429160" spans="5:5">
      <c r="E429160"/>
    </row>
    <row r="429161" spans="5:5">
      <c r="E429161"/>
    </row>
    <row r="429162" spans="5:5">
      <c r="E429162"/>
    </row>
    <row r="429163" spans="5:5">
      <c r="E429163"/>
    </row>
    <row r="429164" spans="5:5">
      <c r="E429164"/>
    </row>
    <row r="429165" spans="5:5">
      <c r="E429165"/>
    </row>
    <row r="429166" spans="5:5">
      <c r="E429166"/>
    </row>
    <row r="429167" spans="5:5">
      <c r="E429167"/>
    </row>
    <row r="429168" spans="5:5">
      <c r="E429168"/>
    </row>
    <row r="429169" spans="5:5">
      <c r="E429169"/>
    </row>
    <row r="429170" spans="5:5">
      <c r="E429170"/>
    </row>
    <row r="429171" spans="5:5">
      <c r="E429171"/>
    </row>
    <row r="429172" spans="5:5">
      <c r="E429172"/>
    </row>
    <row r="429173" spans="5:5">
      <c r="E429173"/>
    </row>
    <row r="429174" spans="5:5">
      <c r="E429174"/>
    </row>
    <row r="429175" spans="5:5">
      <c r="E429175"/>
    </row>
    <row r="429176" spans="5:5">
      <c r="E429176"/>
    </row>
    <row r="429177" spans="5:5">
      <c r="E429177"/>
    </row>
    <row r="429178" spans="5:5">
      <c r="E429178"/>
    </row>
    <row r="429179" spans="5:5">
      <c r="E429179"/>
    </row>
    <row r="429180" spans="5:5">
      <c r="E429180"/>
    </row>
    <row r="429181" spans="5:5">
      <c r="E429181"/>
    </row>
    <row r="429182" spans="5:5">
      <c r="E429182"/>
    </row>
    <row r="429183" spans="5:5">
      <c r="E429183"/>
    </row>
    <row r="429184" spans="5:5">
      <c r="E429184"/>
    </row>
    <row r="429185" spans="5:5">
      <c r="E429185"/>
    </row>
    <row r="429186" spans="5:5">
      <c r="E429186"/>
    </row>
    <row r="429187" spans="5:5">
      <c r="E429187"/>
    </row>
    <row r="429188" spans="5:5">
      <c r="E429188"/>
    </row>
    <row r="429189" spans="5:5">
      <c r="E429189"/>
    </row>
    <row r="429190" spans="5:5">
      <c r="E429190"/>
    </row>
    <row r="429191" spans="5:5">
      <c r="E429191"/>
    </row>
    <row r="429192" spans="5:5">
      <c r="E429192"/>
    </row>
    <row r="429193" spans="5:5">
      <c r="E429193"/>
    </row>
    <row r="429194" spans="5:5">
      <c r="E429194"/>
    </row>
    <row r="429195" spans="5:5">
      <c r="E429195"/>
    </row>
    <row r="429196" spans="5:5">
      <c r="E429196"/>
    </row>
    <row r="429197" spans="5:5">
      <c r="E429197"/>
    </row>
    <row r="429198" spans="5:5">
      <c r="E429198"/>
    </row>
    <row r="429199" spans="5:5">
      <c r="E429199"/>
    </row>
    <row r="429200" spans="5:5">
      <c r="E429200"/>
    </row>
    <row r="429201" spans="5:5">
      <c r="E429201"/>
    </row>
    <row r="429202" spans="5:5">
      <c r="E429202"/>
    </row>
    <row r="429203" spans="5:5">
      <c r="E429203"/>
    </row>
    <row r="429204" spans="5:5">
      <c r="E429204"/>
    </row>
    <row r="429205" spans="5:5">
      <c r="E429205"/>
    </row>
    <row r="429206" spans="5:5">
      <c r="E429206"/>
    </row>
    <row r="429207" spans="5:5">
      <c r="E429207"/>
    </row>
    <row r="429208" spans="5:5">
      <c r="E429208"/>
    </row>
    <row r="429209" spans="5:5">
      <c r="E429209"/>
    </row>
    <row r="429210" spans="5:5">
      <c r="E429210"/>
    </row>
    <row r="429211" spans="5:5">
      <c r="E429211"/>
    </row>
    <row r="429212" spans="5:5">
      <c r="E429212"/>
    </row>
    <row r="429213" spans="5:5">
      <c r="E429213"/>
    </row>
    <row r="429214" spans="5:5">
      <c r="E429214"/>
    </row>
    <row r="429215" spans="5:5">
      <c r="E429215"/>
    </row>
    <row r="429216" spans="5:5">
      <c r="E429216"/>
    </row>
    <row r="429217" spans="5:5">
      <c r="E429217"/>
    </row>
    <row r="429218" spans="5:5">
      <c r="E429218"/>
    </row>
    <row r="429219" spans="5:5">
      <c r="E429219"/>
    </row>
    <row r="429220" spans="5:5">
      <c r="E429220"/>
    </row>
    <row r="429221" spans="5:5">
      <c r="E429221"/>
    </row>
    <row r="429222" spans="5:5">
      <c r="E429222"/>
    </row>
    <row r="429223" spans="5:5">
      <c r="E429223"/>
    </row>
    <row r="429224" spans="5:5">
      <c r="E429224"/>
    </row>
    <row r="429225" spans="5:5">
      <c r="E429225"/>
    </row>
    <row r="429226" spans="5:5">
      <c r="E429226"/>
    </row>
    <row r="429227" spans="5:5">
      <c r="E429227"/>
    </row>
    <row r="429228" spans="5:5">
      <c r="E429228"/>
    </row>
    <row r="429229" spans="5:5">
      <c r="E429229"/>
    </row>
    <row r="429230" spans="5:5">
      <c r="E429230"/>
    </row>
    <row r="429231" spans="5:5">
      <c r="E429231"/>
    </row>
    <row r="429232" spans="5:5">
      <c r="E429232"/>
    </row>
    <row r="429233" spans="5:5">
      <c r="E429233"/>
    </row>
    <row r="429234" spans="5:5">
      <c r="E429234"/>
    </row>
    <row r="429235" spans="5:5">
      <c r="E429235"/>
    </row>
    <row r="429236" spans="5:5">
      <c r="E429236"/>
    </row>
    <row r="429237" spans="5:5">
      <c r="E429237"/>
    </row>
    <row r="429238" spans="5:5">
      <c r="E429238"/>
    </row>
    <row r="429239" spans="5:5">
      <c r="E429239"/>
    </row>
    <row r="429240" spans="5:5">
      <c r="E429240"/>
    </row>
    <row r="429241" spans="5:5">
      <c r="E429241"/>
    </row>
    <row r="429242" spans="5:5">
      <c r="E429242"/>
    </row>
    <row r="429243" spans="5:5">
      <c r="E429243"/>
    </row>
    <row r="429244" spans="5:5">
      <c r="E429244"/>
    </row>
    <row r="429245" spans="5:5">
      <c r="E429245"/>
    </row>
    <row r="429246" spans="5:5">
      <c r="E429246"/>
    </row>
    <row r="429247" spans="5:5">
      <c r="E429247"/>
    </row>
    <row r="429248" spans="5:5">
      <c r="E429248"/>
    </row>
    <row r="429249" spans="5:5">
      <c r="E429249"/>
    </row>
    <row r="429250" spans="5:5">
      <c r="E429250"/>
    </row>
    <row r="429251" spans="5:5">
      <c r="E429251"/>
    </row>
    <row r="429252" spans="5:5">
      <c r="E429252"/>
    </row>
    <row r="429253" spans="5:5">
      <c r="E429253"/>
    </row>
    <row r="429254" spans="5:5">
      <c r="E429254"/>
    </row>
    <row r="429255" spans="5:5">
      <c r="E429255"/>
    </row>
    <row r="429256" spans="5:5">
      <c r="E429256"/>
    </row>
    <row r="429257" spans="5:5">
      <c r="E429257"/>
    </row>
    <row r="429258" spans="5:5">
      <c r="E429258"/>
    </row>
    <row r="429259" spans="5:5">
      <c r="E429259"/>
    </row>
    <row r="429260" spans="5:5">
      <c r="E429260"/>
    </row>
    <row r="429261" spans="5:5">
      <c r="E429261"/>
    </row>
    <row r="429262" spans="5:5">
      <c r="E429262"/>
    </row>
    <row r="429263" spans="5:5">
      <c r="E429263"/>
    </row>
    <row r="429264" spans="5:5">
      <c r="E429264"/>
    </row>
    <row r="429265" spans="5:5">
      <c r="E429265"/>
    </row>
    <row r="429266" spans="5:5">
      <c r="E429266"/>
    </row>
    <row r="429267" spans="5:5">
      <c r="E429267"/>
    </row>
    <row r="429268" spans="5:5">
      <c r="E429268"/>
    </row>
    <row r="429269" spans="5:5">
      <c r="E429269"/>
    </row>
    <row r="429270" spans="5:5">
      <c r="E429270"/>
    </row>
    <row r="429271" spans="5:5">
      <c r="E429271"/>
    </row>
    <row r="429272" spans="5:5">
      <c r="E429272"/>
    </row>
    <row r="429273" spans="5:5">
      <c r="E429273"/>
    </row>
    <row r="429274" spans="5:5">
      <c r="E429274"/>
    </row>
    <row r="429275" spans="5:5">
      <c r="E429275"/>
    </row>
    <row r="429276" spans="5:5">
      <c r="E429276"/>
    </row>
    <row r="429277" spans="5:5">
      <c r="E429277"/>
    </row>
    <row r="429278" spans="5:5">
      <c r="E429278"/>
    </row>
    <row r="429279" spans="5:5">
      <c r="E429279"/>
    </row>
    <row r="429280" spans="5:5">
      <c r="E429280"/>
    </row>
    <row r="429281" spans="5:5">
      <c r="E429281"/>
    </row>
    <row r="429282" spans="5:5">
      <c r="E429282"/>
    </row>
    <row r="429283" spans="5:5">
      <c r="E429283"/>
    </row>
    <row r="429284" spans="5:5">
      <c r="E429284"/>
    </row>
    <row r="429285" spans="5:5">
      <c r="E429285"/>
    </row>
    <row r="429286" spans="5:5">
      <c r="E429286"/>
    </row>
    <row r="429287" spans="5:5">
      <c r="E429287"/>
    </row>
    <row r="429288" spans="5:5">
      <c r="E429288"/>
    </row>
    <row r="429289" spans="5:5">
      <c r="E429289"/>
    </row>
    <row r="429290" spans="5:5">
      <c r="E429290"/>
    </row>
    <row r="429291" spans="5:5">
      <c r="E429291"/>
    </row>
    <row r="429292" spans="5:5">
      <c r="E429292"/>
    </row>
    <row r="429293" spans="5:5">
      <c r="E429293"/>
    </row>
    <row r="429294" spans="5:5">
      <c r="E429294"/>
    </row>
    <row r="429295" spans="5:5">
      <c r="E429295"/>
    </row>
    <row r="429296" spans="5:5">
      <c r="E429296"/>
    </row>
    <row r="429297" spans="5:5">
      <c r="E429297"/>
    </row>
    <row r="429298" spans="5:5">
      <c r="E429298"/>
    </row>
    <row r="429299" spans="5:5">
      <c r="E429299"/>
    </row>
    <row r="429300" spans="5:5">
      <c r="E429300"/>
    </row>
    <row r="429301" spans="5:5">
      <c r="E429301"/>
    </row>
    <row r="429302" spans="5:5">
      <c r="E429302"/>
    </row>
    <row r="429303" spans="5:5">
      <c r="E429303"/>
    </row>
    <row r="429304" spans="5:5">
      <c r="E429304"/>
    </row>
    <row r="429305" spans="5:5">
      <c r="E429305"/>
    </row>
    <row r="429306" spans="5:5">
      <c r="E429306"/>
    </row>
    <row r="429307" spans="5:5">
      <c r="E429307"/>
    </row>
    <row r="429308" spans="5:5">
      <c r="E429308"/>
    </row>
    <row r="429309" spans="5:5">
      <c r="E429309"/>
    </row>
    <row r="429310" spans="5:5">
      <c r="E429310"/>
    </row>
    <row r="429311" spans="5:5">
      <c r="E429311"/>
    </row>
    <row r="429312" spans="5:5">
      <c r="E429312"/>
    </row>
    <row r="429313" spans="5:5">
      <c r="E429313"/>
    </row>
    <row r="429314" spans="5:5">
      <c r="E429314"/>
    </row>
    <row r="429315" spans="5:5">
      <c r="E429315"/>
    </row>
    <row r="429316" spans="5:5">
      <c r="E429316"/>
    </row>
    <row r="429317" spans="5:5">
      <c r="E429317"/>
    </row>
    <row r="429318" spans="5:5">
      <c r="E429318"/>
    </row>
    <row r="429319" spans="5:5">
      <c r="E429319"/>
    </row>
    <row r="429320" spans="5:5">
      <c r="E429320"/>
    </row>
    <row r="429321" spans="5:5">
      <c r="E429321"/>
    </row>
    <row r="429322" spans="5:5">
      <c r="E429322"/>
    </row>
    <row r="429323" spans="5:5">
      <c r="E429323"/>
    </row>
    <row r="429324" spans="5:5">
      <c r="E429324"/>
    </row>
    <row r="429325" spans="5:5">
      <c r="E429325"/>
    </row>
    <row r="429326" spans="5:5">
      <c r="E429326"/>
    </row>
    <row r="429327" spans="5:5">
      <c r="E429327"/>
    </row>
    <row r="429328" spans="5:5">
      <c r="E429328"/>
    </row>
    <row r="429329" spans="5:5">
      <c r="E429329"/>
    </row>
    <row r="429330" spans="5:5">
      <c r="E429330"/>
    </row>
    <row r="429331" spans="5:5">
      <c r="E429331"/>
    </row>
    <row r="429332" spans="5:5">
      <c r="E429332"/>
    </row>
    <row r="429333" spans="5:5">
      <c r="E429333"/>
    </row>
    <row r="429334" spans="5:5">
      <c r="E429334"/>
    </row>
    <row r="429335" spans="5:5">
      <c r="E429335"/>
    </row>
    <row r="429336" spans="5:5">
      <c r="E429336"/>
    </row>
    <row r="429337" spans="5:5">
      <c r="E429337"/>
    </row>
    <row r="429338" spans="5:5">
      <c r="E429338"/>
    </row>
    <row r="429339" spans="5:5">
      <c r="E429339"/>
    </row>
    <row r="429340" spans="5:5">
      <c r="E429340"/>
    </row>
    <row r="429341" spans="5:5">
      <c r="E429341"/>
    </row>
    <row r="429342" spans="5:5">
      <c r="E429342"/>
    </row>
    <row r="429343" spans="5:5">
      <c r="E429343"/>
    </row>
    <row r="429344" spans="5:5">
      <c r="E429344"/>
    </row>
    <row r="429345" spans="5:5">
      <c r="E429345"/>
    </row>
    <row r="429346" spans="5:5">
      <c r="E429346"/>
    </row>
    <row r="429347" spans="5:5">
      <c r="E429347"/>
    </row>
    <row r="429348" spans="5:5">
      <c r="E429348"/>
    </row>
    <row r="429349" spans="5:5">
      <c r="E429349"/>
    </row>
    <row r="429350" spans="5:5">
      <c r="E429350"/>
    </row>
    <row r="429351" spans="5:5">
      <c r="E429351"/>
    </row>
    <row r="429352" spans="5:5">
      <c r="E429352"/>
    </row>
    <row r="429353" spans="5:5">
      <c r="E429353"/>
    </row>
    <row r="429354" spans="5:5">
      <c r="E429354"/>
    </row>
    <row r="429355" spans="5:5">
      <c r="E429355"/>
    </row>
    <row r="429356" spans="5:5">
      <c r="E429356"/>
    </row>
    <row r="429357" spans="5:5">
      <c r="E429357"/>
    </row>
    <row r="429358" spans="5:5">
      <c r="E429358"/>
    </row>
    <row r="429359" spans="5:5">
      <c r="E429359"/>
    </row>
    <row r="429360" spans="5:5">
      <c r="E429360"/>
    </row>
    <row r="429361" spans="5:5">
      <c r="E429361"/>
    </row>
    <row r="429362" spans="5:5">
      <c r="E429362"/>
    </row>
    <row r="429363" spans="5:5">
      <c r="E429363"/>
    </row>
    <row r="429364" spans="5:5">
      <c r="E429364"/>
    </row>
    <row r="429365" spans="5:5">
      <c r="E429365"/>
    </row>
    <row r="429366" spans="5:5">
      <c r="E429366"/>
    </row>
    <row r="429367" spans="5:5">
      <c r="E429367"/>
    </row>
    <row r="429368" spans="5:5">
      <c r="E429368"/>
    </row>
    <row r="429369" spans="5:5">
      <c r="E429369"/>
    </row>
    <row r="429370" spans="5:5">
      <c r="E429370"/>
    </row>
    <row r="429371" spans="5:5">
      <c r="E429371"/>
    </row>
    <row r="429372" spans="5:5">
      <c r="E429372"/>
    </row>
    <row r="429373" spans="5:5">
      <c r="E429373"/>
    </row>
    <row r="429374" spans="5:5">
      <c r="E429374"/>
    </row>
    <row r="429375" spans="5:5">
      <c r="E429375"/>
    </row>
    <row r="429376" spans="5:5">
      <c r="E429376"/>
    </row>
    <row r="429377" spans="5:5">
      <c r="E429377"/>
    </row>
    <row r="429378" spans="5:5">
      <c r="E429378"/>
    </row>
    <row r="429379" spans="5:5">
      <c r="E429379"/>
    </row>
    <row r="429380" spans="5:5">
      <c r="E429380"/>
    </row>
    <row r="429381" spans="5:5">
      <c r="E429381"/>
    </row>
    <row r="429382" spans="5:5">
      <c r="E429382"/>
    </row>
    <row r="429383" spans="5:5">
      <c r="E429383"/>
    </row>
    <row r="429384" spans="5:5">
      <c r="E429384"/>
    </row>
    <row r="429385" spans="5:5">
      <c r="E429385"/>
    </row>
    <row r="429386" spans="5:5">
      <c r="E429386"/>
    </row>
    <row r="429387" spans="5:5">
      <c r="E429387"/>
    </row>
    <row r="429388" spans="5:5">
      <c r="E429388"/>
    </row>
    <row r="429389" spans="5:5">
      <c r="E429389"/>
    </row>
    <row r="429390" spans="5:5">
      <c r="E429390"/>
    </row>
    <row r="429391" spans="5:5">
      <c r="E429391"/>
    </row>
    <row r="429392" spans="5:5">
      <c r="E429392"/>
    </row>
    <row r="429393" spans="5:5">
      <c r="E429393"/>
    </row>
    <row r="429394" spans="5:5">
      <c r="E429394"/>
    </row>
    <row r="429395" spans="5:5">
      <c r="E429395"/>
    </row>
    <row r="429396" spans="5:5">
      <c r="E429396"/>
    </row>
    <row r="429397" spans="5:5">
      <c r="E429397"/>
    </row>
    <row r="429398" spans="5:5">
      <c r="E429398"/>
    </row>
    <row r="429399" spans="5:5">
      <c r="E429399"/>
    </row>
    <row r="429400" spans="5:5">
      <c r="E429400"/>
    </row>
    <row r="429401" spans="5:5">
      <c r="E429401"/>
    </row>
    <row r="429402" spans="5:5">
      <c r="E429402"/>
    </row>
    <row r="429403" spans="5:5">
      <c r="E429403"/>
    </row>
    <row r="429404" spans="5:5">
      <c r="E429404"/>
    </row>
    <row r="429405" spans="5:5">
      <c r="E429405"/>
    </row>
    <row r="429406" spans="5:5">
      <c r="E429406"/>
    </row>
    <row r="429407" spans="5:5">
      <c r="E429407"/>
    </row>
    <row r="429408" spans="5:5">
      <c r="E429408"/>
    </row>
    <row r="429409" spans="5:5">
      <c r="E429409"/>
    </row>
    <row r="429410" spans="5:5">
      <c r="E429410"/>
    </row>
    <row r="429411" spans="5:5">
      <c r="E429411"/>
    </row>
    <row r="429412" spans="5:5">
      <c r="E429412"/>
    </row>
    <row r="429413" spans="5:5">
      <c r="E429413"/>
    </row>
    <row r="429414" spans="5:5">
      <c r="E429414"/>
    </row>
    <row r="429415" spans="5:5">
      <c r="E429415"/>
    </row>
    <row r="429416" spans="5:5">
      <c r="E429416"/>
    </row>
    <row r="429417" spans="5:5">
      <c r="E429417"/>
    </row>
    <row r="429418" spans="5:5">
      <c r="E429418"/>
    </row>
    <row r="429419" spans="5:5">
      <c r="E429419"/>
    </row>
    <row r="429420" spans="5:5">
      <c r="E429420"/>
    </row>
    <row r="429421" spans="5:5">
      <c r="E429421"/>
    </row>
    <row r="429422" spans="5:5">
      <c r="E429422"/>
    </row>
    <row r="429423" spans="5:5">
      <c r="E429423"/>
    </row>
    <row r="429424" spans="5:5">
      <c r="E429424"/>
    </row>
    <row r="429425" spans="5:5">
      <c r="E429425"/>
    </row>
    <row r="429426" spans="5:5">
      <c r="E429426"/>
    </row>
    <row r="429427" spans="5:5">
      <c r="E429427"/>
    </row>
    <row r="429428" spans="5:5">
      <c r="E429428"/>
    </row>
    <row r="429429" spans="5:5">
      <c r="E429429"/>
    </row>
    <row r="429430" spans="5:5">
      <c r="E429430"/>
    </row>
    <row r="429431" spans="5:5">
      <c r="E429431"/>
    </row>
    <row r="429432" spans="5:5">
      <c r="E429432"/>
    </row>
    <row r="429433" spans="5:5">
      <c r="E429433"/>
    </row>
    <row r="429434" spans="5:5">
      <c r="E429434"/>
    </row>
    <row r="429435" spans="5:5">
      <c r="E429435"/>
    </row>
    <row r="429436" spans="5:5">
      <c r="E429436"/>
    </row>
    <row r="429437" spans="5:5">
      <c r="E429437"/>
    </row>
    <row r="429438" spans="5:5">
      <c r="E429438"/>
    </row>
    <row r="429439" spans="5:5">
      <c r="E429439"/>
    </row>
    <row r="429440" spans="5:5">
      <c r="E429440"/>
    </row>
    <row r="429441" spans="5:5">
      <c r="E429441"/>
    </row>
    <row r="429442" spans="5:5">
      <c r="E429442"/>
    </row>
    <row r="429443" spans="5:5">
      <c r="E429443"/>
    </row>
    <row r="429444" spans="5:5">
      <c r="E429444"/>
    </row>
    <row r="429445" spans="5:5">
      <c r="E429445"/>
    </row>
    <row r="429446" spans="5:5">
      <c r="E429446"/>
    </row>
    <row r="429447" spans="5:5">
      <c r="E429447"/>
    </row>
    <row r="429448" spans="5:5">
      <c r="E429448"/>
    </row>
    <row r="429449" spans="5:5">
      <c r="E429449"/>
    </row>
    <row r="429450" spans="5:5">
      <c r="E429450"/>
    </row>
    <row r="429451" spans="5:5">
      <c r="E429451"/>
    </row>
    <row r="429452" spans="5:5">
      <c r="E429452"/>
    </row>
    <row r="429453" spans="5:5">
      <c r="E429453"/>
    </row>
    <row r="429454" spans="5:5">
      <c r="E429454"/>
    </row>
    <row r="429455" spans="5:5">
      <c r="E429455"/>
    </row>
    <row r="429456" spans="5:5">
      <c r="E429456"/>
    </row>
    <row r="429457" spans="5:5">
      <c r="E429457"/>
    </row>
    <row r="429458" spans="5:5">
      <c r="E429458"/>
    </row>
    <row r="429459" spans="5:5">
      <c r="E429459"/>
    </row>
    <row r="429460" spans="5:5">
      <c r="E429460"/>
    </row>
    <row r="429461" spans="5:5">
      <c r="E429461"/>
    </row>
    <row r="429462" spans="5:5">
      <c r="E429462"/>
    </row>
    <row r="429463" spans="5:5">
      <c r="E429463"/>
    </row>
    <row r="429464" spans="5:5">
      <c r="E429464"/>
    </row>
    <row r="429465" spans="5:5">
      <c r="E429465"/>
    </row>
    <row r="429466" spans="5:5">
      <c r="E429466"/>
    </row>
    <row r="429467" spans="5:5">
      <c r="E429467"/>
    </row>
    <row r="429468" spans="5:5">
      <c r="E429468"/>
    </row>
    <row r="429469" spans="5:5">
      <c r="E429469"/>
    </row>
    <row r="429470" spans="5:5">
      <c r="E429470"/>
    </row>
    <row r="429471" spans="5:5">
      <c r="E429471"/>
    </row>
    <row r="429472" spans="5:5">
      <c r="E429472"/>
    </row>
    <row r="429473" spans="5:5">
      <c r="E429473"/>
    </row>
    <row r="429474" spans="5:5">
      <c r="E429474"/>
    </row>
    <row r="429475" spans="5:5">
      <c r="E429475"/>
    </row>
    <row r="429476" spans="5:5">
      <c r="E429476"/>
    </row>
    <row r="429477" spans="5:5">
      <c r="E429477"/>
    </row>
    <row r="429478" spans="5:5">
      <c r="E429478"/>
    </row>
    <row r="429479" spans="5:5">
      <c r="E429479"/>
    </row>
    <row r="429480" spans="5:5">
      <c r="E429480"/>
    </row>
    <row r="429481" spans="5:5">
      <c r="E429481"/>
    </row>
    <row r="429482" spans="5:5">
      <c r="E429482"/>
    </row>
    <row r="429483" spans="5:5">
      <c r="E429483"/>
    </row>
    <row r="429484" spans="5:5">
      <c r="E429484"/>
    </row>
    <row r="429485" spans="5:5">
      <c r="E429485"/>
    </row>
    <row r="429486" spans="5:5">
      <c r="E429486"/>
    </row>
    <row r="429487" spans="5:5">
      <c r="E429487"/>
    </row>
    <row r="429488" spans="5:5">
      <c r="E429488"/>
    </row>
    <row r="429489" spans="5:5">
      <c r="E429489"/>
    </row>
    <row r="429490" spans="5:5">
      <c r="E429490"/>
    </row>
    <row r="429491" spans="5:5">
      <c r="E429491"/>
    </row>
    <row r="429492" spans="5:5">
      <c r="E429492"/>
    </row>
    <row r="429493" spans="5:5">
      <c r="E429493"/>
    </row>
    <row r="429494" spans="5:5">
      <c r="E429494"/>
    </row>
    <row r="429495" spans="5:5">
      <c r="E429495"/>
    </row>
    <row r="429496" spans="5:5">
      <c r="E429496"/>
    </row>
    <row r="429497" spans="5:5">
      <c r="E429497"/>
    </row>
    <row r="429498" spans="5:5">
      <c r="E429498"/>
    </row>
    <row r="429499" spans="5:5">
      <c r="E429499"/>
    </row>
    <row r="429500" spans="5:5">
      <c r="E429500"/>
    </row>
    <row r="429501" spans="5:5">
      <c r="E429501"/>
    </row>
    <row r="429502" spans="5:5">
      <c r="E429502"/>
    </row>
    <row r="429503" spans="5:5">
      <c r="E429503"/>
    </row>
    <row r="429504" spans="5:5">
      <c r="E429504"/>
    </row>
    <row r="429505" spans="5:5">
      <c r="E429505"/>
    </row>
    <row r="429506" spans="5:5">
      <c r="E429506"/>
    </row>
    <row r="429507" spans="5:5">
      <c r="E429507"/>
    </row>
    <row r="429508" spans="5:5">
      <c r="E429508"/>
    </row>
    <row r="429509" spans="5:5">
      <c r="E429509"/>
    </row>
    <row r="429510" spans="5:5">
      <c r="E429510"/>
    </row>
    <row r="429511" spans="5:5">
      <c r="E429511"/>
    </row>
    <row r="429512" spans="5:5">
      <c r="E429512"/>
    </row>
    <row r="429513" spans="5:5">
      <c r="E429513"/>
    </row>
    <row r="429514" spans="5:5">
      <c r="E429514"/>
    </row>
    <row r="429515" spans="5:5">
      <c r="E429515"/>
    </row>
    <row r="429516" spans="5:5">
      <c r="E429516"/>
    </row>
    <row r="429517" spans="5:5">
      <c r="E429517"/>
    </row>
    <row r="429518" spans="5:5">
      <c r="E429518"/>
    </row>
    <row r="429519" spans="5:5">
      <c r="E429519"/>
    </row>
    <row r="429520" spans="5:5">
      <c r="E429520"/>
    </row>
    <row r="429521" spans="5:5">
      <c r="E429521"/>
    </row>
    <row r="429522" spans="5:5">
      <c r="E429522"/>
    </row>
    <row r="429523" spans="5:5">
      <c r="E429523"/>
    </row>
    <row r="429524" spans="5:5">
      <c r="E429524"/>
    </row>
    <row r="429525" spans="5:5">
      <c r="E429525"/>
    </row>
    <row r="429526" spans="5:5">
      <c r="E429526"/>
    </row>
    <row r="429527" spans="5:5">
      <c r="E429527"/>
    </row>
    <row r="429528" spans="5:5">
      <c r="E429528"/>
    </row>
    <row r="429529" spans="5:5">
      <c r="E429529"/>
    </row>
    <row r="429530" spans="5:5">
      <c r="E429530"/>
    </row>
    <row r="429531" spans="5:5">
      <c r="E429531"/>
    </row>
    <row r="429532" spans="5:5">
      <c r="E429532"/>
    </row>
    <row r="429533" spans="5:5">
      <c r="E429533"/>
    </row>
    <row r="429534" spans="5:5">
      <c r="E429534"/>
    </row>
    <row r="429535" spans="5:5">
      <c r="E429535"/>
    </row>
    <row r="429536" spans="5:5">
      <c r="E429536"/>
    </row>
    <row r="429537" spans="5:5">
      <c r="E429537"/>
    </row>
    <row r="429538" spans="5:5">
      <c r="E429538"/>
    </row>
    <row r="429539" spans="5:5">
      <c r="E429539"/>
    </row>
    <row r="429540" spans="5:5">
      <c r="E429540"/>
    </row>
    <row r="429541" spans="5:5">
      <c r="E429541"/>
    </row>
    <row r="429542" spans="5:5">
      <c r="E429542"/>
    </row>
    <row r="429543" spans="5:5">
      <c r="E429543"/>
    </row>
    <row r="429544" spans="5:5">
      <c r="E429544"/>
    </row>
    <row r="429545" spans="5:5">
      <c r="E429545"/>
    </row>
    <row r="429546" spans="5:5">
      <c r="E429546"/>
    </row>
    <row r="429547" spans="5:5">
      <c r="E429547"/>
    </row>
    <row r="429548" spans="5:5">
      <c r="E429548"/>
    </row>
    <row r="429549" spans="5:5">
      <c r="E429549"/>
    </row>
    <row r="429550" spans="5:5">
      <c r="E429550"/>
    </row>
    <row r="429551" spans="5:5">
      <c r="E429551"/>
    </row>
    <row r="429552" spans="5:5">
      <c r="E429552"/>
    </row>
    <row r="429553" spans="5:5">
      <c r="E429553"/>
    </row>
    <row r="429554" spans="5:5">
      <c r="E429554"/>
    </row>
    <row r="429555" spans="5:5">
      <c r="E429555"/>
    </row>
    <row r="429556" spans="5:5">
      <c r="E429556"/>
    </row>
    <row r="429557" spans="5:5">
      <c r="E429557"/>
    </row>
    <row r="429558" spans="5:5">
      <c r="E429558"/>
    </row>
    <row r="429559" spans="5:5">
      <c r="E429559"/>
    </row>
    <row r="429560" spans="5:5">
      <c r="E429560"/>
    </row>
    <row r="429561" spans="5:5">
      <c r="E429561"/>
    </row>
    <row r="429562" spans="5:5">
      <c r="E429562"/>
    </row>
    <row r="429563" spans="5:5">
      <c r="E429563"/>
    </row>
    <row r="429564" spans="5:5">
      <c r="E429564"/>
    </row>
    <row r="429565" spans="5:5">
      <c r="E429565"/>
    </row>
    <row r="429566" spans="5:5">
      <c r="E429566"/>
    </row>
    <row r="429567" spans="5:5">
      <c r="E429567"/>
    </row>
    <row r="429568" spans="5:5">
      <c r="E429568"/>
    </row>
    <row r="429569" spans="5:5">
      <c r="E429569"/>
    </row>
    <row r="429570" spans="5:5">
      <c r="E429570"/>
    </row>
    <row r="429571" spans="5:5">
      <c r="E429571"/>
    </row>
    <row r="429572" spans="5:5">
      <c r="E429572"/>
    </row>
    <row r="429573" spans="5:5">
      <c r="E429573"/>
    </row>
    <row r="429574" spans="5:5">
      <c r="E429574"/>
    </row>
    <row r="429575" spans="5:5">
      <c r="E429575"/>
    </row>
    <row r="429576" spans="5:5">
      <c r="E429576"/>
    </row>
    <row r="429577" spans="5:5">
      <c r="E429577"/>
    </row>
    <row r="429578" spans="5:5">
      <c r="E429578"/>
    </row>
    <row r="429579" spans="5:5">
      <c r="E429579"/>
    </row>
    <row r="429580" spans="5:5">
      <c r="E429580"/>
    </row>
    <row r="429581" spans="5:5">
      <c r="E429581"/>
    </row>
    <row r="429582" spans="5:5">
      <c r="E429582"/>
    </row>
    <row r="429583" spans="5:5">
      <c r="E429583"/>
    </row>
    <row r="429584" spans="5:5">
      <c r="E429584"/>
    </row>
    <row r="429585" spans="5:5">
      <c r="E429585"/>
    </row>
    <row r="429586" spans="5:5">
      <c r="E429586"/>
    </row>
    <row r="429587" spans="5:5">
      <c r="E429587"/>
    </row>
    <row r="429588" spans="5:5">
      <c r="E429588"/>
    </row>
    <row r="429589" spans="5:5">
      <c r="E429589"/>
    </row>
    <row r="429590" spans="5:5">
      <c r="E429590"/>
    </row>
    <row r="429591" spans="5:5">
      <c r="E429591"/>
    </row>
    <row r="429592" spans="5:5">
      <c r="E429592"/>
    </row>
    <row r="429593" spans="5:5">
      <c r="E429593"/>
    </row>
    <row r="429594" spans="5:5">
      <c r="E429594"/>
    </row>
    <row r="429595" spans="5:5">
      <c r="E429595"/>
    </row>
    <row r="429596" spans="5:5">
      <c r="E429596"/>
    </row>
    <row r="429597" spans="5:5">
      <c r="E429597"/>
    </row>
    <row r="429598" spans="5:5">
      <c r="E429598"/>
    </row>
    <row r="429599" spans="5:5">
      <c r="E429599"/>
    </row>
    <row r="429600" spans="5:5">
      <c r="E429600"/>
    </row>
    <row r="429601" spans="5:5">
      <c r="E429601"/>
    </row>
    <row r="429602" spans="5:5">
      <c r="E429602"/>
    </row>
    <row r="429603" spans="5:5">
      <c r="E429603"/>
    </row>
    <row r="429604" spans="5:5">
      <c r="E429604"/>
    </row>
    <row r="429605" spans="5:5">
      <c r="E429605"/>
    </row>
    <row r="429606" spans="5:5">
      <c r="E429606"/>
    </row>
    <row r="429607" spans="5:5">
      <c r="E429607"/>
    </row>
    <row r="429608" spans="5:5">
      <c r="E429608"/>
    </row>
    <row r="429609" spans="5:5">
      <c r="E429609"/>
    </row>
    <row r="429610" spans="5:5">
      <c r="E429610"/>
    </row>
    <row r="429611" spans="5:5">
      <c r="E429611"/>
    </row>
    <row r="429612" spans="5:5">
      <c r="E429612"/>
    </row>
    <row r="429613" spans="5:5">
      <c r="E429613"/>
    </row>
    <row r="429614" spans="5:5">
      <c r="E429614"/>
    </row>
    <row r="429615" spans="5:5">
      <c r="E429615"/>
    </row>
    <row r="429616" spans="5:5">
      <c r="E429616"/>
    </row>
    <row r="429617" spans="5:5">
      <c r="E429617"/>
    </row>
    <row r="429618" spans="5:5">
      <c r="E429618"/>
    </row>
    <row r="429619" spans="5:5">
      <c r="E429619"/>
    </row>
    <row r="429620" spans="5:5">
      <c r="E429620"/>
    </row>
    <row r="429621" spans="5:5">
      <c r="E429621"/>
    </row>
    <row r="429622" spans="5:5">
      <c r="E429622"/>
    </row>
    <row r="429623" spans="5:5">
      <c r="E429623"/>
    </row>
    <row r="429624" spans="5:5">
      <c r="E429624"/>
    </row>
    <row r="429625" spans="5:5">
      <c r="E429625"/>
    </row>
    <row r="429626" spans="5:5">
      <c r="E429626"/>
    </row>
    <row r="429627" spans="5:5">
      <c r="E429627"/>
    </row>
    <row r="429628" spans="5:5">
      <c r="E429628"/>
    </row>
    <row r="429629" spans="5:5">
      <c r="E429629"/>
    </row>
    <row r="429630" spans="5:5">
      <c r="E429630"/>
    </row>
    <row r="429631" spans="5:5">
      <c r="E429631"/>
    </row>
    <row r="429632" spans="5:5">
      <c r="E429632"/>
    </row>
    <row r="429633" spans="5:5">
      <c r="E429633"/>
    </row>
    <row r="429634" spans="5:5">
      <c r="E429634"/>
    </row>
    <row r="429635" spans="5:5">
      <c r="E429635"/>
    </row>
    <row r="429636" spans="5:5">
      <c r="E429636"/>
    </row>
    <row r="429637" spans="5:5">
      <c r="E429637"/>
    </row>
    <row r="429638" spans="5:5">
      <c r="E429638"/>
    </row>
    <row r="429639" spans="5:5">
      <c r="E429639"/>
    </row>
    <row r="429640" spans="5:5">
      <c r="E429640"/>
    </row>
    <row r="429641" spans="5:5">
      <c r="E429641"/>
    </row>
    <row r="429642" spans="5:5">
      <c r="E429642"/>
    </row>
    <row r="429643" spans="5:5">
      <c r="E429643"/>
    </row>
    <row r="429644" spans="5:5">
      <c r="E429644"/>
    </row>
    <row r="429645" spans="5:5">
      <c r="E429645"/>
    </row>
    <row r="429646" spans="5:5">
      <c r="E429646"/>
    </row>
    <row r="429647" spans="5:5">
      <c r="E429647"/>
    </row>
    <row r="429648" spans="5:5">
      <c r="E429648"/>
    </row>
    <row r="429649" spans="5:5">
      <c r="E429649"/>
    </row>
    <row r="429650" spans="5:5">
      <c r="E429650"/>
    </row>
    <row r="429651" spans="5:5">
      <c r="E429651"/>
    </row>
    <row r="429652" spans="5:5">
      <c r="E429652"/>
    </row>
    <row r="429653" spans="5:5">
      <c r="E429653"/>
    </row>
    <row r="429654" spans="5:5">
      <c r="E429654"/>
    </row>
    <row r="429655" spans="5:5">
      <c r="E429655"/>
    </row>
    <row r="429656" spans="5:5">
      <c r="E429656"/>
    </row>
    <row r="429657" spans="5:5">
      <c r="E429657"/>
    </row>
    <row r="429658" spans="5:5">
      <c r="E429658"/>
    </row>
    <row r="429659" spans="5:5">
      <c r="E429659"/>
    </row>
    <row r="429660" spans="5:5">
      <c r="E429660"/>
    </row>
    <row r="429661" spans="5:5">
      <c r="E429661"/>
    </row>
    <row r="429662" spans="5:5">
      <c r="E429662"/>
    </row>
    <row r="429663" spans="5:5">
      <c r="E429663"/>
    </row>
    <row r="429664" spans="5:5">
      <c r="E429664"/>
    </row>
    <row r="429665" spans="5:5">
      <c r="E429665"/>
    </row>
    <row r="429666" spans="5:5">
      <c r="E429666"/>
    </row>
    <row r="429667" spans="5:5">
      <c r="E429667"/>
    </row>
    <row r="429668" spans="5:5">
      <c r="E429668"/>
    </row>
    <row r="429669" spans="5:5">
      <c r="E429669"/>
    </row>
    <row r="429670" spans="5:5">
      <c r="E429670"/>
    </row>
    <row r="429671" spans="5:5">
      <c r="E429671"/>
    </row>
    <row r="429672" spans="5:5">
      <c r="E429672"/>
    </row>
    <row r="429673" spans="5:5">
      <c r="E429673"/>
    </row>
    <row r="429674" spans="5:5">
      <c r="E429674"/>
    </row>
    <row r="429675" spans="5:5">
      <c r="E429675"/>
    </row>
    <row r="429676" spans="5:5">
      <c r="E429676"/>
    </row>
    <row r="429677" spans="5:5">
      <c r="E429677"/>
    </row>
    <row r="429678" spans="5:5">
      <c r="E429678"/>
    </row>
    <row r="429679" spans="5:5">
      <c r="E429679"/>
    </row>
    <row r="429680" spans="5:5">
      <c r="E429680"/>
    </row>
    <row r="429681" spans="5:5">
      <c r="E429681"/>
    </row>
    <row r="429682" spans="5:5">
      <c r="E429682"/>
    </row>
    <row r="429683" spans="5:5">
      <c r="E429683"/>
    </row>
    <row r="429684" spans="5:5">
      <c r="E429684"/>
    </row>
    <row r="429685" spans="5:5">
      <c r="E429685"/>
    </row>
    <row r="429686" spans="5:5">
      <c r="E429686"/>
    </row>
    <row r="429687" spans="5:5">
      <c r="E429687"/>
    </row>
    <row r="429688" spans="5:5">
      <c r="E429688"/>
    </row>
    <row r="429689" spans="5:5">
      <c r="E429689"/>
    </row>
    <row r="429690" spans="5:5">
      <c r="E429690"/>
    </row>
    <row r="429691" spans="5:5">
      <c r="E429691"/>
    </row>
    <row r="429692" spans="5:5">
      <c r="E429692"/>
    </row>
    <row r="429693" spans="5:5">
      <c r="E429693"/>
    </row>
    <row r="429694" spans="5:5">
      <c r="E429694"/>
    </row>
    <row r="429695" spans="5:5">
      <c r="E429695"/>
    </row>
    <row r="429696" spans="5:5">
      <c r="E429696"/>
    </row>
    <row r="429697" spans="5:5">
      <c r="E429697"/>
    </row>
    <row r="429698" spans="5:5">
      <c r="E429698"/>
    </row>
    <row r="429699" spans="5:5">
      <c r="E429699"/>
    </row>
    <row r="429700" spans="5:5">
      <c r="E429700"/>
    </row>
    <row r="429701" spans="5:5">
      <c r="E429701"/>
    </row>
    <row r="429702" spans="5:5">
      <c r="E429702"/>
    </row>
    <row r="429703" spans="5:5">
      <c r="E429703"/>
    </row>
    <row r="429704" spans="5:5">
      <c r="E429704"/>
    </row>
    <row r="429705" spans="5:5">
      <c r="E429705"/>
    </row>
    <row r="429706" spans="5:5">
      <c r="E429706"/>
    </row>
    <row r="429707" spans="5:5">
      <c r="E429707"/>
    </row>
    <row r="429708" spans="5:5">
      <c r="E429708"/>
    </row>
    <row r="429709" spans="5:5">
      <c r="E429709"/>
    </row>
    <row r="429710" spans="5:5">
      <c r="E429710"/>
    </row>
    <row r="429711" spans="5:5">
      <c r="E429711"/>
    </row>
    <row r="429712" spans="5:5">
      <c r="E429712"/>
    </row>
    <row r="429713" spans="5:5">
      <c r="E429713"/>
    </row>
    <row r="429714" spans="5:5">
      <c r="E429714"/>
    </row>
    <row r="429715" spans="5:5">
      <c r="E429715"/>
    </row>
    <row r="429716" spans="5:5">
      <c r="E429716"/>
    </row>
    <row r="429717" spans="5:5">
      <c r="E429717"/>
    </row>
    <row r="429718" spans="5:5">
      <c r="E429718"/>
    </row>
    <row r="429719" spans="5:5">
      <c r="E429719"/>
    </row>
    <row r="429720" spans="5:5">
      <c r="E429720"/>
    </row>
    <row r="429721" spans="5:5">
      <c r="E429721"/>
    </row>
    <row r="429722" spans="5:5">
      <c r="E429722"/>
    </row>
    <row r="429723" spans="5:5">
      <c r="E429723"/>
    </row>
    <row r="429724" spans="5:5">
      <c r="E429724"/>
    </row>
    <row r="429725" spans="5:5">
      <c r="E429725"/>
    </row>
    <row r="429726" spans="5:5">
      <c r="E429726"/>
    </row>
    <row r="429727" spans="5:5">
      <c r="E429727"/>
    </row>
    <row r="429728" spans="5:5">
      <c r="E429728"/>
    </row>
    <row r="429729" spans="5:5">
      <c r="E429729"/>
    </row>
    <row r="429730" spans="5:5">
      <c r="E429730"/>
    </row>
    <row r="429731" spans="5:5">
      <c r="E429731"/>
    </row>
    <row r="429732" spans="5:5">
      <c r="E429732"/>
    </row>
    <row r="429733" spans="5:5">
      <c r="E429733"/>
    </row>
    <row r="429734" spans="5:5">
      <c r="E429734"/>
    </row>
    <row r="429735" spans="5:5">
      <c r="E429735"/>
    </row>
    <row r="429736" spans="5:5">
      <c r="E429736"/>
    </row>
    <row r="429737" spans="5:5">
      <c r="E429737"/>
    </row>
    <row r="429738" spans="5:5">
      <c r="E429738"/>
    </row>
    <row r="429739" spans="5:5">
      <c r="E429739"/>
    </row>
    <row r="429740" spans="5:5">
      <c r="E429740"/>
    </row>
    <row r="429741" spans="5:5">
      <c r="E429741"/>
    </row>
    <row r="429742" spans="5:5">
      <c r="E429742"/>
    </row>
    <row r="429743" spans="5:5">
      <c r="E429743"/>
    </row>
    <row r="429744" spans="5:5">
      <c r="E429744"/>
    </row>
    <row r="429745" spans="5:5">
      <c r="E429745"/>
    </row>
    <row r="429746" spans="5:5">
      <c r="E429746"/>
    </row>
    <row r="429747" spans="5:5">
      <c r="E429747"/>
    </row>
    <row r="429748" spans="5:5">
      <c r="E429748"/>
    </row>
    <row r="429749" spans="5:5">
      <c r="E429749"/>
    </row>
    <row r="429750" spans="5:5">
      <c r="E429750"/>
    </row>
    <row r="429751" spans="5:5">
      <c r="E429751"/>
    </row>
    <row r="429752" spans="5:5">
      <c r="E429752"/>
    </row>
    <row r="429753" spans="5:5">
      <c r="E429753"/>
    </row>
    <row r="429754" spans="5:5">
      <c r="E429754"/>
    </row>
    <row r="429755" spans="5:5">
      <c r="E429755"/>
    </row>
    <row r="429756" spans="5:5">
      <c r="E429756"/>
    </row>
    <row r="429757" spans="5:5">
      <c r="E429757"/>
    </row>
    <row r="429758" spans="5:5">
      <c r="E429758"/>
    </row>
    <row r="429759" spans="5:5">
      <c r="E429759"/>
    </row>
    <row r="429760" spans="5:5">
      <c r="E429760"/>
    </row>
    <row r="429761" spans="5:5">
      <c r="E429761"/>
    </row>
    <row r="429762" spans="5:5">
      <c r="E429762"/>
    </row>
    <row r="429763" spans="5:5">
      <c r="E429763"/>
    </row>
    <row r="429764" spans="5:5">
      <c r="E429764"/>
    </row>
    <row r="429765" spans="5:5">
      <c r="E429765"/>
    </row>
    <row r="429766" spans="5:5">
      <c r="E429766"/>
    </row>
    <row r="429767" spans="5:5">
      <c r="E429767"/>
    </row>
    <row r="429768" spans="5:5">
      <c r="E429768"/>
    </row>
    <row r="429769" spans="5:5">
      <c r="E429769"/>
    </row>
    <row r="429770" spans="5:5">
      <c r="E429770"/>
    </row>
    <row r="429771" spans="5:5">
      <c r="E429771"/>
    </row>
    <row r="429772" spans="5:5">
      <c r="E429772"/>
    </row>
    <row r="429773" spans="5:5">
      <c r="E429773"/>
    </row>
    <row r="429774" spans="5:5">
      <c r="E429774"/>
    </row>
    <row r="429775" spans="5:5">
      <c r="E429775"/>
    </row>
    <row r="429776" spans="5:5">
      <c r="E429776"/>
    </row>
    <row r="429777" spans="5:5">
      <c r="E429777"/>
    </row>
    <row r="429778" spans="5:5">
      <c r="E429778"/>
    </row>
    <row r="429779" spans="5:5">
      <c r="E429779"/>
    </row>
    <row r="429780" spans="5:5">
      <c r="E429780"/>
    </row>
    <row r="429781" spans="5:5">
      <c r="E429781"/>
    </row>
    <row r="429782" spans="5:5">
      <c r="E429782"/>
    </row>
    <row r="429783" spans="5:5">
      <c r="E429783"/>
    </row>
    <row r="429784" spans="5:5">
      <c r="E429784"/>
    </row>
    <row r="429785" spans="5:5">
      <c r="E429785"/>
    </row>
    <row r="429786" spans="5:5">
      <c r="E429786"/>
    </row>
    <row r="429787" spans="5:5">
      <c r="E429787"/>
    </row>
    <row r="429788" spans="5:5">
      <c r="E429788"/>
    </row>
    <row r="429789" spans="5:5">
      <c r="E429789"/>
    </row>
    <row r="429790" spans="5:5">
      <c r="E429790"/>
    </row>
    <row r="429791" spans="5:5">
      <c r="E429791"/>
    </row>
    <row r="429792" spans="5:5">
      <c r="E429792"/>
    </row>
    <row r="429793" spans="5:5">
      <c r="E429793"/>
    </row>
    <row r="429794" spans="5:5">
      <c r="E429794"/>
    </row>
    <row r="429795" spans="5:5">
      <c r="E429795"/>
    </row>
    <row r="429796" spans="5:5">
      <c r="E429796"/>
    </row>
    <row r="429797" spans="5:5">
      <c r="E429797"/>
    </row>
    <row r="429798" spans="5:5">
      <c r="E429798"/>
    </row>
    <row r="429799" spans="5:5">
      <c r="E429799"/>
    </row>
    <row r="429800" spans="5:5">
      <c r="E429800"/>
    </row>
    <row r="429801" spans="5:5">
      <c r="E429801"/>
    </row>
    <row r="429802" spans="5:5">
      <c r="E429802"/>
    </row>
    <row r="429803" spans="5:5">
      <c r="E429803"/>
    </row>
    <row r="429804" spans="5:5">
      <c r="E429804"/>
    </row>
    <row r="429805" spans="5:5">
      <c r="E429805"/>
    </row>
    <row r="429806" spans="5:5">
      <c r="E429806"/>
    </row>
    <row r="429807" spans="5:5">
      <c r="E429807"/>
    </row>
    <row r="429808" spans="5:5">
      <c r="E429808"/>
    </row>
    <row r="429809" spans="5:5">
      <c r="E429809"/>
    </row>
    <row r="429810" spans="5:5">
      <c r="E429810"/>
    </row>
    <row r="429811" spans="5:5">
      <c r="E429811"/>
    </row>
    <row r="429812" spans="5:5">
      <c r="E429812"/>
    </row>
    <row r="429813" spans="5:5">
      <c r="E429813"/>
    </row>
    <row r="429814" spans="5:5">
      <c r="E429814"/>
    </row>
    <row r="429815" spans="5:5">
      <c r="E429815"/>
    </row>
    <row r="429816" spans="5:5">
      <c r="E429816"/>
    </row>
    <row r="429817" spans="5:5">
      <c r="E429817"/>
    </row>
    <row r="429818" spans="5:5">
      <c r="E429818"/>
    </row>
    <row r="429819" spans="5:5">
      <c r="E429819"/>
    </row>
    <row r="429820" spans="5:5">
      <c r="E429820"/>
    </row>
    <row r="429821" spans="5:5">
      <c r="E429821"/>
    </row>
    <row r="429822" spans="5:5">
      <c r="E429822"/>
    </row>
    <row r="429823" spans="5:5">
      <c r="E429823"/>
    </row>
    <row r="429824" spans="5:5">
      <c r="E429824"/>
    </row>
    <row r="429825" spans="5:5">
      <c r="E429825"/>
    </row>
    <row r="429826" spans="5:5">
      <c r="E429826"/>
    </row>
    <row r="429827" spans="5:5">
      <c r="E429827"/>
    </row>
    <row r="429828" spans="5:5">
      <c r="E429828"/>
    </row>
    <row r="429829" spans="5:5">
      <c r="E429829"/>
    </row>
    <row r="429830" spans="5:5">
      <c r="E429830"/>
    </row>
    <row r="429831" spans="5:5">
      <c r="E429831"/>
    </row>
    <row r="429832" spans="5:5">
      <c r="E429832"/>
    </row>
    <row r="429833" spans="5:5">
      <c r="E429833"/>
    </row>
    <row r="429834" spans="5:5">
      <c r="E429834"/>
    </row>
    <row r="429835" spans="5:5">
      <c r="E429835"/>
    </row>
    <row r="429836" spans="5:5">
      <c r="E429836"/>
    </row>
    <row r="429837" spans="5:5">
      <c r="E429837"/>
    </row>
    <row r="429838" spans="5:5">
      <c r="E429838"/>
    </row>
    <row r="429839" spans="5:5">
      <c r="E429839"/>
    </row>
    <row r="429840" spans="5:5">
      <c r="E429840"/>
    </row>
    <row r="429841" spans="5:5">
      <c r="E429841"/>
    </row>
    <row r="429842" spans="5:5">
      <c r="E429842"/>
    </row>
    <row r="429843" spans="5:5">
      <c r="E429843"/>
    </row>
    <row r="429844" spans="5:5">
      <c r="E429844"/>
    </row>
    <row r="429845" spans="5:5">
      <c r="E429845"/>
    </row>
    <row r="429846" spans="5:5">
      <c r="E429846"/>
    </row>
    <row r="429847" spans="5:5">
      <c r="E429847"/>
    </row>
    <row r="429848" spans="5:5">
      <c r="E429848"/>
    </row>
    <row r="429849" spans="5:5">
      <c r="E429849"/>
    </row>
    <row r="429850" spans="5:5">
      <c r="E429850"/>
    </row>
    <row r="429851" spans="5:5">
      <c r="E429851"/>
    </row>
    <row r="429852" spans="5:5">
      <c r="E429852"/>
    </row>
    <row r="429853" spans="5:5">
      <c r="E429853"/>
    </row>
    <row r="429854" spans="5:5">
      <c r="E429854"/>
    </row>
    <row r="429855" spans="5:5">
      <c r="E429855"/>
    </row>
    <row r="429856" spans="5:5">
      <c r="E429856"/>
    </row>
    <row r="429857" spans="5:5">
      <c r="E429857"/>
    </row>
    <row r="429858" spans="5:5">
      <c r="E429858"/>
    </row>
    <row r="429859" spans="5:5">
      <c r="E429859"/>
    </row>
    <row r="429860" spans="5:5">
      <c r="E429860"/>
    </row>
    <row r="429861" spans="5:5">
      <c r="E429861"/>
    </row>
    <row r="429862" spans="5:5">
      <c r="E429862"/>
    </row>
    <row r="429863" spans="5:5">
      <c r="E429863"/>
    </row>
    <row r="429864" spans="5:5">
      <c r="E429864"/>
    </row>
    <row r="429865" spans="5:5">
      <c r="E429865"/>
    </row>
    <row r="429866" spans="5:5">
      <c r="E429866"/>
    </row>
    <row r="429867" spans="5:5">
      <c r="E429867"/>
    </row>
    <row r="429868" spans="5:5">
      <c r="E429868"/>
    </row>
    <row r="429869" spans="5:5">
      <c r="E429869"/>
    </row>
    <row r="429870" spans="5:5">
      <c r="E429870"/>
    </row>
    <row r="429871" spans="5:5">
      <c r="E429871"/>
    </row>
    <row r="429872" spans="5:5">
      <c r="E429872"/>
    </row>
    <row r="429873" spans="5:5">
      <c r="E429873"/>
    </row>
    <row r="429874" spans="5:5">
      <c r="E429874"/>
    </row>
    <row r="429875" spans="5:5">
      <c r="E429875"/>
    </row>
    <row r="429876" spans="5:5">
      <c r="E429876"/>
    </row>
    <row r="429877" spans="5:5">
      <c r="E429877"/>
    </row>
    <row r="429878" spans="5:5">
      <c r="E429878"/>
    </row>
    <row r="429879" spans="5:5">
      <c r="E429879"/>
    </row>
    <row r="429880" spans="5:5">
      <c r="E429880"/>
    </row>
    <row r="429881" spans="5:5">
      <c r="E429881"/>
    </row>
    <row r="429882" spans="5:5">
      <c r="E429882"/>
    </row>
    <row r="429883" spans="5:5">
      <c r="E429883"/>
    </row>
    <row r="429884" spans="5:5">
      <c r="E429884"/>
    </row>
    <row r="429885" spans="5:5">
      <c r="E429885"/>
    </row>
    <row r="429886" spans="5:5">
      <c r="E429886"/>
    </row>
    <row r="429887" spans="5:5">
      <c r="E429887"/>
    </row>
    <row r="429888" spans="5:5">
      <c r="E429888"/>
    </row>
    <row r="429889" spans="5:5">
      <c r="E429889"/>
    </row>
    <row r="429890" spans="5:5">
      <c r="E429890"/>
    </row>
    <row r="429891" spans="5:5">
      <c r="E429891"/>
    </row>
    <row r="429892" spans="5:5">
      <c r="E429892"/>
    </row>
    <row r="429893" spans="5:5">
      <c r="E429893"/>
    </row>
    <row r="429894" spans="5:5">
      <c r="E429894"/>
    </row>
    <row r="429895" spans="5:5">
      <c r="E429895"/>
    </row>
    <row r="429896" spans="5:5">
      <c r="E429896"/>
    </row>
    <row r="429897" spans="5:5">
      <c r="E429897"/>
    </row>
    <row r="429898" spans="5:5">
      <c r="E429898"/>
    </row>
    <row r="429899" spans="5:5">
      <c r="E429899"/>
    </row>
    <row r="429900" spans="5:5">
      <c r="E429900"/>
    </row>
    <row r="429901" spans="5:5">
      <c r="E429901"/>
    </row>
    <row r="429902" spans="5:5">
      <c r="E429902"/>
    </row>
    <row r="429903" spans="5:5">
      <c r="E429903"/>
    </row>
    <row r="429904" spans="5:5">
      <c r="E429904"/>
    </row>
    <row r="429905" spans="5:5">
      <c r="E429905"/>
    </row>
    <row r="429906" spans="5:5">
      <c r="E429906"/>
    </row>
    <row r="429907" spans="5:5">
      <c r="E429907"/>
    </row>
    <row r="429908" spans="5:5">
      <c r="E429908"/>
    </row>
    <row r="429909" spans="5:5">
      <c r="E429909"/>
    </row>
    <row r="429910" spans="5:5">
      <c r="E429910"/>
    </row>
    <row r="429911" spans="5:5">
      <c r="E429911"/>
    </row>
    <row r="429912" spans="5:5">
      <c r="E429912"/>
    </row>
    <row r="429913" spans="5:5">
      <c r="E429913"/>
    </row>
    <row r="429914" spans="5:5">
      <c r="E429914"/>
    </row>
    <row r="429915" spans="5:5">
      <c r="E429915"/>
    </row>
    <row r="429916" spans="5:5">
      <c r="E429916"/>
    </row>
    <row r="429917" spans="5:5">
      <c r="E429917"/>
    </row>
    <row r="429918" spans="5:5">
      <c r="E429918"/>
    </row>
    <row r="429919" spans="5:5">
      <c r="E429919"/>
    </row>
    <row r="429920" spans="5:5">
      <c r="E429920"/>
    </row>
    <row r="429921" spans="5:5">
      <c r="E429921"/>
    </row>
    <row r="429922" spans="5:5">
      <c r="E429922"/>
    </row>
    <row r="429923" spans="5:5">
      <c r="E429923"/>
    </row>
    <row r="429924" spans="5:5">
      <c r="E429924"/>
    </row>
    <row r="429925" spans="5:5">
      <c r="E429925"/>
    </row>
    <row r="429926" spans="5:5">
      <c r="E429926"/>
    </row>
    <row r="429927" spans="5:5">
      <c r="E429927"/>
    </row>
    <row r="429928" spans="5:5">
      <c r="E429928"/>
    </row>
    <row r="429929" spans="5:5">
      <c r="E429929"/>
    </row>
    <row r="429930" spans="5:5">
      <c r="E429930"/>
    </row>
    <row r="429931" spans="5:5">
      <c r="E429931"/>
    </row>
    <row r="429932" spans="5:5">
      <c r="E429932"/>
    </row>
    <row r="429933" spans="5:5">
      <c r="E429933"/>
    </row>
    <row r="429934" spans="5:5">
      <c r="E429934"/>
    </row>
    <row r="429935" spans="5:5">
      <c r="E429935"/>
    </row>
    <row r="429936" spans="5:5">
      <c r="E429936"/>
    </row>
    <row r="429937" spans="5:5">
      <c r="E429937"/>
    </row>
    <row r="429938" spans="5:5">
      <c r="E429938"/>
    </row>
    <row r="429939" spans="5:5">
      <c r="E429939"/>
    </row>
    <row r="429940" spans="5:5">
      <c r="E429940"/>
    </row>
    <row r="429941" spans="5:5">
      <c r="E429941"/>
    </row>
    <row r="429942" spans="5:5">
      <c r="E429942"/>
    </row>
    <row r="429943" spans="5:5">
      <c r="E429943"/>
    </row>
    <row r="429944" spans="5:5">
      <c r="E429944"/>
    </row>
    <row r="429945" spans="5:5">
      <c r="E429945"/>
    </row>
    <row r="429946" spans="5:5">
      <c r="E429946"/>
    </row>
    <row r="429947" spans="5:5">
      <c r="E429947"/>
    </row>
    <row r="429948" spans="5:5">
      <c r="E429948"/>
    </row>
    <row r="429949" spans="5:5">
      <c r="E429949"/>
    </row>
    <row r="429950" spans="5:5">
      <c r="E429950"/>
    </row>
    <row r="429951" spans="5:5">
      <c r="E429951"/>
    </row>
    <row r="429952" spans="5:5">
      <c r="E429952"/>
    </row>
    <row r="429953" spans="5:5">
      <c r="E429953"/>
    </row>
    <row r="429954" spans="5:5">
      <c r="E429954"/>
    </row>
    <row r="429955" spans="5:5">
      <c r="E429955"/>
    </row>
    <row r="429956" spans="5:5">
      <c r="E429956"/>
    </row>
    <row r="429957" spans="5:5">
      <c r="E429957"/>
    </row>
    <row r="429958" spans="5:5">
      <c r="E429958"/>
    </row>
    <row r="429959" spans="5:5">
      <c r="E429959"/>
    </row>
    <row r="429960" spans="5:5">
      <c r="E429960"/>
    </row>
    <row r="429961" spans="5:5">
      <c r="E429961"/>
    </row>
    <row r="429962" spans="5:5">
      <c r="E429962"/>
    </row>
    <row r="429963" spans="5:5">
      <c r="E429963"/>
    </row>
    <row r="429964" spans="5:5">
      <c r="E429964"/>
    </row>
    <row r="429965" spans="5:5">
      <c r="E429965"/>
    </row>
    <row r="429966" spans="5:5">
      <c r="E429966"/>
    </row>
    <row r="429967" spans="5:5">
      <c r="E429967"/>
    </row>
    <row r="429968" spans="5:5">
      <c r="E429968"/>
    </row>
    <row r="429969" spans="5:5">
      <c r="E429969"/>
    </row>
    <row r="429970" spans="5:5">
      <c r="E429970"/>
    </row>
    <row r="429971" spans="5:5">
      <c r="E429971"/>
    </row>
    <row r="429972" spans="5:5">
      <c r="E429972"/>
    </row>
    <row r="429973" spans="5:5">
      <c r="E429973"/>
    </row>
    <row r="429974" spans="5:5">
      <c r="E429974"/>
    </row>
    <row r="429975" spans="5:5">
      <c r="E429975"/>
    </row>
    <row r="429976" spans="5:5">
      <c r="E429976"/>
    </row>
    <row r="429977" spans="5:5">
      <c r="E429977"/>
    </row>
    <row r="429978" spans="5:5">
      <c r="E429978"/>
    </row>
    <row r="429979" spans="5:5">
      <c r="E429979"/>
    </row>
    <row r="429980" spans="5:5">
      <c r="E429980"/>
    </row>
    <row r="429981" spans="5:5">
      <c r="E429981"/>
    </row>
    <row r="429982" spans="5:5">
      <c r="E429982"/>
    </row>
    <row r="429983" spans="5:5">
      <c r="E429983"/>
    </row>
    <row r="429984" spans="5:5">
      <c r="E429984"/>
    </row>
    <row r="429985" spans="5:5">
      <c r="E429985"/>
    </row>
    <row r="429986" spans="5:5">
      <c r="E429986"/>
    </row>
    <row r="429987" spans="5:5">
      <c r="E429987"/>
    </row>
    <row r="429988" spans="5:5">
      <c r="E429988"/>
    </row>
    <row r="429989" spans="5:5">
      <c r="E429989"/>
    </row>
    <row r="429990" spans="5:5">
      <c r="E429990"/>
    </row>
    <row r="429991" spans="5:5">
      <c r="E429991"/>
    </row>
    <row r="429992" spans="5:5">
      <c r="E429992"/>
    </row>
    <row r="429993" spans="5:5">
      <c r="E429993"/>
    </row>
    <row r="429994" spans="5:5">
      <c r="E429994"/>
    </row>
    <row r="429995" spans="5:5">
      <c r="E429995"/>
    </row>
    <row r="429996" spans="5:5">
      <c r="E429996"/>
    </row>
    <row r="429997" spans="5:5">
      <c r="E429997"/>
    </row>
    <row r="429998" spans="5:5">
      <c r="E429998"/>
    </row>
    <row r="429999" spans="5:5">
      <c r="E429999"/>
    </row>
    <row r="430000" spans="5:5">
      <c r="E430000"/>
    </row>
    <row r="430001" spans="5:5">
      <c r="E430001"/>
    </row>
    <row r="430002" spans="5:5">
      <c r="E430002"/>
    </row>
    <row r="430003" spans="5:5">
      <c r="E430003"/>
    </row>
    <row r="430004" spans="5:5">
      <c r="E430004"/>
    </row>
    <row r="430005" spans="5:5">
      <c r="E430005"/>
    </row>
    <row r="430006" spans="5:5">
      <c r="E430006"/>
    </row>
    <row r="430007" spans="5:5">
      <c r="E430007"/>
    </row>
    <row r="430008" spans="5:5">
      <c r="E430008"/>
    </row>
    <row r="430009" spans="5:5">
      <c r="E430009"/>
    </row>
    <row r="430010" spans="5:5">
      <c r="E430010"/>
    </row>
    <row r="430011" spans="5:5">
      <c r="E430011"/>
    </row>
    <row r="430012" spans="5:5">
      <c r="E430012"/>
    </row>
    <row r="430013" spans="5:5">
      <c r="E430013"/>
    </row>
    <row r="430014" spans="5:5">
      <c r="E430014"/>
    </row>
    <row r="430015" spans="5:5">
      <c r="E430015"/>
    </row>
    <row r="430016" spans="5:5">
      <c r="E430016"/>
    </row>
    <row r="430017" spans="5:5">
      <c r="E430017"/>
    </row>
    <row r="430018" spans="5:5">
      <c r="E430018"/>
    </row>
    <row r="430019" spans="5:5">
      <c r="E430019"/>
    </row>
    <row r="430020" spans="5:5">
      <c r="E430020"/>
    </row>
    <row r="430021" spans="5:5">
      <c r="E430021"/>
    </row>
    <row r="430022" spans="5:5">
      <c r="E430022"/>
    </row>
    <row r="430023" spans="5:5">
      <c r="E430023"/>
    </row>
    <row r="430024" spans="5:5">
      <c r="E430024"/>
    </row>
    <row r="430025" spans="5:5">
      <c r="E430025"/>
    </row>
    <row r="430026" spans="5:5">
      <c r="E430026"/>
    </row>
    <row r="430027" spans="5:5">
      <c r="E430027"/>
    </row>
    <row r="430028" spans="5:5">
      <c r="E430028"/>
    </row>
    <row r="430029" spans="5:5">
      <c r="E430029"/>
    </row>
    <row r="430030" spans="5:5">
      <c r="E430030"/>
    </row>
    <row r="430031" spans="5:5">
      <c r="E430031"/>
    </row>
    <row r="430032" spans="5:5">
      <c r="E430032"/>
    </row>
    <row r="430033" spans="5:5">
      <c r="E430033"/>
    </row>
    <row r="430034" spans="5:5">
      <c r="E430034"/>
    </row>
    <row r="430035" spans="5:5">
      <c r="E430035"/>
    </row>
    <row r="430036" spans="5:5">
      <c r="E430036"/>
    </row>
    <row r="430037" spans="5:5">
      <c r="E430037"/>
    </row>
    <row r="430038" spans="5:5">
      <c r="E430038"/>
    </row>
    <row r="430039" spans="5:5">
      <c r="E430039"/>
    </row>
    <row r="430040" spans="5:5">
      <c r="E430040"/>
    </row>
    <row r="430041" spans="5:5">
      <c r="E430041"/>
    </row>
    <row r="430042" spans="5:5">
      <c r="E430042"/>
    </row>
    <row r="430043" spans="5:5">
      <c r="E430043"/>
    </row>
    <row r="430044" spans="5:5">
      <c r="E430044"/>
    </row>
    <row r="430045" spans="5:5">
      <c r="E430045"/>
    </row>
    <row r="430046" spans="5:5">
      <c r="E430046"/>
    </row>
    <row r="430047" spans="5:5">
      <c r="E430047"/>
    </row>
    <row r="430048" spans="5:5">
      <c r="E430048"/>
    </row>
    <row r="430049" spans="5:5">
      <c r="E430049"/>
    </row>
    <row r="430050" spans="5:5">
      <c r="E430050"/>
    </row>
    <row r="430051" spans="5:5">
      <c r="E430051"/>
    </row>
    <row r="430052" spans="5:5">
      <c r="E430052"/>
    </row>
    <row r="430053" spans="5:5">
      <c r="E430053"/>
    </row>
    <row r="430054" spans="5:5">
      <c r="E430054"/>
    </row>
    <row r="430055" spans="5:5">
      <c r="E430055"/>
    </row>
    <row r="430056" spans="5:5">
      <c r="E430056"/>
    </row>
    <row r="430057" spans="5:5">
      <c r="E430057"/>
    </row>
    <row r="430058" spans="5:5">
      <c r="E430058"/>
    </row>
    <row r="430059" spans="5:5">
      <c r="E430059"/>
    </row>
    <row r="430060" spans="5:5">
      <c r="E430060"/>
    </row>
    <row r="430061" spans="5:5">
      <c r="E430061"/>
    </row>
    <row r="430062" spans="5:5">
      <c r="E430062"/>
    </row>
    <row r="430063" spans="5:5">
      <c r="E430063"/>
    </row>
    <row r="430064" spans="5:5">
      <c r="E430064"/>
    </row>
    <row r="430065" spans="5:5">
      <c r="E430065"/>
    </row>
    <row r="430066" spans="5:5">
      <c r="E430066"/>
    </row>
    <row r="430067" spans="5:5">
      <c r="E430067"/>
    </row>
    <row r="430068" spans="5:5">
      <c r="E430068"/>
    </row>
    <row r="430069" spans="5:5">
      <c r="E430069"/>
    </row>
    <row r="430070" spans="5:5">
      <c r="E430070"/>
    </row>
    <row r="430071" spans="5:5">
      <c r="E430071"/>
    </row>
    <row r="430072" spans="5:5">
      <c r="E430072"/>
    </row>
    <row r="430073" spans="5:5">
      <c r="E430073"/>
    </row>
    <row r="430074" spans="5:5">
      <c r="E430074"/>
    </row>
    <row r="430075" spans="5:5">
      <c r="E430075"/>
    </row>
    <row r="430076" spans="5:5">
      <c r="E430076"/>
    </row>
    <row r="430077" spans="5:5">
      <c r="E430077"/>
    </row>
    <row r="430078" spans="5:5">
      <c r="E430078"/>
    </row>
    <row r="430079" spans="5:5">
      <c r="E430079"/>
    </row>
    <row r="430080" spans="5:5">
      <c r="E430080"/>
    </row>
    <row r="430081" spans="5:5">
      <c r="E430081"/>
    </row>
    <row r="430082" spans="5:5">
      <c r="E430082"/>
    </row>
    <row r="430083" spans="5:5">
      <c r="E430083"/>
    </row>
    <row r="430084" spans="5:5">
      <c r="E430084"/>
    </row>
    <row r="430085" spans="5:5">
      <c r="E430085"/>
    </row>
    <row r="430086" spans="5:5">
      <c r="E430086"/>
    </row>
    <row r="430087" spans="5:5">
      <c r="E430087"/>
    </row>
    <row r="430088" spans="5:5">
      <c r="E430088"/>
    </row>
    <row r="430089" spans="5:5">
      <c r="E430089"/>
    </row>
    <row r="430090" spans="5:5">
      <c r="E430090"/>
    </row>
    <row r="430091" spans="5:5">
      <c r="E430091"/>
    </row>
    <row r="430092" spans="5:5">
      <c r="E430092"/>
    </row>
    <row r="430093" spans="5:5">
      <c r="E430093"/>
    </row>
    <row r="430094" spans="5:5">
      <c r="E430094"/>
    </row>
    <row r="430095" spans="5:5">
      <c r="E430095"/>
    </row>
    <row r="430096" spans="5:5">
      <c r="E430096"/>
    </row>
    <row r="430097" spans="5:5">
      <c r="E430097"/>
    </row>
    <row r="430098" spans="5:5">
      <c r="E430098"/>
    </row>
    <row r="430099" spans="5:5">
      <c r="E430099"/>
    </row>
    <row r="430100" spans="5:5">
      <c r="E430100"/>
    </row>
    <row r="430101" spans="5:5">
      <c r="E430101"/>
    </row>
    <row r="430102" spans="5:5">
      <c r="E430102"/>
    </row>
    <row r="430103" spans="5:5">
      <c r="E430103"/>
    </row>
    <row r="430104" spans="5:5">
      <c r="E430104"/>
    </row>
    <row r="430105" spans="5:5">
      <c r="E430105"/>
    </row>
    <row r="430106" spans="5:5">
      <c r="E430106"/>
    </row>
    <row r="430107" spans="5:5">
      <c r="E430107"/>
    </row>
    <row r="430108" spans="5:5">
      <c r="E430108"/>
    </row>
    <row r="430109" spans="5:5">
      <c r="E430109"/>
    </row>
    <row r="430110" spans="5:5">
      <c r="E430110"/>
    </row>
    <row r="430111" spans="5:5">
      <c r="E430111"/>
    </row>
    <row r="430112" spans="5:5">
      <c r="E430112"/>
    </row>
    <row r="430113" spans="5:5">
      <c r="E430113"/>
    </row>
    <row r="430114" spans="5:5">
      <c r="E430114"/>
    </row>
    <row r="430115" spans="5:5">
      <c r="E430115"/>
    </row>
    <row r="430116" spans="5:5">
      <c r="E430116"/>
    </row>
    <row r="430117" spans="5:5">
      <c r="E430117"/>
    </row>
    <row r="430118" spans="5:5">
      <c r="E430118"/>
    </row>
    <row r="430119" spans="5:5">
      <c r="E430119"/>
    </row>
    <row r="430120" spans="5:5">
      <c r="E430120"/>
    </row>
    <row r="430121" spans="5:5">
      <c r="E430121"/>
    </row>
    <row r="430122" spans="5:5">
      <c r="E430122"/>
    </row>
    <row r="430123" spans="5:5">
      <c r="E430123"/>
    </row>
    <row r="430124" spans="5:5">
      <c r="E430124"/>
    </row>
    <row r="430125" spans="5:5">
      <c r="E430125"/>
    </row>
    <row r="430126" spans="5:5">
      <c r="E430126"/>
    </row>
    <row r="430127" spans="5:5">
      <c r="E430127"/>
    </row>
    <row r="430128" spans="5:5">
      <c r="E430128"/>
    </row>
    <row r="430129" spans="5:5">
      <c r="E430129"/>
    </row>
    <row r="430130" spans="5:5">
      <c r="E430130"/>
    </row>
    <row r="430131" spans="5:5">
      <c r="E430131"/>
    </row>
    <row r="430132" spans="5:5">
      <c r="E430132"/>
    </row>
    <row r="430133" spans="5:5">
      <c r="E430133"/>
    </row>
    <row r="430134" spans="5:5">
      <c r="E430134"/>
    </row>
    <row r="430135" spans="5:5">
      <c r="E430135"/>
    </row>
    <row r="430136" spans="5:5">
      <c r="E430136"/>
    </row>
    <row r="430137" spans="5:5">
      <c r="E430137"/>
    </row>
    <row r="430138" spans="5:5">
      <c r="E430138"/>
    </row>
    <row r="430139" spans="5:5">
      <c r="E430139"/>
    </row>
    <row r="430140" spans="5:5">
      <c r="E430140"/>
    </row>
    <row r="430141" spans="5:5">
      <c r="E430141"/>
    </row>
    <row r="430142" spans="5:5">
      <c r="E430142"/>
    </row>
    <row r="430143" spans="5:5">
      <c r="E430143"/>
    </row>
    <row r="430144" spans="5:5">
      <c r="E430144"/>
    </row>
    <row r="430145" spans="5:5">
      <c r="E430145"/>
    </row>
    <row r="430146" spans="5:5">
      <c r="E430146"/>
    </row>
    <row r="430147" spans="5:5">
      <c r="E430147"/>
    </row>
    <row r="430148" spans="5:5">
      <c r="E430148"/>
    </row>
    <row r="430149" spans="5:5">
      <c r="E430149"/>
    </row>
    <row r="430150" spans="5:5">
      <c r="E430150"/>
    </row>
    <row r="430151" spans="5:5">
      <c r="E430151"/>
    </row>
    <row r="430152" spans="5:5">
      <c r="E430152"/>
    </row>
    <row r="430153" spans="5:5">
      <c r="E430153"/>
    </row>
    <row r="430154" spans="5:5">
      <c r="E430154"/>
    </row>
    <row r="430155" spans="5:5">
      <c r="E430155"/>
    </row>
    <row r="430156" spans="5:5">
      <c r="E430156"/>
    </row>
    <row r="430157" spans="5:5">
      <c r="E430157"/>
    </row>
    <row r="430158" spans="5:5">
      <c r="E430158"/>
    </row>
    <row r="430159" spans="5:5">
      <c r="E430159"/>
    </row>
    <row r="430160" spans="5:5">
      <c r="E430160"/>
    </row>
    <row r="430161" spans="5:5">
      <c r="E430161"/>
    </row>
    <row r="430162" spans="5:5">
      <c r="E430162"/>
    </row>
    <row r="430163" spans="5:5">
      <c r="E430163"/>
    </row>
    <row r="430164" spans="5:5">
      <c r="E430164"/>
    </row>
    <row r="430165" spans="5:5">
      <c r="E430165"/>
    </row>
    <row r="430166" spans="5:5">
      <c r="E430166"/>
    </row>
    <row r="430167" spans="5:5">
      <c r="E430167"/>
    </row>
    <row r="430168" spans="5:5">
      <c r="E430168"/>
    </row>
    <row r="430169" spans="5:5">
      <c r="E430169"/>
    </row>
    <row r="430170" spans="5:5">
      <c r="E430170"/>
    </row>
    <row r="430171" spans="5:5">
      <c r="E430171"/>
    </row>
    <row r="430172" spans="5:5">
      <c r="E430172"/>
    </row>
    <row r="430173" spans="5:5">
      <c r="E430173"/>
    </row>
    <row r="430174" spans="5:5">
      <c r="E430174"/>
    </row>
    <row r="430175" spans="5:5">
      <c r="E430175"/>
    </row>
    <row r="430176" spans="5:5">
      <c r="E430176"/>
    </row>
    <row r="430177" spans="5:5">
      <c r="E430177"/>
    </row>
    <row r="430178" spans="5:5">
      <c r="E430178"/>
    </row>
    <row r="430179" spans="5:5">
      <c r="E430179"/>
    </row>
    <row r="430180" spans="5:5">
      <c r="E430180"/>
    </row>
    <row r="430181" spans="5:5">
      <c r="E430181"/>
    </row>
    <row r="430182" spans="5:5">
      <c r="E430182"/>
    </row>
    <row r="430183" spans="5:5">
      <c r="E430183"/>
    </row>
    <row r="430184" spans="5:5">
      <c r="E430184"/>
    </row>
    <row r="430185" spans="5:5">
      <c r="E430185"/>
    </row>
    <row r="430186" spans="5:5">
      <c r="E430186"/>
    </row>
    <row r="430187" spans="5:5">
      <c r="E430187"/>
    </row>
    <row r="430188" spans="5:5">
      <c r="E430188"/>
    </row>
    <row r="430189" spans="5:5">
      <c r="E430189"/>
    </row>
    <row r="430190" spans="5:5">
      <c r="E430190"/>
    </row>
    <row r="430191" spans="5:5">
      <c r="E430191"/>
    </row>
    <row r="430192" spans="5:5">
      <c r="E430192"/>
    </row>
    <row r="430193" spans="5:5">
      <c r="E430193"/>
    </row>
    <row r="430194" spans="5:5">
      <c r="E430194"/>
    </row>
    <row r="430195" spans="5:5">
      <c r="E430195"/>
    </row>
    <row r="430196" spans="5:5">
      <c r="E430196"/>
    </row>
    <row r="430197" spans="5:5">
      <c r="E430197"/>
    </row>
    <row r="430198" spans="5:5">
      <c r="E430198"/>
    </row>
    <row r="430199" spans="5:5">
      <c r="E430199"/>
    </row>
    <row r="430200" spans="5:5">
      <c r="E430200"/>
    </row>
    <row r="430201" spans="5:5">
      <c r="E430201"/>
    </row>
    <row r="430202" spans="5:5">
      <c r="E430202"/>
    </row>
    <row r="430203" spans="5:5">
      <c r="E430203"/>
    </row>
    <row r="430204" spans="5:5">
      <c r="E430204"/>
    </row>
    <row r="430205" spans="5:5">
      <c r="E430205"/>
    </row>
    <row r="430206" spans="5:5">
      <c r="E430206"/>
    </row>
    <row r="430207" spans="5:5">
      <c r="E430207"/>
    </row>
    <row r="430208" spans="5:5">
      <c r="E430208"/>
    </row>
    <row r="430209" spans="5:5">
      <c r="E430209"/>
    </row>
    <row r="430210" spans="5:5">
      <c r="E430210"/>
    </row>
    <row r="430211" spans="5:5">
      <c r="E430211"/>
    </row>
    <row r="430212" spans="5:5">
      <c r="E430212"/>
    </row>
    <row r="430213" spans="5:5">
      <c r="E430213"/>
    </row>
    <row r="430214" spans="5:5">
      <c r="E430214"/>
    </row>
    <row r="430215" spans="5:5">
      <c r="E430215"/>
    </row>
    <row r="430216" spans="5:5">
      <c r="E430216"/>
    </row>
    <row r="430217" spans="5:5">
      <c r="E430217"/>
    </row>
    <row r="430218" spans="5:5">
      <c r="E430218"/>
    </row>
    <row r="430219" spans="5:5">
      <c r="E430219"/>
    </row>
    <row r="430220" spans="5:5">
      <c r="E430220"/>
    </row>
    <row r="430221" spans="5:5">
      <c r="E430221"/>
    </row>
    <row r="430222" spans="5:5">
      <c r="E430222"/>
    </row>
    <row r="430223" spans="5:5">
      <c r="E430223"/>
    </row>
    <row r="430224" spans="5:5">
      <c r="E430224"/>
    </row>
    <row r="430225" spans="5:5">
      <c r="E430225"/>
    </row>
    <row r="430226" spans="5:5">
      <c r="E430226"/>
    </row>
    <row r="430227" spans="5:5">
      <c r="E430227"/>
    </row>
    <row r="430228" spans="5:5">
      <c r="E430228"/>
    </row>
    <row r="430229" spans="5:5">
      <c r="E430229"/>
    </row>
    <row r="430230" spans="5:5">
      <c r="E430230"/>
    </row>
    <row r="430231" spans="5:5">
      <c r="E430231"/>
    </row>
    <row r="430232" spans="5:5">
      <c r="E430232"/>
    </row>
    <row r="430233" spans="5:5">
      <c r="E430233"/>
    </row>
    <row r="430234" spans="5:5">
      <c r="E430234"/>
    </row>
    <row r="430235" spans="5:5">
      <c r="E430235"/>
    </row>
    <row r="430236" spans="5:5">
      <c r="E430236"/>
    </row>
    <row r="430237" spans="5:5">
      <c r="E430237"/>
    </row>
    <row r="430238" spans="5:5">
      <c r="E430238"/>
    </row>
    <row r="430239" spans="5:5">
      <c r="E430239"/>
    </row>
    <row r="430240" spans="5:5">
      <c r="E430240"/>
    </row>
    <row r="430241" spans="5:5">
      <c r="E430241"/>
    </row>
    <row r="430242" spans="5:5">
      <c r="E430242"/>
    </row>
    <row r="430243" spans="5:5">
      <c r="E430243"/>
    </row>
    <row r="430244" spans="5:5">
      <c r="E430244"/>
    </row>
    <row r="430245" spans="5:5">
      <c r="E430245"/>
    </row>
    <row r="430246" spans="5:5">
      <c r="E430246"/>
    </row>
    <row r="430247" spans="5:5">
      <c r="E430247"/>
    </row>
    <row r="430248" spans="5:5">
      <c r="E430248"/>
    </row>
    <row r="430249" spans="5:5">
      <c r="E430249"/>
    </row>
    <row r="430250" spans="5:5">
      <c r="E430250"/>
    </row>
    <row r="430251" spans="5:5">
      <c r="E430251"/>
    </row>
    <row r="430252" spans="5:5">
      <c r="E430252"/>
    </row>
    <row r="430253" spans="5:5">
      <c r="E430253"/>
    </row>
    <row r="430254" spans="5:5">
      <c r="E430254"/>
    </row>
    <row r="430255" spans="5:5">
      <c r="E430255"/>
    </row>
    <row r="430256" spans="5:5">
      <c r="E430256"/>
    </row>
    <row r="430257" spans="5:5">
      <c r="E430257"/>
    </row>
    <row r="430258" spans="5:5">
      <c r="E430258"/>
    </row>
    <row r="430259" spans="5:5">
      <c r="E430259"/>
    </row>
    <row r="430260" spans="5:5">
      <c r="E430260"/>
    </row>
    <row r="430261" spans="5:5">
      <c r="E430261"/>
    </row>
    <row r="430262" spans="5:5">
      <c r="E430262"/>
    </row>
    <row r="430263" spans="5:5">
      <c r="E430263"/>
    </row>
    <row r="430264" spans="5:5">
      <c r="E430264"/>
    </row>
    <row r="430265" spans="5:5">
      <c r="E430265"/>
    </row>
    <row r="430266" spans="5:5">
      <c r="E430266"/>
    </row>
    <row r="430267" spans="5:5">
      <c r="E430267"/>
    </row>
    <row r="430268" spans="5:5">
      <c r="E430268"/>
    </row>
    <row r="430269" spans="5:5">
      <c r="E430269"/>
    </row>
    <row r="430270" spans="5:5">
      <c r="E430270"/>
    </row>
    <row r="430271" spans="5:5">
      <c r="E430271"/>
    </row>
    <row r="430272" spans="5:5">
      <c r="E430272"/>
    </row>
    <row r="430273" spans="5:5">
      <c r="E430273"/>
    </row>
    <row r="430274" spans="5:5">
      <c r="E430274"/>
    </row>
    <row r="430275" spans="5:5">
      <c r="E430275"/>
    </row>
    <row r="430276" spans="5:5">
      <c r="E430276"/>
    </row>
    <row r="430277" spans="5:5">
      <c r="E430277"/>
    </row>
    <row r="430278" spans="5:5">
      <c r="E430278"/>
    </row>
    <row r="430279" spans="5:5">
      <c r="E430279"/>
    </row>
    <row r="430280" spans="5:5">
      <c r="E430280"/>
    </row>
    <row r="430281" spans="5:5">
      <c r="E430281"/>
    </row>
    <row r="430282" spans="5:5">
      <c r="E430282"/>
    </row>
    <row r="430283" spans="5:5">
      <c r="E430283"/>
    </row>
    <row r="430284" spans="5:5">
      <c r="E430284"/>
    </row>
    <row r="430285" spans="5:5">
      <c r="E430285"/>
    </row>
    <row r="430286" spans="5:5">
      <c r="E430286"/>
    </row>
    <row r="430287" spans="5:5">
      <c r="E430287"/>
    </row>
    <row r="430288" spans="5:5">
      <c r="E430288"/>
    </row>
    <row r="430289" spans="5:5">
      <c r="E430289"/>
    </row>
    <row r="430290" spans="5:5">
      <c r="E430290"/>
    </row>
    <row r="430291" spans="5:5">
      <c r="E430291"/>
    </row>
    <row r="430292" spans="5:5">
      <c r="E430292"/>
    </row>
    <row r="430293" spans="5:5">
      <c r="E430293"/>
    </row>
    <row r="430294" spans="5:5">
      <c r="E430294"/>
    </row>
    <row r="430295" spans="5:5">
      <c r="E430295"/>
    </row>
    <row r="430296" spans="5:5">
      <c r="E430296"/>
    </row>
    <row r="430297" spans="5:5">
      <c r="E430297"/>
    </row>
    <row r="430298" spans="5:5">
      <c r="E430298"/>
    </row>
    <row r="430299" spans="5:5">
      <c r="E430299"/>
    </row>
    <row r="430300" spans="5:5">
      <c r="E430300"/>
    </row>
    <row r="430301" spans="5:5">
      <c r="E430301"/>
    </row>
    <row r="430302" spans="5:5">
      <c r="E430302"/>
    </row>
    <row r="430303" spans="5:5">
      <c r="E430303"/>
    </row>
    <row r="430304" spans="5:5">
      <c r="E430304"/>
    </row>
    <row r="430305" spans="5:5">
      <c r="E430305"/>
    </row>
    <row r="430306" spans="5:5">
      <c r="E430306"/>
    </row>
    <row r="430307" spans="5:5">
      <c r="E430307"/>
    </row>
    <row r="430308" spans="5:5">
      <c r="E430308"/>
    </row>
    <row r="430309" spans="5:5">
      <c r="E430309"/>
    </row>
    <row r="430310" spans="5:5">
      <c r="E430310"/>
    </row>
    <row r="430311" spans="5:5">
      <c r="E430311"/>
    </row>
    <row r="430312" spans="5:5">
      <c r="E430312"/>
    </row>
    <row r="430313" spans="5:5">
      <c r="E430313"/>
    </row>
    <row r="430314" spans="5:5">
      <c r="E430314"/>
    </row>
    <row r="430315" spans="5:5">
      <c r="E430315"/>
    </row>
    <row r="430316" spans="5:5">
      <c r="E430316"/>
    </row>
    <row r="430317" spans="5:5">
      <c r="E430317"/>
    </row>
    <row r="430318" spans="5:5">
      <c r="E430318"/>
    </row>
    <row r="430319" spans="5:5">
      <c r="E430319"/>
    </row>
    <row r="430320" spans="5:5">
      <c r="E430320"/>
    </row>
    <row r="430321" spans="5:5">
      <c r="E430321"/>
    </row>
    <row r="430322" spans="5:5">
      <c r="E430322"/>
    </row>
    <row r="430323" spans="5:5">
      <c r="E430323"/>
    </row>
    <row r="430324" spans="5:5">
      <c r="E430324"/>
    </row>
    <row r="430325" spans="5:5">
      <c r="E430325"/>
    </row>
    <row r="430326" spans="5:5">
      <c r="E430326"/>
    </row>
    <row r="430327" spans="5:5">
      <c r="E430327"/>
    </row>
    <row r="430328" spans="5:5">
      <c r="E430328"/>
    </row>
    <row r="430329" spans="5:5">
      <c r="E430329"/>
    </row>
    <row r="430330" spans="5:5">
      <c r="E430330"/>
    </row>
    <row r="430331" spans="5:5">
      <c r="E430331"/>
    </row>
    <row r="430332" spans="5:5">
      <c r="E430332"/>
    </row>
    <row r="430333" spans="5:5">
      <c r="E430333"/>
    </row>
    <row r="430334" spans="5:5">
      <c r="E430334"/>
    </row>
    <row r="430335" spans="5:5">
      <c r="E430335"/>
    </row>
    <row r="430336" spans="5:5">
      <c r="E430336"/>
    </row>
    <row r="430337" spans="5:5">
      <c r="E430337"/>
    </row>
    <row r="430338" spans="5:5">
      <c r="E430338"/>
    </row>
    <row r="430339" spans="5:5">
      <c r="E430339"/>
    </row>
    <row r="430340" spans="5:5">
      <c r="E430340"/>
    </row>
    <row r="430341" spans="5:5">
      <c r="E430341"/>
    </row>
    <row r="430342" spans="5:5">
      <c r="E430342"/>
    </row>
    <row r="430343" spans="5:5">
      <c r="E430343"/>
    </row>
    <row r="430344" spans="5:5">
      <c r="E430344"/>
    </row>
    <row r="430345" spans="5:5">
      <c r="E430345"/>
    </row>
    <row r="430346" spans="5:5">
      <c r="E430346"/>
    </row>
    <row r="430347" spans="5:5">
      <c r="E430347"/>
    </row>
    <row r="430348" spans="5:5">
      <c r="E430348"/>
    </row>
    <row r="430349" spans="5:5">
      <c r="E430349"/>
    </row>
    <row r="430350" spans="5:5">
      <c r="E430350"/>
    </row>
    <row r="430351" spans="5:5">
      <c r="E430351"/>
    </row>
    <row r="430352" spans="5:5">
      <c r="E430352"/>
    </row>
    <row r="430353" spans="5:5">
      <c r="E430353"/>
    </row>
    <row r="430354" spans="5:5">
      <c r="E430354"/>
    </row>
    <row r="430355" spans="5:5">
      <c r="E430355"/>
    </row>
    <row r="430356" spans="5:5">
      <c r="E430356"/>
    </row>
    <row r="430357" spans="5:5">
      <c r="E430357"/>
    </row>
    <row r="430358" spans="5:5">
      <c r="E430358"/>
    </row>
    <row r="430359" spans="5:5">
      <c r="E430359"/>
    </row>
    <row r="430360" spans="5:5">
      <c r="E430360"/>
    </row>
    <row r="430361" spans="5:5">
      <c r="E430361"/>
    </row>
    <row r="430362" spans="5:5">
      <c r="E430362"/>
    </row>
    <row r="430363" spans="5:5">
      <c r="E430363"/>
    </row>
    <row r="430364" spans="5:5">
      <c r="E430364"/>
    </row>
    <row r="430365" spans="5:5">
      <c r="E430365"/>
    </row>
    <row r="430366" spans="5:5">
      <c r="E430366"/>
    </row>
    <row r="430367" spans="5:5">
      <c r="E430367"/>
    </row>
    <row r="430368" spans="5:5">
      <c r="E430368"/>
    </row>
    <row r="430369" spans="5:5">
      <c r="E430369"/>
    </row>
    <row r="430370" spans="5:5">
      <c r="E430370"/>
    </row>
    <row r="430371" spans="5:5">
      <c r="E430371"/>
    </row>
    <row r="430372" spans="5:5">
      <c r="E430372"/>
    </row>
    <row r="430373" spans="5:5">
      <c r="E430373"/>
    </row>
    <row r="430374" spans="5:5">
      <c r="E430374"/>
    </row>
    <row r="430375" spans="5:5">
      <c r="E430375"/>
    </row>
    <row r="430376" spans="5:5">
      <c r="E430376"/>
    </row>
    <row r="430377" spans="5:5">
      <c r="E430377"/>
    </row>
    <row r="430378" spans="5:5">
      <c r="E430378"/>
    </row>
    <row r="430379" spans="5:5">
      <c r="E430379"/>
    </row>
    <row r="430380" spans="5:5">
      <c r="E430380"/>
    </row>
    <row r="430381" spans="5:5">
      <c r="E430381"/>
    </row>
    <row r="430382" spans="5:5">
      <c r="E430382"/>
    </row>
    <row r="430383" spans="5:5">
      <c r="E430383"/>
    </row>
    <row r="430384" spans="5:5">
      <c r="E430384"/>
    </row>
    <row r="430385" spans="5:5">
      <c r="E430385"/>
    </row>
    <row r="430386" spans="5:5">
      <c r="E430386"/>
    </row>
    <row r="430387" spans="5:5">
      <c r="E430387"/>
    </row>
    <row r="430388" spans="5:5">
      <c r="E430388"/>
    </row>
    <row r="430389" spans="5:5">
      <c r="E430389"/>
    </row>
    <row r="430390" spans="5:5">
      <c r="E430390"/>
    </row>
    <row r="430391" spans="5:5">
      <c r="E430391"/>
    </row>
    <row r="430392" spans="5:5">
      <c r="E430392"/>
    </row>
    <row r="430393" spans="5:5">
      <c r="E430393"/>
    </row>
    <row r="430394" spans="5:5">
      <c r="E430394"/>
    </row>
    <row r="430395" spans="5:5">
      <c r="E430395"/>
    </row>
    <row r="430396" spans="5:5">
      <c r="E430396"/>
    </row>
    <row r="430397" spans="5:5">
      <c r="E430397"/>
    </row>
    <row r="430398" spans="5:5">
      <c r="E430398"/>
    </row>
    <row r="430399" spans="5:5">
      <c r="E430399"/>
    </row>
    <row r="430400" spans="5:5">
      <c r="E430400"/>
    </row>
    <row r="430401" spans="5:5">
      <c r="E430401"/>
    </row>
    <row r="430402" spans="5:5">
      <c r="E430402"/>
    </row>
    <row r="430403" spans="5:5">
      <c r="E430403"/>
    </row>
    <row r="430404" spans="5:5">
      <c r="E430404"/>
    </row>
    <row r="430405" spans="5:5">
      <c r="E430405"/>
    </row>
    <row r="430406" spans="5:5">
      <c r="E430406"/>
    </row>
    <row r="430407" spans="5:5">
      <c r="E430407"/>
    </row>
    <row r="430408" spans="5:5">
      <c r="E430408"/>
    </row>
    <row r="430409" spans="5:5">
      <c r="E430409"/>
    </row>
    <row r="430410" spans="5:5">
      <c r="E430410"/>
    </row>
    <row r="430411" spans="5:5">
      <c r="E430411"/>
    </row>
    <row r="430412" spans="5:5">
      <c r="E430412"/>
    </row>
    <row r="430413" spans="5:5">
      <c r="E430413"/>
    </row>
    <row r="430414" spans="5:5">
      <c r="E430414"/>
    </row>
    <row r="430415" spans="5:5">
      <c r="E430415"/>
    </row>
    <row r="430416" spans="5:5">
      <c r="E430416"/>
    </row>
    <row r="430417" spans="5:5">
      <c r="E430417"/>
    </row>
    <row r="430418" spans="5:5">
      <c r="E430418"/>
    </row>
    <row r="430419" spans="5:5">
      <c r="E430419"/>
    </row>
    <row r="430420" spans="5:5">
      <c r="E430420"/>
    </row>
    <row r="430421" spans="5:5">
      <c r="E430421"/>
    </row>
    <row r="430422" spans="5:5">
      <c r="E430422"/>
    </row>
    <row r="430423" spans="5:5">
      <c r="E430423"/>
    </row>
    <row r="430424" spans="5:5">
      <c r="E430424"/>
    </row>
    <row r="430425" spans="5:5">
      <c r="E430425"/>
    </row>
    <row r="430426" spans="5:5">
      <c r="E430426"/>
    </row>
    <row r="430427" spans="5:5">
      <c r="E430427"/>
    </row>
    <row r="430428" spans="5:5">
      <c r="E430428"/>
    </row>
    <row r="430429" spans="5:5">
      <c r="E430429"/>
    </row>
    <row r="430430" spans="5:5">
      <c r="E430430"/>
    </row>
    <row r="430431" spans="5:5">
      <c r="E430431"/>
    </row>
    <row r="430432" spans="5:5">
      <c r="E430432"/>
    </row>
    <row r="430433" spans="5:5">
      <c r="E430433"/>
    </row>
    <row r="430434" spans="5:5">
      <c r="E430434"/>
    </row>
    <row r="430435" spans="5:5">
      <c r="E430435"/>
    </row>
    <row r="430436" spans="5:5">
      <c r="E430436"/>
    </row>
    <row r="430437" spans="5:5">
      <c r="E430437"/>
    </row>
    <row r="430438" spans="5:5">
      <c r="E430438"/>
    </row>
    <row r="430439" spans="5:5">
      <c r="E430439"/>
    </row>
    <row r="430440" spans="5:5">
      <c r="E430440"/>
    </row>
    <row r="430441" spans="5:5">
      <c r="E430441"/>
    </row>
    <row r="430442" spans="5:5">
      <c r="E430442"/>
    </row>
    <row r="430443" spans="5:5">
      <c r="E430443"/>
    </row>
    <row r="430444" spans="5:5">
      <c r="E430444"/>
    </row>
    <row r="430445" spans="5:5">
      <c r="E430445"/>
    </row>
    <row r="430446" spans="5:5">
      <c r="E430446"/>
    </row>
    <row r="430447" spans="5:5">
      <c r="E430447"/>
    </row>
    <row r="430448" spans="5:5">
      <c r="E430448"/>
    </row>
    <row r="430449" spans="5:5">
      <c r="E430449"/>
    </row>
    <row r="430450" spans="5:5">
      <c r="E430450"/>
    </row>
    <row r="430451" spans="5:5">
      <c r="E430451"/>
    </row>
    <row r="430452" spans="5:5">
      <c r="E430452"/>
    </row>
    <row r="430453" spans="5:5">
      <c r="E430453"/>
    </row>
    <row r="430454" spans="5:5">
      <c r="E430454"/>
    </row>
    <row r="430455" spans="5:5">
      <c r="E430455"/>
    </row>
    <row r="430456" spans="5:5">
      <c r="E430456"/>
    </row>
    <row r="430457" spans="5:5">
      <c r="E430457"/>
    </row>
    <row r="430458" spans="5:5">
      <c r="E430458"/>
    </row>
    <row r="430459" spans="5:5">
      <c r="E430459"/>
    </row>
    <row r="430460" spans="5:5">
      <c r="E430460"/>
    </row>
    <row r="430461" spans="5:5">
      <c r="E430461"/>
    </row>
    <row r="430462" spans="5:5">
      <c r="E430462"/>
    </row>
    <row r="430463" spans="5:5">
      <c r="E430463"/>
    </row>
    <row r="430464" spans="5:5">
      <c r="E430464"/>
    </row>
    <row r="430465" spans="5:5">
      <c r="E430465"/>
    </row>
    <row r="430466" spans="5:5">
      <c r="E430466"/>
    </row>
    <row r="430467" spans="5:5">
      <c r="E430467"/>
    </row>
    <row r="430468" spans="5:5">
      <c r="E430468"/>
    </row>
    <row r="430469" spans="5:5">
      <c r="E430469"/>
    </row>
    <row r="430470" spans="5:5">
      <c r="E430470"/>
    </row>
    <row r="430471" spans="5:5">
      <c r="E430471"/>
    </row>
    <row r="430472" spans="5:5">
      <c r="E430472"/>
    </row>
    <row r="430473" spans="5:5">
      <c r="E430473"/>
    </row>
    <row r="430474" spans="5:5">
      <c r="E430474"/>
    </row>
    <row r="430475" spans="5:5">
      <c r="E430475"/>
    </row>
    <row r="430476" spans="5:5">
      <c r="E430476"/>
    </row>
    <row r="430477" spans="5:5">
      <c r="E430477"/>
    </row>
    <row r="430478" spans="5:5">
      <c r="E430478"/>
    </row>
    <row r="430479" spans="5:5">
      <c r="E430479"/>
    </row>
    <row r="430480" spans="5:5">
      <c r="E430480"/>
    </row>
    <row r="430481" spans="5:5">
      <c r="E430481"/>
    </row>
    <row r="430482" spans="5:5">
      <c r="E430482"/>
    </row>
    <row r="430483" spans="5:5">
      <c r="E430483"/>
    </row>
    <row r="430484" spans="5:5">
      <c r="E430484"/>
    </row>
    <row r="430485" spans="5:5">
      <c r="E430485"/>
    </row>
    <row r="430486" spans="5:5">
      <c r="E430486"/>
    </row>
    <row r="430487" spans="5:5">
      <c r="E430487"/>
    </row>
    <row r="430488" spans="5:5">
      <c r="E430488"/>
    </row>
    <row r="430489" spans="5:5">
      <c r="E430489"/>
    </row>
    <row r="430490" spans="5:5">
      <c r="E430490"/>
    </row>
    <row r="430491" spans="5:5">
      <c r="E430491"/>
    </row>
    <row r="430492" spans="5:5">
      <c r="E430492"/>
    </row>
    <row r="430493" spans="5:5">
      <c r="E430493"/>
    </row>
    <row r="430494" spans="5:5">
      <c r="E430494"/>
    </row>
    <row r="430495" spans="5:5">
      <c r="E430495"/>
    </row>
    <row r="430496" spans="5:5">
      <c r="E430496"/>
    </row>
    <row r="430497" spans="5:5">
      <c r="E430497"/>
    </row>
    <row r="430498" spans="5:5">
      <c r="E430498"/>
    </row>
    <row r="430499" spans="5:5">
      <c r="E430499"/>
    </row>
    <row r="430500" spans="5:5">
      <c r="E430500"/>
    </row>
    <row r="430501" spans="5:5">
      <c r="E430501"/>
    </row>
    <row r="430502" spans="5:5">
      <c r="E430502"/>
    </row>
    <row r="430503" spans="5:5">
      <c r="E430503"/>
    </row>
    <row r="430504" spans="5:5">
      <c r="E430504"/>
    </row>
    <row r="430505" spans="5:5">
      <c r="E430505"/>
    </row>
    <row r="430506" spans="5:5">
      <c r="E430506"/>
    </row>
    <row r="430507" spans="5:5">
      <c r="E430507"/>
    </row>
    <row r="430508" spans="5:5">
      <c r="E430508"/>
    </row>
    <row r="430509" spans="5:5">
      <c r="E430509"/>
    </row>
    <row r="430510" spans="5:5">
      <c r="E430510"/>
    </row>
    <row r="430511" spans="5:5">
      <c r="E430511"/>
    </row>
    <row r="430512" spans="5:5">
      <c r="E430512"/>
    </row>
    <row r="430513" spans="5:5">
      <c r="E430513"/>
    </row>
    <row r="430514" spans="5:5">
      <c r="E430514"/>
    </row>
    <row r="430515" spans="5:5">
      <c r="E430515"/>
    </row>
    <row r="430516" spans="5:5">
      <c r="E430516"/>
    </row>
    <row r="430517" spans="5:5">
      <c r="E430517"/>
    </row>
    <row r="430518" spans="5:5">
      <c r="E430518"/>
    </row>
    <row r="430519" spans="5:5">
      <c r="E430519"/>
    </row>
    <row r="430520" spans="5:5">
      <c r="E430520"/>
    </row>
    <row r="430521" spans="5:5">
      <c r="E430521"/>
    </row>
    <row r="430522" spans="5:5">
      <c r="E430522"/>
    </row>
    <row r="430523" spans="5:5">
      <c r="E430523"/>
    </row>
    <row r="430524" spans="5:5">
      <c r="E430524"/>
    </row>
    <row r="430525" spans="5:5">
      <c r="E430525"/>
    </row>
    <row r="430526" spans="5:5">
      <c r="E430526"/>
    </row>
    <row r="430527" spans="5:5">
      <c r="E430527"/>
    </row>
    <row r="430528" spans="5:5">
      <c r="E430528"/>
    </row>
    <row r="430529" spans="5:5">
      <c r="E430529"/>
    </row>
    <row r="430530" spans="5:5">
      <c r="E430530"/>
    </row>
    <row r="430531" spans="5:5">
      <c r="E430531"/>
    </row>
    <row r="430532" spans="5:5">
      <c r="E430532"/>
    </row>
    <row r="430533" spans="5:5">
      <c r="E430533"/>
    </row>
    <row r="430534" spans="5:5">
      <c r="E430534"/>
    </row>
    <row r="430535" spans="5:5">
      <c r="E430535"/>
    </row>
    <row r="430536" spans="5:5">
      <c r="E430536"/>
    </row>
    <row r="430537" spans="5:5">
      <c r="E430537"/>
    </row>
    <row r="430538" spans="5:5">
      <c r="E430538"/>
    </row>
    <row r="430539" spans="5:5">
      <c r="E430539"/>
    </row>
    <row r="430540" spans="5:5">
      <c r="E430540"/>
    </row>
    <row r="430541" spans="5:5">
      <c r="E430541"/>
    </row>
    <row r="430542" spans="5:5">
      <c r="E430542"/>
    </row>
    <row r="430543" spans="5:5">
      <c r="E430543"/>
    </row>
    <row r="430544" spans="5:5">
      <c r="E430544"/>
    </row>
    <row r="430545" spans="5:5">
      <c r="E430545"/>
    </row>
    <row r="430546" spans="5:5">
      <c r="E430546"/>
    </row>
    <row r="430547" spans="5:5">
      <c r="E430547"/>
    </row>
    <row r="430548" spans="5:5">
      <c r="E430548"/>
    </row>
    <row r="430549" spans="5:5">
      <c r="E430549"/>
    </row>
    <row r="430550" spans="5:5">
      <c r="E430550"/>
    </row>
    <row r="430551" spans="5:5">
      <c r="E430551"/>
    </row>
    <row r="430552" spans="5:5">
      <c r="E430552"/>
    </row>
    <row r="430553" spans="5:5">
      <c r="E430553"/>
    </row>
    <row r="430554" spans="5:5">
      <c r="E430554"/>
    </row>
    <row r="430555" spans="5:5">
      <c r="E430555"/>
    </row>
    <row r="430556" spans="5:5">
      <c r="E430556"/>
    </row>
    <row r="430557" spans="5:5">
      <c r="E430557"/>
    </row>
    <row r="430558" spans="5:5">
      <c r="E430558"/>
    </row>
    <row r="430559" spans="5:5">
      <c r="E430559"/>
    </row>
    <row r="430560" spans="5:5">
      <c r="E430560"/>
    </row>
    <row r="430561" spans="5:5">
      <c r="E430561"/>
    </row>
    <row r="430562" spans="5:5">
      <c r="E430562"/>
    </row>
    <row r="430563" spans="5:5">
      <c r="E430563"/>
    </row>
    <row r="430564" spans="5:5">
      <c r="E430564"/>
    </row>
    <row r="430565" spans="5:5">
      <c r="E430565"/>
    </row>
    <row r="430566" spans="5:5">
      <c r="E430566"/>
    </row>
    <row r="430567" spans="5:5">
      <c r="E430567"/>
    </row>
    <row r="430568" spans="5:5">
      <c r="E430568"/>
    </row>
    <row r="430569" spans="5:5">
      <c r="E430569"/>
    </row>
    <row r="430570" spans="5:5">
      <c r="E430570"/>
    </row>
    <row r="430571" spans="5:5">
      <c r="E430571"/>
    </row>
    <row r="430572" spans="5:5">
      <c r="E430572"/>
    </row>
    <row r="430573" spans="5:5">
      <c r="E430573"/>
    </row>
    <row r="430574" spans="5:5">
      <c r="E430574"/>
    </row>
    <row r="430575" spans="5:5">
      <c r="E430575"/>
    </row>
    <row r="430576" spans="5:5">
      <c r="E430576"/>
    </row>
    <row r="430577" spans="5:5">
      <c r="E430577"/>
    </row>
    <row r="430578" spans="5:5">
      <c r="E430578"/>
    </row>
    <row r="430579" spans="5:5">
      <c r="E430579"/>
    </row>
    <row r="430580" spans="5:5">
      <c r="E430580"/>
    </row>
    <row r="430581" spans="5:5">
      <c r="E430581"/>
    </row>
    <row r="430582" spans="5:5">
      <c r="E430582"/>
    </row>
    <row r="430583" spans="5:5">
      <c r="E430583"/>
    </row>
    <row r="430584" spans="5:5">
      <c r="E430584"/>
    </row>
    <row r="430585" spans="5:5">
      <c r="E430585"/>
    </row>
    <row r="430586" spans="5:5">
      <c r="E430586"/>
    </row>
    <row r="430587" spans="5:5">
      <c r="E430587"/>
    </row>
    <row r="430588" spans="5:5">
      <c r="E430588"/>
    </row>
    <row r="430589" spans="5:5">
      <c r="E430589"/>
    </row>
    <row r="430590" spans="5:5">
      <c r="E430590"/>
    </row>
    <row r="430591" spans="5:5">
      <c r="E430591"/>
    </row>
    <row r="430592" spans="5:5">
      <c r="E430592"/>
    </row>
    <row r="430593" spans="5:5">
      <c r="E430593"/>
    </row>
    <row r="430594" spans="5:5">
      <c r="E430594"/>
    </row>
    <row r="430595" spans="5:5">
      <c r="E430595"/>
    </row>
    <row r="430596" spans="5:5">
      <c r="E430596"/>
    </row>
    <row r="430597" spans="5:5">
      <c r="E430597"/>
    </row>
    <row r="430598" spans="5:5">
      <c r="E430598"/>
    </row>
    <row r="430599" spans="5:5">
      <c r="E430599"/>
    </row>
    <row r="430600" spans="5:5">
      <c r="E430600"/>
    </row>
    <row r="430601" spans="5:5">
      <c r="E430601"/>
    </row>
    <row r="430602" spans="5:5">
      <c r="E430602"/>
    </row>
    <row r="430603" spans="5:5">
      <c r="E430603"/>
    </row>
    <row r="430604" spans="5:5">
      <c r="E430604"/>
    </row>
    <row r="430605" spans="5:5">
      <c r="E430605"/>
    </row>
    <row r="430606" spans="5:5">
      <c r="E430606"/>
    </row>
    <row r="430607" spans="5:5">
      <c r="E430607"/>
    </row>
    <row r="430608" spans="5:5">
      <c r="E430608"/>
    </row>
    <row r="430609" spans="5:5">
      <c r="E430609"/>
    </row>
    <row r="430610" spans="5:5">
      <c r="E430610"/>
    </row>
    <row r="430611" spans="5:5">
      <c r="E430611"/>
    </row>
    <row r="430612" spans="5:5">
      <c r="E430612"/>
    </row>
    <row r="430613" spans="5:5">
      <c r="E430613"/>
    </row>
    <row r="430614" spans="5:5">
      <c r="E430614"/>
    </row>
    <row r="430615" spans="5:5">
      <c r="E430615"/>
    </row>
    <row r="430616" spans="5:5">
      <c r="E430616"/>
    </row>
    <row r="430617" spans="5:5">
      <c r="E430617"/>
    </row>
    <row r="430618" spans="5:5">
      <c r="E430618"/>
    </row>
    <row r="430619" spans="5:5">
      <c r="E430619"/>
    </row>
    <row r="430620" spans="5:5">
      <c r="E430620"/>
    </row>
    <row r="430621" spans="5:5">
      <c r="E430621"/>
    </row>
    <row r="430622" spans="5:5">
      <c r="E430622"/>
    </row>
    <row r="430623" spans="5:5">
      <c r="E430623"/>
    </row>
    <row r="430624" spans="5:5">
      <c r="E430624"/>
    </row>
    <row r="430625" spans="5:5">
      <c r="E430625"/>
    </row>
    <row r="430626" spans="5:5">
      <c r="E430626"/>
    </row>
    <row r="430627" spans="5:5">
      <c r="E430627"/>
    </row>
    <row r="430628" spans="5:5">
      <c r="E430628"/>
    </row>
    <row r="430629" spans="5:5">
      <c r="E430629"/>
    </row>
    <row r="430630" spans="5:5">
      <c r="E430630"/>
    </row>
    <row r="430631" spans="5:5">
      <c r="E430631"/>
    </row>
    <row r="430632" spans="5:5">
      <c r="E430632"/>
    </row>
    <row r="430633" spans="5:5">
      <c r="E430633"/>
    </row>
    <row r="430634" spans="5:5">
      <c r="E430634"/>
    </row>
    <row r="430635" spans="5:5">
      <c r="E430635"/>
    </row>
    <row r="430636" spans="5:5">
      <c r="E430636"/>
    </row>
    <row r="430637" spans="5:5">
      <c r="E430637"/>
    </row>
    <row r="430638" spans="5:5">
      <c r="E430638"/>
    </row>
    <row r="430639" spans="5:5">
      <c r="E430639"/>
    </row>
    <row r="430640" spans="5:5">
      <c r="E430640"/>
    </row>
    <row r="430641" spans="5:5">
      <c r="E430641"/>
    </row>
    <row r="430642" spans="5:5">
      <c r="E430642"/>
    </row>
    <row r="430643" spans="5:5">
      <c r="E430643"/>
    </row>
    <row r="430644" spans="5:5">
      <c r="E430644"/>
    </row>
    <row r="430645" spans="5:5">
      <c r="E430645"/>
    </row>
    <row r="430646" spans="5:5">
      <c r="E430646"/>
    </row>
    <row r="430647" spans="5:5">
      <c r="E430647"/>
    </row>
    <row r="430648" spans="5:5">
      <c r="E430648"/>
    </row>
    <row r="430649" spans="5:5">
      <c r="E430649"/>
    </row>
    <row r="430650" spans="5:5">
      <c r="E430650"/>
    </row>
    <row r="430651" spans="5:5">
      <c r="E430651"/>
    </row>
    <row r="430652" spans="5:5">
      <c r="E430652"/>
    </row>
    <row r="430653" spans="5:5">
      <c r="E430653"/>
    </row>
    <row r="430654" spans="5:5">
      <c r="E430654"/>
    </row>
    <row r="430655" spans="5:5">
      <c r="E430655"/>
    </row>
    <row r="430656" spans="5:5">
      <c r="E430656"/>
    </row>
    <row r="430657" spans="5:5">
      <c r="E430657"/>
    </row>
    <row r="430658" spans="5:5">
      <c r="E430658"/>
    </row>
    <row r="430659" spans="5:5">
      <c r="E430659"/>
    </row>
    <row r="430660" spans="5:5">
      <c r="E430660"/>
    </row>
    <row r="430661" spans="5:5">
      <c r="E430661"/>
    </row>
    <row r="430662" spans="5:5">
      <c r="E430662"/>
    </row>
    <row r="430663" spans="5:5">
      <c r="E430663"/>
    </row>
    <row r="430664" spans="5:5">
      <c r="E430664"/>
    </row>
    <row r="430665" spans="5:5">
      <c r="E430665"/>
    </row>
    <row r="430666" spans="5:5">
      <c r="E430666"/>
    </row>
    <row r="430667" spans="5:5">
      <c r="E430667"/>
    </row>
    <row r="430668" spans="5:5">
      <c r="E430668"/>
    </row>
    <row r="430669" spans="5:5">
      <c r="E430669"/>
    </row>
    <row r="430670" spans="5:5">
      <c r="E430670"/>
    </row>
    <row r="430671" spans="5:5">
      <c r="E430671"/>
    </row>
    <row r="430672" spans="5:5">
      <c r="E430672"/>
    </row>
    <row r="430673" spans="5:5">
      <c r="E430673"/>
    </row>
    <row r="430674" spans="5:5">
      <c r="E430674"/>
    </row>
    <row r="430675" spans="5:5">
      <c r="E430675"/>
    </row>
    <row r="430676" spans="5:5">
      <c r="E430676"/>
    </row>
    <row r="430677" spans="5:5">
      <c r="E430677"/>
    </row>
    <row r="430678" spans="5:5">
      <c r="E430678"/>
    </row>
    <row r="430679" spans="5:5">
      <c r="E430679"/>
    </row>
    <row r="430680" spans="5:5">
      <c r="E430680"/>
    </row>
    <row r="430681" spans="5:5">
      <c r="E430681"/>
    </row>
    <row r="430682" spans="5:5">
      <c r="E430682"/>
    </row>
    <row r="430683" spans="5:5">
      <c r="E430683"/>
    </row>
    <row r="430684" spans="5:5">
      <c r="E430684"/>
    </row>
    <row r="430685" spans="5:5">
      <c r="E430685"/>
    </row>
    <row r="430686" spans="5:5">
      <c r="E430686"/>
    </row>
    <row r="430687" spans="5:5">
      <c r="E430687"/>
    </row>
    <row r="430688" spans="5:5">
      <c r="E430688"/>
    </row>
    <row r="430689" spans="5:5">
      <c r="E430689"/>
    </row>
    <row r="430690" spans="5:5">
      <c r="E430690"/>
    </row>
    <row r="430691" spans="5:5">
      <c r="E430691"/>
    </row>
    <row r="430692" spans="5:5">
      <c r="E430692"/>
    </row>
    <row r="430693" spans="5:5">
      <c r="E430693"/>
    </row>
    <row r="430694" spans="5:5">
      <c r="E430694"/>
    </row>
    <row r="430695" spans="5:5">
      <c r="E430695"/>
    </row>
    <row r="430696" spans="5:5">
      <c r="E430696"/>
    </row>
    <row r="430697" spans="5:5">
      <c r="E430697"/>
    </row>
    <row r="430698" spans="5:5">
      <c r="E430698"/>
    </row>
    <row r="430699" spans="5:5">
      <c r="E430699"/>
    </row>
    <row r="430700" spans="5:5">
      <c r="E430700"/>
    </row>
    <row r="430701" spans="5:5">
      <c r="E430701"/>
    </row>
    <row r="430702" spans="5:5">
      <c r="E430702"/>
    </row>
    <row r="430703" spans="5:5">
      <c r="E430703"/>
    </row>
    <row r="430704" spans="5:5">
      <c r="E430704"/>
    </row>
    <row r="430705" spans="5:5">
      <c r="E430705"/>
    </row>
    <row r="430706" spans="5:5">
      <c r="E430706"/>
    </row>
    <row r="430707" spans="5:5">
      <c r="E430707"/>
    </row>
    <row r="430708" spans="5:5">
      <c r="E430708"/>
    </row>
    <row r="430709" spans="5:5">
      <c r="E430709"/>
    </row>
    <row r="430710" spans="5:5">
      <c r="E430710"/>
    </row>
    <row r="430711" spans="5:5">
      <c r="E430711"/>
    </row>
    <row r="430712" spans="5:5">
      <c r="E430712"/>
    </row>
    <row r="430713" spans="5:5">
      <c r="E430713"/>
    </row>
    <row r="430714" spans="5:5">
      <c r="E430714"/>
    </row>
    <row r="430715" spans="5:5">
      <c r="E430715"/>
    </row>
    <row r="430716" spans="5:5">
      <c r="E430716"/>
    </row>
    <row r="430717" spans="5:5">
      <c r="E430717"/>
    </row>
    <row r="430718" spans="5:5">
      <c r="E430718"/>
    </row>
    <row r="430719" spans="5:5">
      <c r="E430719"/>
    </row>
    <row r="430720" spans="5:5">
      <c r="E430720"/>
    </row>
    <row r="430721" spans="5:5">
      <c r="E430721"/>
    </row>
    <row r="430722" spans="5:5">
      <c r="E430722"/>
    </row>
    <row r="430723" spans="5:5">
      <c r="E430723"/>
    </row>
    <row r="430724" spans="5:5">
      <c r="E430724"/>
    </row>
    <row r="430725" spans="5:5">
      <c r="E430725"/>
    </row>
    <row r="430726" spans="5:5">
      <c r="E430726"/>
    </row>
    <row r="430727" spans="5:5">
      <c r="E430727"/>
    </row>
    <row r="430728" spans="5:5">
      <c r="E430728"/>
    </row>
    <row r="430729" spans="5:5">
      <c r="E430729"/>
    </row>
    <row r="430730" spans="5:5">
      <c r="E430730"/>
    </row>
    <row r="430731" spans="5:5">
      <c r="E430731"/>
    </row>
    <row r="430732" spans="5:5">
      <c r="E430732"/>
    </row>
    <row r="430733" spans="5:5">
      <c r="E430733"/>
    </row>
    <row r="430734" spans="5:5">
      <c r="E430734"/>
    </row>
    <row r="430735" spans="5:5">
      <c r="E430735"/>
    </row>
    <row r="430736" spans="5:5">
      <c r="E430736"/>
    </row>
    <row r="430737" spans="5:5">
      <c r="E430737"/>
    </row>
    <row r="430738" spans="5:5">
      <c r="E430738"/>
    </row>
    <row r="430739" spans="5:5">
      <c r="E430739"/>
    </row>
    <row r="430740" spans="5:5">
      <c r="E430740"/>
    </row>
    <row r="430741" spans="5:5">
      <c r="E430741"/>
    </row>
    <row r="430742" spans="5:5">
      <c r="E430742"/>
    </row>
    <row r="430743" spans="5:5">
      <c r="E430743"/>
    </row>
    <row r="430744" spans="5:5">
      <c r="E430744"/>
    </row>
    <row r="430745" spans="5:5">
      <c r="E430745"/>
    </row>
    <row r="430746" spans="5:5">
      <c r="E430746"/>
    </row>
    <row r="430747" spans="5:5">
      <c r="E430747"/>
    </row>
    <row r="430748" spans="5:5">
      <c r="E430748"/>
    </row>
    <row r="430749" spans="5:5">
      <c r="E430749"/>
    </row>
    <row r="430750" spans="5:5">
      <c r="E430750"/>
    </row>
    <row r="430751" spans="5:5">
      <c r="E430751"/>
    </row>
    <row r="430752" spans="5:5">
      <c r="E430752"/>
    </row>
    <row r="430753" spans="5:5">
      <c r="E430753"/>
    </row>
    <row r="430754" spans="5:5">
      <c r="E430754"/>
    </row>
    <row r="430755" spans="5:5">
      <c r="E430755"/>
    </row>
    <row r="430756" spans="5:5">
      <c r="E430756"/>
    </row>
    <row r="430757" spans="5:5">
      <c r="E430757"/>
    </row>
    <row r="430758" spans="5:5">
      <c r="E430758"/>
    </row>
    <row r="430759" spans="5:5">
      <c r="E430759"/>
    </row>
    <row r="430760" spans="5:5">
      <c r="E430760"/>
    </row>
    <row r="430761" spans="5:5">
      <c r="E430761"/>
    </row>
    <row r="430762" spans="5:5">
      <c r="E430762"/>
    </row>
    <row r="430763" spans="5:5">
      <c r="E430763"/>
    </row>
    <row r="430764" spans="5:5">
      <c r="E430764"/>
    </row>
    <row r="430765" spans="5:5">
      <c r="E430765"/>
    </row>
    <row r="430766" spans="5:5">
      <c r="E430766"/>
    </row>
    <row r="430767" spans="5:5">
      <c r="E430767"/>
    </row>
    <row r="430768" spans="5:5">
      <c r="E430768"/>
    </row>
    <row r="430769" spans="5:5">
      <c r="E430769"/>
    </row>
    <row r="430770" spans="5:5">
      <c r="E430770"/>
    </row>
    <row r="430771" spans="5:5">
      <c r="E430771"/>
    </row>
    <row r="430772" spans="5:5">
      <c r="E430772"/>
    </row>
    <row r="430773" spans="5:5">
      <c r="E430773"/>
    </row>
    <row r="430774" spans="5:5">
      <c r="E430774"/>
    </row>
    <row r="430775" spans="5:5">
      <c r="E430775"/>
    </row>
    <row r="430776" spans="5:5">
      <c r="E430776"/>
    </row>
    <row r="430777" spans="5:5">
      <c r="E430777"/>
    </row>
    <row r="430778" spans="5:5">
      <c r="E430778"/>
    </row>
    <row r="430779" spans="5:5">
      <c r="E430779"/>
    </row>
    <row r="430780" spans="5:5">
      <c r="E430780"/>
    </row>
    <row r="430781" spans="5:5">
      <c r="E430781"/>
    </row>
    <row r="430782" spans="5:5">
      <c r="E430782"/>
    </row>
    <row r="430783" spans="5:5">
      <c r="E430783"/>
    </row>
    <row r="430784" spans="5:5">
      <c r="E430784"/>
    </row>
    <row r="430785" spans="5:5">
      <c r="E430785"/>
    </row>
    <row r="430786" spans="5:5">
      <c r="E430786"/>
    </row>
    <row r="430787" spans="5:5">
      <c r="E430787"/>
    </row>
    <row r="430788" spans="5:5">
      <c r="E430788"/>
    </row>
    <row r="430789" spans="5:5">
      <c r="E430789"/>
    </row>
    <row r="430790" spans="5:5">
      <c r="E430790"/>
    </row>
    <row r="430791" spans="5:5">
      <c r="E430791"/>
    </row>
    <row r="430792" spans="5:5">
      <c r="E430792"/>
    </row>
    <row r="430793" spans="5:5">
      <c r="E430793"/>
    </row>
    <row r="430794" spans="5:5">
      <c r="E430794"/>
    </row>
    <row r="430795" spans="5:5">
      <c r="E430795"/>
    </row>
    <row r="430796" spans="5:5">
      <c r="E430796"/>
    </row>
    <row r="430797" spans="5:5">
      <c r="E430797"/>
    </row>
    <row r="430798" spans="5:5">
      <c r="E430798"/>
    </row>
    <row r="430799" spans="5:5">
      <c r="E430799"/>
    </row>
    <row r="430800" spans="5:5">
      <c r="E430800"/>
    </row>
    <row r="430801" spans="5:5">
      <c r="E430801"/>
    </row>
    <row r="430802" spans="5:5">
      <c r="E430802"/>
    </row>
    <row r="430803" spans="5:5">
      <c r="E430803"/>
    </row>
    <row r="430804" spans="5:5">
      <c r="E430804"/>
    </row>
    <row r="430805" spans="5:5">
      <c r="E430805"/>
    </row>
    <row r="430806" spans="5:5">
      <c r="E430806"/>
    </row>
    <row r="430807" spans="5:5">
      <c r="E430807"/>
    </row>
    <row r="430808" spans="5:5">
      <c r="E430808"/>
    </row>
    <row r="430809" spans="5:5">
      <c r="E430809"/>
    </row>
    <row r="430810" spans="5:5">
      <c r="E430810"/>
    </row>
    <row r="430811" spans="5:5">
      <c r="E430811"/>
    </row>
    <row r="430812" spans="5:5">
      <c r="E430812"/>
    </row>
    <row r="430813" spans="5:5">
      <c r="E430813"/>
    </row>
    <row r="430814" spans="5:5">
      <c r="E430814"/>
    </row>
    <row r="430815" spans="5:5">
      <c r="E430815"/>
    </row>
    <row r="430816" spans="5:5">
      <c r="E430816"/>
    </row>
    <row r="430817" spans="5:5">
      <c r="E430817"/>
    </row>
    <row r="430818" spans="5:5">
      <c r="E430818"/>
    </row>
    <row r="430819" spans="5:5">
      <c r="E430819"/>
    </row>
    <row r="430820" spans="5:5">
      <c r="E430820"/>
    </row>
    <row r="430821" spans="5:5">
      <c r="E430821"/>
    </row>
    <row r="430822" spans="5:5">
      <c r="E430822"/>
    </row>
    <row r="430823" spans="5:5">
      <c r="E430823"/>
    </row>
    <row r="430824" spans="5:5">
      <c r="E430824"/>
    </row>
    <row r="430825" spans="5:5">
      <c r="E430825"/>
    </row>
    <row r="430826" spans="5:5">
      <c r="E430826"/>
    </row>
    <row r="430827" spans="5:5">
      <c r="E430827"/>
    </row>
    <row r="430828" spans="5:5">
      <c r="E430828"/>
    </row>
    <row r="430829" spans="5:5">
      <c r="E430829"/>
    </row>
    <row r="430830" spans="5:5">
      <c r="E430830"/>
    </row>
    <row r="430831" spans="5:5">
      <c r="E430831"/>
    </row>
    <row r="430832" spans="5:5">
      <c r="E430832"/>
    </row>
    <row r="430833" spans="5:5">
      <c r="E430833"/>
    </row>
    <row r="430834" spans="5:5">
      <c r="E430834"/>
    </row>
    <row r="430835" spans="5:5">
      <c r="E430835"/>
    </row>
    <row r="430836" spans="5:5">
      <c r="E430836"/>
    </row>
    <row r="430837" spans="5:5">
      <c r="E430837"/>
    </row>
    <row r="430838" spans="5:5">
      <c r="E430838"/>
    </row>
    <row r="430839" spans="5:5">
      <c r="E430839"/>
    </row>
    <row r="430840" spans="5:5">
      <c r="E430840"/>
    </row>
    <row r="430841" spans="5:5">
      <c r="E430841"/>
    </row>
    <row r="430842" spans="5:5">
      <c r="E430842"/>
    </row>
    <row r="430843" spans="5:5">
      <c r="E430843"/>
    </row>
    <row r="430844" spans="5:5">
      <c r="E430844"/>
    </row>
    <row r="430845" spans="5:5">
      <c r="E430845"/>
    </row>
    <row r="430846" spans="5:5">
      <c r="E430846"/>
    </row>
    <row r="430847" spans="5:5">
      <c r="E430847"/>
    </row>
    <row r="430848" spans="5:5">
      <c r="E430848"/>
    </row>
    <row r="430849" spans="5:5">
      <c r="E430849"/>
    </row>
    <row r="430850" spans="5:5">
      <c r="E430850"/>
    </row>
    <row r="430851" spans="5:5">
      <c r="E430851"/>
    </row>
    <row r="430852" spans="5:5">
      <c r="E430852"/>
    </row>
    <row r="430853" spans="5:5">
      <c r="E430853"/>
    </row>
    <row r="430854" spans="5:5">
      <c r="E430854"/>
    </row>
    <row r="430855" spans="5:5">
      <c r="E430855"/>
    </row>
    <row r="430856" spans="5:5">
      <c r="E430856"/>
    </row>
    <row r="430857" spans="5:5">
      <c r="E430857"/>
    </row>
    <row r="430858" spans="5:5">
      <c r="E430858"/>
    </row>
    <row r="430859" spans="5:5">
      <c r="E430859"/>
    </row>
    <row r="430860" spans="5:5">
      <c r="E430860"/>
    </row>
    <row r="430861" spans="5:5">
      <c r="E430861"/>
    </row>
    <row r="430862" spans="5:5">
      <c r="E430862"/>
    </row>
    <row r="430863" spans="5:5">
      <c r="E430863"/>
    </row>
    <row r="430864" spans="5:5">
      <c r="E430864"/>
    </row>
    <row r="430865" spans="5:5">
      <c r="E430865"/>
    </row>
    <row r="430866" spans="5:5">
      <c r="E430866"/>
    </row>
    <row r="430867" spans="5:5">
      <c r="E430867"/>
    </row>
    <row r="430868" spans="5:5">
      <c r="E430868"/>
    </row>
    <row r="430869" spans="5:5">
      <c r="E430869"/>
    </row>
    <row r="430870" spans="5:5">
      <c r="E430870"/>
    </row>
    <row r="430871" spans="5:5">
      <c r="E430871"/>
    </row>
    <row r="430872" spans="5:5">
      <c r="E430872"/>
    </row>
    <row r="430873" spans="5:5">
      <c r="E430873"/>
    </row>
    <row r="430874" spans="5:5">
      <c r="E430874"/>
    </row>
    <row r="430875" spans="5:5">
      <c r="E430875"/>
    </row>
    <row r="430876" spans="5:5">
      <c r="E430876"/>
    </row>
    <row r="430877" spans="5:5">
      <c r="E430877"/>
    </row>
    <row r="430878" spans="5:5">
      <c r="E430878"/>
    </row>
    <row r="430879" spans="5:5">
      <c r="E430879"/>
    </row>
    <row r="430880" spans="5:5">
      <c r="E430880"/>
    </row>
    <row r="430881" spans="5:5">
      <c r="E430881"/>
    </row>
    <row r="430882" spans="5:5">
      <c r="E430882"/>
    </row>
    <row r="430883" spans="5:5">
      <c r="E430883"/>
    </row>
    <row r="430884" spans="5:5">
      <c r="E430884"/>
    </row>
    <row r="430885" spans="5:5">
      <c r="E430885"/>
    </row>
    <row r="430886" spans="5:5">
      <c r="E430886"/>
    </row>
    <row r="430887" spans="5:5">
      <c r="E430887"/>
    </row>
    <row r="430888" spans="5:5">
      <c r="E430888"/>
    </row>
    <row r="430889" spans="5:5">
      <c r="E430889"/>
    </row>
    <row r="430890" spans="5:5">
      <c r="E430890"/>
    </row>
    <row r="430891" spans="5:5">
      <c r="E430891"/>
    </row>
    <row r="430892" spans="5:5">
      <c r="E430892"/>
    </row>
    <row r="430893" spans="5:5">
      <c r="E430893"/>
    </row>
    <row r="430894" spans="5:5">
      <c r="E430894"/>
    </row>
    <row r="430895" spans="5:5">
      <c r="E430895"/>
    </row>
    <row r="430896" spans="5:5">
      <c r="E430896"/>
    </row>
    <row r="430897" spans="5:5">
      <c r="E430897"/>
    </row>
    <row r="430898" spans="5:5">
      <c r="E430898"/>
    </row>
    <row r="430899" spans="5:5">
      <c r="E430899"/>
    </row>
    <row r="430900" spans="5:5">
      <c r="E430900"/>
    </row>
    <row r="430901" spans="5:5">
      <c r="E430901"/>
    </row>
    <row r="430902" spans="5:5">
      <c r="E430902"/>
    </row>
    <row r="430903" spans="5:5">
      <c r="E430903"/>
    </row>
    <row r="430904" spans="5:5">
      <c r="E430904"/>
    </row>
    <row r="430905" spans="5:5">
      <c r="E430905"/>
    </row>
    <row r="430906" spans="5:5">
      <c r="E430906"/>
    </row>
    <row r="430907" spans="5:5">
      <c r="E430907"/>
    </row>
    <row r="430908" spans="5:5">
      <c r="E430908"/>
    </row>
    <row r="430909" spans="5:5">
      <c r="E430909"/>
    </row>
    <row r="430910" spans="5:5">
      <c r="E430910"/>
    </row>
    <row r="430911" spans="5:5">
      <c r="E430911"/>
    </row>
    <row r="430912" spans="5:5">
      <c r="E430912"/>
    </row>
    <row r="430913" spans="5:5">
      <c r="E430913"/>
    </row>
    <row r="430914" spans="5:5">
      <c r="E430914"/>
    </row>
    <row r="430915" spans="5:5">
      <c r="E430915"/>
    </row>
    <row r="430916" spans="5:5">
      <c r="E430916"/>
    </row>
    <row r="430917" spans="5:5">
      <c r="E430917"/>
    </row>
    <row r="430918" spans="5:5">
      <c r="E430918"/>
    </row>
    <row r="430919" spans="5:5">
      <c r="E430919"/>
    </row>
    <row r="430920" spans="5:5">
      <c r="E430920"/>
    </row>
    <row r="430921" spans="5:5">
      <c r="E430921"/>
    </row>
    <row r="430922" spans="5:5">
      <c r="E430922"/>
    </row>
    <row r="430923" spans="5:5">
      <c r="E430923"/>
    </row>
    <row r="430924" spans="5:5">
      <c r="E430924"/>
    </row>
    <row r="430925" spans="5:5">
      <c r="E430925"/>
    </row>
    <row r="430926" spans="5:5">
      <c r="E430926"/>
    </row>
    <row r="430927" spans="5:5">
      <c r="E430927"/>
    </row>
    <row r="430928" spans="5:5">
      <c r="E430928"/>
    </row>
    <row r="430929" spans="5:5">
      <c r="E430929"/>
    </row>
    <row r="430930" spans="5:5">
      <c r="E430930"/>
    </row>
    <row r="430931" spans="5:5">
      <c r="E430931"/>
    </row>
    <row r="430932" spans="5:5">
      <c r="E430932"/>
    </row>
    <row r="430933" spans="5:5">
      <c r="E430933"/>
    </row>
    <row r="430934" spans="5:5">
      <c r="E430934"/>
    </row>
    <row r="430935" spans="5:5">
      <c r="E430935"/>
    </row>
    <row r="430936" spans="5:5">
      <c r="E430936"/>
    </row>
    <row r="430937" spans="5:5">
      <c r="E430937"/>
    </row>
    <row r="430938" spans="5:5">
      <c r="E430938"/>
    </row>
    <row r="430939" spans="5:5">
      <c r="E430939"/>
    </row>
    <row r="430940" spans="5:5">
      <c r="E430940"/>
    </row>
    <row r="430941" spans="5:5">
      <c r="E430941"/>
    </row>
    <row r="430942" spans="5:5">
      <c r="E430942"/>
    </row>
    <row r="430943" spans="5:5">
      <c r="E430943"/>
    </row>
    <row r="430944" spans="5:5">
      <c r="E430944"/>
    </row>
    <row r="430945" spans="5:5">
      <c r="E430945"/>
    </row>
    <row r="430946" spans="5:5">
      <c r="E430946"/>
    </row>
    <row r="430947" spans="5:5">
      <c r="E430947"/>
    </row>
    <row r="430948" spans="5:5">
      <c r="E430948"/>
    </row>
    <row r="430949" spans="5:5">
      <c r="E430949"/>
    </row>
    <row r="430950" spans="5:5">
      <c r="E430950"/>
    </row>
    <row r="430951" spans="5:5">
      <c r="E430951"/>
    </row>
    <row r="430952" spans="5:5">
      <c r="E430952"/>
    </row>
    <row r="430953" spans="5:5">
      <c r="E430953"/>
    </row>
    <row r="430954" spans="5:5">
      <c r="E430954"/>
    </row>
    <row r="430955" spans="5:5">
      <c r="E430955"/>
    </row>
    <row r="430956" spans="5:5">
      <c r="E430956"/>
    </row>
    <row r="430957" spans="5:5">
      <c r="E430957"/>
    </row>
    <row r="430958" spans="5:5">
      <c r="E430958"/>
    </row>
    <row r="430959" spans="5:5">
      <c r="E430959"/>
    </row>
    <row r="430960" spans="5:5">
      <c r="E430960"/>
    </row>
    <row r="430961" spans="5:5">
      <c r="E430961"/>
    </row>
    <row r="430962" spans="5:5">
      <c r="E430962"/>
    </row>
    <row r="430963" spans="5:5">
      <c r="E430963"/>
    </row>
    <row r="430964" spans="5:5">
      <c r="E430964"/>
    </row>
    <row r="430965" spans="5:5">
      <c r="E430965"/>
    </row>
    <row r="430966" spans="5:5">
      <c r="E430966"/>
    </row>
    <row r="430967" spans="5:5">
      <c r="E430967"/>
    </row>
    <row r="430968" spans="5:5">
      <c r="E430968"/>
    </row>
    <row r="430969" spans="5:5">
      <c r="E430969"/>
    </row>
    <row r="430970" spans="5:5">
      <c r="E430970"/>
    </row>
    <row r="430971" spans="5:5">
      <c r="E430971"/>
    </row>
    <row r="430972" spans="5:5">
      <c r="E430972"/>
    </row>
    <row r="430973" spans="5:5">
      <c r="E430973"/>
    </row>
    <row r="430974" spans="5:5">
      <c r="E430974"/>
    </row>
    <row r="430975" spans="5:5">
      <c r="E430975"/>
    </row>
    <row r="430976" spans="5:5">
      <c r="E430976"/>
    </row>
    <row r="430977" spans="5:5">
      <c r="E430977"/>
    </row>
    <row r="430978" spans="5:5">
      <c r="E430978"/>
    </row>
    <row r="430979" spans="5:5">
      <c r="E430979"/>
    </row>
    <row r="430980" spans="5:5">
      <c r="E430980"/>
    </row>
    <row r="430981" spans="5:5">
      <c r="E430981"/>
    </row>
    <row r="430982" spans="5:5">
      <c r="E430982"/>
    </row>
    <row r="430983" spans="5:5">
      <c r="E430983"/>
    </row>
    <row r="430984" spans="5:5">
      <c r="E430984"/>
    </row>
    <row r="430985" spans="5:5">
      <c r="E430985"/>
    </row>
    <row r="430986" spans="5:5">
      <c r="E430986"/>
    </row>
    <row r="430987" spans="5:5">
      <c r="E430987"/>
    </row>
    <row r="430988" spans="5:5">
      <c r="E430988"/>
    </row>
    <row r="430989" spans="5:5">
      <c r="E430989"/>
    </row>
    <row r="430990" spans="5:5">
      <c r="E430990"/>
    </row>
    <row r="430991" spans="5:5">
      <c r="E430991"/>
    </row>
    <row r="430992" spans="5:5">
      <c r="E430992"/>
    </row>
    <row r="430993" spans="5:5">
      <c r="E430993"/>
    </row>
    <row r="430994" spans="5:5">
      <c r="E430994"/>
    </row>
    <row r="430995" spans="5:5">
      <c r="E430995"/>
    </row>
    <row r="430996" spans="5:5">
      <c r="E430996"/>
    </row>
    <row r="430997" spans="5:5">
      <c r="E430997"/>
    </row>
    <row r="430998" spans="5:5">
      <c r="E430998"/>
    </row>
    <row r="430999" spans="5:5">
      <c r="E430999"/>
    </row>
    <row r="431000" spans="5:5">
      <c r="E431000"/>
    </row>
    <row r="431001" spans="5:5">
      <c r="E431001"/>
    </row>
    <row r="431002" spans="5:5">
      <c r="E431002"/>
    </row>
    <row r="431003" spans="5:5">
      <c r="E431003"/>
    </row>
    <row r="431004" spans="5:5">
      <c r="E431004"/>
    </row>
    <row r="431005" spans="5:5">
      <c r="E431005"/>
    </row>
    <row r="431006" spans="5:5">
      <c r="E431006"/>
    </row>
    <row r="431007" spans="5:5">
      <c r="E431007"/>
    </row>
    <row r="431008" spans="5:5">
      <c r="E431008"/>
    </row>
    <row r="431009" spans="5:5">
      <c r="E431009"/>
    </row>
    <row r="431010" spans="5:5">
      <c r="E431010"/>
    </row>
    <row r="431011" spans="5:5">
      <c r="E431011"/>
    </row>
    <row r="431012" spans="5:5">
      <c r="E431012"/>
    </row>
    <row r="431013" spans="5:5">
      <c r="E431013"/>
    </row>
    <row r="431014" spans="5:5">
      <c r="E431014"/>
    </row>
    <row r="431015" spans="5:5">
      <c r="E431015"/>
    </row>
    <row r="431016" spans="5:5">
      <c r="E431016"/>
    </row>
    <row r="431017" spans="5:5">
      <c r="E431017"/>
    </row>
    <row r="431018" spans="5:5">
      <c r="E431018"/>
    </row>
    <row r="431019" spans="5:5">
      <c r="E431019"/>
    </row>
    <row r="431020" spans="5:5">
      <c r="E431020"/>
    </row>
    <row r="431021" spans="5:5">
      <c r="E431021"/>
    </row>
    <row r="431022" spans="5:5">
      <c r="E431022"/>
    </row>
    <row r="431023" spans="5:5">
      <c r="E431023"/>
    </row>
    <row r="431024" spans="5:5">
      <c r="E431024"/>
    </row>
    <row r="431025" spans="5:5">
      <c r="E431025"/>
    </row>
    <row r="431026" spans="5:5">
      <c r="E431026"/>
    </row>
    <row r="431027" spans="5:5">
      <c r="E431027"/>
    </row>
    <row r="431028" spans="5:5">
      <c r="E431028"/>
    </row>
    <row r="431029" spans="5:5">
      <c r="E431029"/>
    </row>
    <row r="431030" spans="5:5">
      <c r="E431030"/>
    </row>
    <row r="431031" spans="5:5">
      <c r="E431031"/>
    </row>
    <row r="431032" spans="5:5">
      <c r="E431032"/>
    </row>
    <row r="431033" spans="5:5">
      <c r="E431033"/>
    </row>
    <row r="431034" spans="5:5">
      <c r="E431034"/>
    </row>
    <row r="431035" spans="5:5">
      <c r="E431035"/>
    </row>
    <row r="431036" spans="5:5">
      <c r="E431036"/>
    </row>
    <row r="431037" spans="5:5">
      <c r="E431037"/>
    </row>
    <row r="431038" spans="5:5">
      <c r="E431038"/>
    </row>
    <row r="431039" spans="5:5">
      <c r="E431039"/>
    </row>
    <row r="431040" spans="5:5">
      <c r="E431040"/>
    </row>
    <row r="431041" spans="5:5">
      <c r="E431041"/>
    </row>
    <row r="431042" spans="5:5">
      <c r="E431042"/>
    </row>
    <row r="431043" spans="5:5">
      <c r="E431043"/>
    </row>
    <row r="431044" spans="5:5">
      <c r="E431044"/>
    </row>
    <row r="431045" spans="5:5">
      <c r="E431045"/>
    </row>
    <row r="431046" spans="5:5">
      <c r="E431046"/>
    </row>
    <row r="431047" spans="5:5">
      <c r="E431047"/>
    </row>
    <row r="431048" spans="5:5">
      <c r="E431048"/>
    </row>
    <row r="431049" spans="5:5">
      <c r="E431049"/>
    </row>
    <row r="431050" spans="5:5">
      <c r="E431050"/>
    </row>
    <row r="431051" spans="5:5">
      <c r="E431051"/>
    </row>
    <row r="431052" spans="5:5">
      <c r="E431052"/>
    </row>
    <row r="431053" spans="5:5">
      <c r="E431053"/>
    </row>
    <row r="431054" spans="5:5">
      <c r="E431054"/>
    </row>
    <row r="431055" spans="5:5">
      <c r="E431055"/>
    </row>
    <row r="431056" spans="5:5">
      <c r="E431056"/>
    </row>
    <row r="431057" spans="5:5">
      <c r="E431057"/>
    </row>
    <row r="431058" spans="5:5">
      <c r="E431058"/>
    </row>
    <row r="431059" spans="5:5">
      <c r="E431059"/>
    </row>
    <row r="431060" spans="5:5">
      <c r="E431060"/>
    </row>
    <row r="431061" spans="5:5">
      <c r="E431061"/>
    </row>
    <row r="431062" spans="5:5">
      <c r="E431062"/>
    </row>
    <row r="431063" spans="5:5">
      <c r="E431063"/>
    </row>
    <row r="431064" spans="5:5">
      <c r="E431064"/>
    </row>
    <row r="431065" spans="5:5">
      <c r="E431065"/>
    </row>
    <row r="431066" spans="5:5">
      <c r="E431066"/>
    </row>
    <row r="431067" spans="5:5">
      <c r="E431067"/>
    </row>
    <row r="431068" spans="5:5">
      <c r="E431068"/>
    </row>
    <row r="431069" spans="5:5">
      <c r="E431069"/>
    </row>
    <row r="431070" spans="5:5">
      <c r="E431070"/>
    </row>
    <row r="431071" spans="5:5">
      <c r="E431071"/>
    </row>
    <row r="431072" spans="5:5">
      <c r="E431072"/>
    </row>
    <row r="431073" spans="5:5">
      <c r="E431073"/>
    </row>
    <row r="431074" spans="5:5">
      <c r="E431074"/>
    </row>
    <row r="431075" spans="5:5">
      <c r="E431075"/>
    </row>
    <row r="431076" spans="5:5">
      <c r="E431076"/>
    </row>
    <row r="431077" spans="5:5">
      <c r="E431077"/>
    </row>
    <row r="431078" spans="5:5">
      <c r="E431078"/>
    </row>
    <row r="431079" spans="5:5">
      <c r="E431079"/>
    </row>
    <row r="431080" spans="5:5">
      <c r="E431080"/>
    </row>
    <row r="431081" spans="5:5">
      <c r="E431081"/>
    </row>
    <row r="431082" spans="5:5">
      <c r="E431082"/>
    </row>
    <row r="431083" spans="5:5">
      <c r="E431083"/>
    </row>
    <row r="431084" spans="5:5">
      <c r="E431084"/>
    </row>
    <row r="431085" spans="5:5">
      <c r="E431085"/>
    </row>
    <row r="431086" spans="5:5">
      <c r="E431086"/>
    </row>
    <row r="431087" spans="5:5">
      <c r="E431087"/>
    </row>
    <row r="431088" spans="5:5">
      <c r="E431088"/>
    </row>
    <row r="431089" spans="5:5">
      <c r="E431089"/>
    </row>
    <row r="431090" spans="5:5">
      <c r="E431090"/>
    </row>
    <row r="431091" spans="5:5">
      <c r="E431091"/>
    </row>
    <row r="431092" spans="5:5">
      <c r="E431092"/>
    </row>
    <row r="431093" spans="5:5">
      <c r="E431093"/>
    </row>
    <row r="431094" spans="5:5">
      <c r="E431094"/>
    </row>
    <row r="431095" spans="5:5">
      <c r="E431095"/>
    </row>
    <row r="431096" spans="5:5">
      <c r="E431096"/>
    </row>
    <row r="431097" spans="5:5">
      <c r="E431097"/>
    </row>
    <row r="431098" spans="5:5">
      <c r="E431098"/>
    </row>
    <row r="431099" spans="5:5">
      <c r="E431099"/>
    </row>
    <row r="431100" spans="5:5">
      <c r="E431100"/>
    </row>
    <row r="431101" spans="5:5">
      <c r="E431101"/>
    </row>
    <row r="431102" spans="5:5">
      <c r="E431102"/>
    </row>
    <row r="431103" spans="5:5">
      <c r="E431103"/>
    </row>
    <row r="431104" spans="5:5">
      <c r="E431104"/>
    </row>
    <row r="431105" spans="5:5">
      <c r="E431105"/>
    </row>
    <row r="431106" spans="5:5">
      <c r="E431106"/>
    </row>
    <row r="431107" spans="5:5">
      <c r="E431107"/>
    </row>
    <row r="431108" spans="5:5">
      <c r="E431108"/>
    </row>
    <row r="431109" spans="5:5">
      <c r="E431109"/>
    </row>
    <row r="431110" spans="5:5">
      <c r="E431110"/>
    </row>
    <row r="431111" spans="5:5">
      <c r="E431111"/>
    </row>
    <row r="431112" spans="5:5">
      <c r="E431112"/>
    </row>
    <row r="431113" spans="5:5">
      <c r="E431113"/>
    </row>
    <row r="431114" spans="5:5">
      <c r="E431114"/>
    </row>
    <row r="431115" spans="5:5">
      <c r="E431115"/>
    </row>
    <row r="431116" spans="5:5">
      <c r="E431116"/>
    </row>
    <row r="431117" spans="5:5">
      <c r="E431117"/>
    </row>
    <row r="431118" spans="5:5">
      <c r="E431118"/>
    </row>
    <row r="431119" spans="5:5">
      <c r="E431119"/>
    </row>
    <row r="431120" spans="5:5">
      <c r="E431120"/>
    </row>
    <row r="431121" spans="5:5">
      <c r="E431121"/>
    </row>
    <row r="431122" spans="5:5">
      <c r="E431122"/>
    </row>
    <row r="431123" spans="5:5">
      <c r="E431123"/>
    </row>
    <row r="431124" spans="5:5">
      <c r="E431124"/>
    </row>
    <row r="431125" spans="5:5">
      <c r="E431125"/>
    </row>
    <row r="431126" spans="5:5">
      <c r="E431126"/>
    </row>
    <row r="431127" spans="5:5">
      <c r="E431127"/>
    </row>
    <row r="431128" spans="5:5">
      <c r="E431128"/>
    </row>
    <row r="431129" spans="5:5">
      <c r="E431129"/>
    </row>
    <row r="431130" spans="5:5">
      <c r="E431130"/>
    </row>
    <row r="431131" spans="5:5">
      <c r="E431131"/>
    </row>
    <row r="431132" spans="5:5">
      <c r="E431132"/>
    </row>
    <row r="431133" spans="5:5">
      <c r="E431133"/>
    </row>
    <row r="431134" spans="5:5">
      <c r="E431134"/>
    </row>
    <row r="431135" spans="5:5">
      <c r="E431135"/>
    </row>
    <row r="431136" spans="5:5">
      <c r="E431136"/>
    </row>
    <row r="431137" spans="5:5">
      <c r="E431137"/>
    </row>
    <row r="431138" spans="5:5">
      <c r="E431138"/>
    </row>
    <row r="431139" spans="5:5">
      <c r="E431139"/>
    </row>
    <row r="431140" spans="5:5">
      <c r="E431140"/>
    </row>
    <row r="431141" spans="5:5">
      <c r="E431141"/>
    </row>
    <row r="431142" spans="5:5">
      <c r="E431142"/>
    </row>
    <row r="431143" spans="5:5">
      <c r="E431143"/>
    </row>
    <row r="431144" spans="5:5">
      <c r="E431144"/>
    </row>
    <row r="431145" spans="5:5">
      <c r="E431145"/>
    </row>
    <row r="431146" spans="5:5">
      <c r="E431146"/>
    </row>
    <row r="431147" spans="5:5">
      <c r="E431147"/>
    </row>
    <row r="431148" spans="5:5">
      <c r="E431148"/>
    </row>
    <row r="431149" spans="5:5">
      <c r="E431149"/>
    </row>
    <row r="431150" spans="5:5">
      <c r="E431150"/>
    </row>
    <row r="431151" spans="5:5">
      <c r="E431151"/>
    </row>
    <row r="431152" spans="5:5">
      <c r="E431152"/>
    </row>
    <row r="431153" spans="5:5">
      <c r="E431153"/>
    </row>
    <row r="431154" spans="5:5">
      <c r="E431154"/>
    </row>
    <row r="431155" spans="5:5">
      <c r="E431155"/>
    </row>
    <row r="431156" spans="5:5">
      <c r="E431156"/>
    </row>
    <row r="431157" spans="5:5">
      <c r="E431157"/>
    </row>
    <row r="431158" spans="5:5">
      <c r="E431158"/>
    </row>
    <row r="431159" spans="5:5">
      <c r="E431159"/>
    </row>
    <row r="431160" spans="5:5">
      <c r="E431160"/>
    </row>
    <row r="431161" spans="5:5">
      <c r="E431161"/>
    </row>
    <row r="431162" spans="5:5">
      <c r="E431162"/>
    </row>
    <row r="431163" spans="5:5">
      <c r="E431163"/>
    </row>
    <row r="431164" spans="5:5">
      <c r="E431164"/>
    </row>
    <row r="431165" spans="5:5">
      <c r="E431165"/>
    </row>
    <row r="431166" spans="5:5">
      <c r="E431166"/>
    </row>
    <row r="431167" spans="5:5">
      <c r="E431167"/>
    </row>
    <row r="431168" spans="5:5">
      <c r="E431168"/>
    </row>
    <row r="431169" spans="5:5">
      <c r="E431169"/>
    </row>
    <row r="431170" spans="5:5">
      <c r="E431170"/>
    </row>
    <row r="431171" spans="5:5">
      <c r="E431171"/>
    </row>
    <row r="431172" spans="5:5">
      <c r="E431172"/>
    </row>
    <row r="431173" spans="5:5">
      <c r="E431173"/>
    </row>
    <row r="431174" spans="5:5">
      <c r="E431174"/>
    </row>
    <row r="431175" spans="5:5">
      <c r="E431175"/>
    </row>
    <row r="431176" spans="5:5">
      <c r="E431176"/>
    </row>
    <row r="431177" spans="5:5">
      <c r="E431177"/>
    </row>
    <row r="431178" spans="5:5">
      <c r="E431178"/>
    </row>
    <row r="431179" spans="5:5">
      <c r="E431179"/>
    </row>
    <row r="431180" spans="5:5">
      <c r="E431180"/>
    </row>
    <row r="431181" spans="5:5">
      <c r="E431181"/>
    </row>
    <row r="431182" spans="5:5">
      <c r="E431182"/>
    </row>
    <row r="431183" spans="5:5">
      <c r="E431183"/>
    </row>
    <row r="431184" spans="5:5">
      <c r="E431184"/>
    </row>
    <row r="431185" spans="5:5">
      <c r="E431185"/>
    </row>
    <row r="431186" spans="5:5">
      <c r="E431186"/>
    </row>
    <row r="431187" spans="5:5">
      <c r="E431187"/>
    </row>
    <row r="431188" spans="5:5">
      <c r="E431188"/>
    </row>
    <row r="431189" spans="5:5">
      <c r="E431189"/>
    </row>
    <row r="431190" spans="5:5">
      <c r="E431190"/>
    </row>
    <row r="431191" spans="5:5">
      <c r="E431191"/>
    </row>
    <row r="431192" spans="5:5">
      <c r="E431192"/>
    </row>
    <row r="431193" spans="5:5">
      <c r="E431193"/>
    </row>
    <row r="431194" spans="5:5">
      <c r="E431194"/>
    </row>
    <row r="431195" spans="5:5">
      <c r="E431195"/>
    </row>
    <row r="431196" spans="5:5">
      <c r="E431196"/>
    </row>
    <row r="431197" spans="5:5">
      <c r="E431197"/>
    </row>
    <row r="431198" spans="5:5">
      <c r="E431198"/>
    </row>
    <row r="431199" spans="5:5">
      <c r="E431199"/>
    </row>
    <row r="431200" spans="5:5">
      <c r="E431200"/>
    </row>
    <row r="431201" spans="5:5">
      <c r="E431201"/>
    </row>
    <row r="431202" spans="5:5">
      <c r="E431202"/>
    </row>
    <row r="431203" spans="5:5">
      <c r="E431203"/>
    </row>
    <row r="431204" spans="5:5">
      <c r="E431204"/>
    </row>
    <row r="431205" spans="5:5">
      <c r="E431205"/>
    </row>
    <row r="431206" spans="5:5">
      <c r="E431206"/>
    </row>
    <row r="431207" spans="5:5">
      <c r="E431207"/>
    </row>
    <row r="431208" spans="5:5">
      <c r="E431208"/>
    </row>
    <row r="431209" spans="5:5">
      <c r="E431209"/>
    </row>
    <row r="431210" spans="5:5">
      <c r="E431210"/>
    </row>
    <row r="431211" spans="5:5">
      <c r="E431211"/>
    </row>
    <row r="431212" spans="5:5">
      <c r="E431212"/>
    </row>
    <row r="431213" spans="5:5">
      <c r="E431213"/>
    </row>
    <row r="431214" spans="5:5">
      <c r="E431214"/>
    </row>
    <row r="431215" spans="5:5">
      <c r="E431215"/>
    </row>
    <row r="431216" spans="5:5">
      <c r="E431216"/>
    </row>
    <row r="431217" spans="5:5">
      <c r="E431217"/>
    </row>
    <row r="431218" spans="5:5">
      <c r="E431218"/>
    </row>
    <row r="431219" spans="5:5">
      <c r="E431219"/>
    </row>
    <row r="431220" spans="5:5">
      <c r="E431220"/>
    </row>
    <row r="431221" spans="5:5">
      <c r="E431221"/>
    </row>
    <row r="431222" spans="5:5">
      <c r="E431222"/>
    </row>
    <row r="431223" spans="5:5">
      <c r="E431223"/>
    </row>
    <row r="431224" spans="5:5">
      <c r="E431224"/>
    </row>
    <row r="431225" spans="5:5">
      <c r="E431225"/>
    </row>
    <row r="431226" spans="5:5">
      <c r="E431226"/>
    </row>
    <row r="431227" spans="5:5">
      <c r="E431227"/>
    </row>
    <row r="431228" spans="5:5">
      <c r="E431228"/>
    </row>
    <row r="431229" spans="5:5">
      <c r="E431229"/>
    </row>
    <row r="431230" spans="5:5">
      <c r="E431230"/>
    </row>
    <row r="431231" spans="5:5">
      <c r="E431231"/>
    </row>
    <row r="431232" spans="5:5">
      <c r="E431232"/>
    </row>
    <row r="431233" spans="5:5">
      <c r="E431233"/>
    </row>
    <row r="431234" spans="5:5">
      <c r="E431234"/>
    </row>
    <row r="431235" spans="5:5">
      <c r="E431235"/>
    </row>
    <row r="431236" spans="5:5">
      <c r="E431236"/>
    </row>
    <row r="431237" spans="5:5">
      <c r="E431237"/>
    </row>
    <row r="431238" spans="5:5">
      <c r="E431238"/>
    </row>
    <row r="431239" spans="5:5">
      <c r="E431239"/>
    </row>
    <row r="431240" spans="5:5">
      <c r="E431240"/>
    </row>
    <row r="431241" spans="5:5">
      <c r="E431241"/>
    </row>
    <row r="431242" spans="5:5">
      <c r="E431242"/>
    </row>
    <row r="431243" spans="5:5">
      <c r="E431243"/>
    </row>
    <row r="431244" spans="5:5">
      <c r="E431244"/>
    </row>
    <row r="431245" spans="5:5">
      <c r="E431245"/>
    </row>
    <row r="431246" spans="5:5">
      <c r="E431246"/>
    </row>
    <row r="431247" spans="5:5">
      <c r="E431247"/>
    </row>
    <row r="431248" spans="5:5">
      <c r="E431248"/>
    </row>
    <row r="431249" spans="5:5">
      <c r="E431249"/>
    </row>
    <row r="431250" spans="5:5">
      <c r="E431250"/>
    </row>
    <row r="431251" spans="5:5">
      <c r="E431251"/>
    </row>
    <row r="431252" spans="5:5">
      <c r="E431252"/>
    </row>
    <row r="431253" spans="5:5">
      <c r="E431253"/>
    </row>
    <row r="431254" spans="5:5">
      <c r="E431254"/>
    </row>
    <row r="431255" spans="5:5">
      <c r="E431255"/>
    </row>
    <row r="431256" spans="5:5">
      <c r="E431256"/>
    </row>
    <row r="431257" spans="5:5">
      <c r="E431257"/>
    </row>
    <row r="431258" spans="5:5">
      <c r="E431258"/>
    </row>
    <row r="431259" spans="5:5">
      <c r="E431259"/>
    </row>
    <row r="431260" spans="5:5">
      <c r="E431260"/>
    </row>
    <row r="431261" spans="5:5">
      <c r="E431261"/>
    </row>
    <row r="431262" spans="5:5">
      <c r="E431262"/>
    </row>
    <row r="431263" spans="5:5">
      <c r="E431263"/>
    </row>
    <row r="431264" spans="5:5">
      <c r="E431264"/>
    </row>
    <row r="431265" spans="5:5">
      <c r="E431265"/>
    </row>
    <row r="431266" spans="5:5">
      <c r="E431266"/>
    </row>
    <row r="431267" spans="5:5">
      <c r="E431267"/>
    </row>
    <row r="431268" spans="5:5">
      <c r="E431268"/>
    </row>
    <row r="431269" spans="5:5">
      <c r="E431269"/>
    </row>
    <row r="431270" spans="5:5">
      <c r="E431270"/>
    </row>
    <row r="431271" spans="5:5">
      <c r="E431271"/>
    </row>
    <row r="431272" spans="5:5">
      <c r="E431272"/>
    </row>
    <row r="431273" spans="5:5">
      <c r="E431273"/>
    </row>
    <row r="431274" spans="5:5">
      <c r="E431274"/>
    </row>
    <row r="431275" spans="5:5">
      <c r="E431275"/>
    </row>
    <row r="431276" spans="5:5">
      <c r="E431276"/>
    </row>
    <row r="431277" spans="5:5">
      <c r="E431277"/>
    </row>
    <row r="431278" spans="5:5">
      <c r="E431278"/>
    </row>
    <row r="431279" spans="5:5">
      <c r="E431279"/>
    </row>
    <row r="431280" spans="5:5">
      <c r="E431280"/>
    </row>
    <row r="431281" spans="5:5">
      <c r="E431281"/>
    </row>
    <row r="431282" spans="5:5">
      <c r="E431282"/>
    </row>
    <row r="431283" spans="5:5">
      <c r="E431283"/>
    </row>
    <row r="431284" spans="5:5">
      <c r="E431284"/>
    </row>
    <row r="431285" spans="5:5">
      <c r="E431285"/>
    </row>
    <row r="431286" spans="5:5">
      <c r="E431286"/>
    </row>
    <row r="431287" spans="5:5">
      <c r="E431287"/>
    </row>
    <row r="431288" spans="5:5">
      <c r="E431288"/>
    </row>
    <row r="431289" spans="5:5">
      <c r="E431289"/>
    </row>
    <row r="431290" spans="5:5">
      <c r="E431290"/>
    </row>
    <row r="431291" spans="5:5">
      <c r="E431291"/>
    </row>
    <row r="431292" spans="5:5">
      <c r="E431292"/>
    </row>
    <row r="431293" spans="5:5">
      <c r="E431293"/>
    </row>
    <row r="431294" spans="5:5">
      <c r="E431294"/>
    </row>
    <row r="431295" spans="5:5">
      <c r="E431295"/>
    </row>
    <row r="431296" spans="5:5">
      <c r="E431296"/>
    </row>
    <row r="431297" spans="5:5">
      <c r="E431297"/>
    </row>
    <row r="431298" spans="5:5">
      <c r="E431298"/>
    </row>
    <row r="431299" spans="5:5">
      <c r="E431299"/>
    </row>
    <row r="431300" spans="5:5">
      <c r="E431300"/>
    </row>
    <row r="431301" spans="5:5">
      <c r="E431301"/>
    </row>
    <row r="431302" spans="5:5">
      <c r="E431302"/>
    </row>
    <row r="431303" spans="5:5">
      <c r="E431303"/>
    </row>
    <row r="431304" spans="5:5">
      <c r="E431304"/>
    </row>
    <row r="431305" spans="5:5">
      <c r="E431305"/>
    </row>
    <row r="431306" spans="5:5">
      <c r="E431306"/>
    </row>
    <row r="431307" spans="5:5">
      <c r="E431307"/>
    </row>
    <row r="431308" spans="5:5">
      <c r="E431308"/>
    </row>
    <row r="431309" spans="5:5">
      <c r="E431309"/>
    </row>
    <row r="431310" spans="5:5">
      <c r="E431310"/>
    </row>
    <row r="431311" spans="5:5">
      <c r="E431311"/>
    </row>
    <row r="431312" spans="5:5">
      <c r="E431312"/>
    </row>
    <row r="431313" spans="5:5">
      <c r="E431313"/>
    </row>
    <row r="431314" spans="5:5">
      <c r="E431314"/>
    </row>
    <row r="431315" spans="5:5">
      <c r="E431315"/>
    </row>
    <row r="431316" spans="5:5">
      <c r="E431316"/>
    </row>
    <row r="431317" spans="5:5">
      <c r="E431317"/>
    </row>
    <row r="431318" spans="5:5">
      <c r="E431318"/>
    </row>
    <row r="431319" spans="5:5">
      <c r="E431319"/>
    </row>
    <row r="431320" spans="5:5">
      <c r="E431320"/>
    </row>
    <row r="431321" spans="5:5">
      <c r="E431321"/>
    </row>
    <row r="431322" spans="5:5">
      <c r="E431322"/>
    </row>
    <row r="431323" spans="5:5">
      <c r="E431323"/>
    </row>
    <row r="431324" spans="5:5">
      <c r="E431324"/>
    </row>
    <row r="431325" spans="5:5">
      <c r="E431325"/>
    </row>
    <row r="431326" spans="5:5">
      <c r="E431326"/>
    </row>
    <row r="431327" spans="5:5">
      <c r="E431327"/>
    </row>
    <row r="431328" spans="5:5">
      <c r="E431328"/>
    </row>
    <row r="431329" spans="5:5">
      <c r="E431329"/>
    </row>
    <row r="431330" spans="5:5">
      <c r="E431330"/>
    </row>
    <row r="431331" spans="5:5">
      <c r="E431331"/>
    </row>
    <row r="431332" spans="5:5">
      <c r="E431332"/>
    </row>
    <row r="431333" spans="5:5">
      <c r="E431333"/>
    </row>
    <row r="431334" spans="5:5">
      <c r="E431334"/>
    </row>
    <row r="431335" spans="5:5">
      <c r="E431335"/>
    </row>
    <row r="431336" spans="5:5">
      <c r="E431336"/>
    </row>
    <row r="431337" spans="5:5">
      <c r="E431337"/>
    </row>
    <row r="431338" spans="5:5">
      <c r="E431338"/>
    </row>
    <row r="431339" spans="5:5">
      <c r="E431339"/>
    </row>
    <row r="431340" spans="5:5">
      <c r="E431340"/>
    </row>
    <row r="431341" spans="5:5">
      <c r="E431341"/>
    </row>
    <row r="431342" spans="5:5">
      <c r="E431342"/>
    </row>
    <row r="431343" spans="5:5">
      <c r="E431343"/>
    </row>
    <row r="431344" spans="5:5">
      <c r="E431344"/>
    </row>
    <row r="431345" spans="5:5">
      <c r="E431345"/>
    </row>
    <row r="431346" spans="5:5">
      <c r="E431346"/>
    </row>
    <row r="431347" spans="5:5">
      <c r="E431347"/>
    </row>
    <row r="431348" spans="5:5">
      <c r="E431348"/>
    </row>
    <row r="431349" spans="5:5">
      <c r="E431349"/>
    </row>
    <row r="431350" spans="5:5">
      <c r="E431350"/>
    </row>
    <row r="431351" spans="5:5">
      <c r="E431351"/>
    </row>
    <row r="431352" spans="5:5">
      <c r="E431352"/>
    </row>
    <row r="431353" spans="5:5">
      <c r="E431353"/>
    </row>
    <row r="431354" spans="5:5">
      <c r="E431354"/>
    </row>
    <row r="431355" spans="5:5">
      <c r="E431355"/>
    </row>
    <row r="431356" spans="5:5">
      <c r="E431356"/>
    </row>
    <row r="431357" spans="5:5">
      <c r="E431357"/>
    </row>
    <row r="431358" spans="5:5">
      <c r="E431358"/>
    </row>
    <row r="431359" spans="5:5">
      <c r="E431359"/>
    </row>
    <row r="431360" spans="5:5">
      <c r="E431360"/>
    </row>
    <row r="431361" spans="5:5">
      <c r="E431361"/>
    </row>
    <row r="431362" spans="5:5">
      <c r="E431362"/>
    </row>
    <row r="431363" spans="5:5">
      <c r="E431363"/>
    </row>
    <row r="431364" spans="5:5">
      <c r="E431364"/>
    </row>
    <row r="431365" spans="5:5">
      <c r="E431365"/>
    </row>
    <row r="431366" spans="5:5">
      <c r="E431366"/>
    </row>
    <row r="431367" spans="5:5">
      <c r="E431367"/>
    </row>
    <row r="431368" spans="5:5">
      <c r="E431368"/>
    </row>
    <row r="431369" spans="5:5">
      <c r="E431369"/>
    </row>
    <row r="431370" spans="5:5">
      <c r="E431370"/>
    </row>
    <row r="431371" spans="5:5">
      <c r="E431371"/>
    </row>
    <row r="431372" spans="5:5">
      <c r="E431372"/>
    </row>
    <row r="431373" spans="5:5">
      <c r="E431373"/>
    </row>
    <row r="431374" spans="5:5">
      <c r="E431374"/>
    </row>
    <row r="431375" spans="5:5">
      <c r="E431375"/>
    </row>
    <row r="431376" spans="5:5">
      <c r="E431376"/>
    </row>
    <row r="431377" spans="5:5">
      <c r="E431377"/>
    </row>
    <row r="431378" spans="5:5">
      <c r="E431378"/>
    </row>
    <row r="431379" spans="5:5">
      <c r="E431379"/>
    </row>
    <row r="431380" spans="5:5">
      <c r="E431380"/>
    </row>
    <row r="431381" spans="5:5">
      <c r="E431381"/>
    </row>
    <row r="431382" spans="5:5">
      <c r="E431382"/>
    </row>
    <row r="431383" spans="5:5">
      <c r="E431383"/>
    </row>
    <row r="431384" spans="5:5">
      <c r="E431384"/>
    </row>
    <row r="431385" spans="5:5">
      <c r="E431385"/>
    </row>
    <row r="431386" spans="5:5">
      <c r="E431386"/>
    </row>
    <row r="431387" spans="5:5">
      <c r="E431387"/>
    </row>
    <row r="431388" spans="5:5">
      <c r="E431388"/>
    </row>
    <row r="431389" spans="5:5">
      <c r="E431389"/>
    </row>
    <row r="431390" spans="5:5">
      <c r="E431390"/>
    </row>
    <row r="431391" spans="5:5">
      <c r="E431391"/>
    </row>
    <row r="431392" spans="5:5">
      <c r="E431392"/>
    </row>
    <row r="431393" spans="5:5">
      <c r="E431393"/>
    </row>
    <row r="431394" spans="5:5">
      <c r="E431394"/>
    </row>
    <row r="431395" spans="5:5">
      <c r="E431395"/>
    </row>
    <row r="431396" spans="5:5">
      <c r="E431396"/>
    </row>
    <row r="431397" spans="5:5">
      <c r="E431397"/>
    </row>
    <row r="431398" spans="5:5">
      <c r="E431398"/>
    </row>
    <row r="431399" spans="5:5">
      <c r="E431399"/>
    </row>
    <row r="431400" spans="5:5">
      <c r="E431400"/>
    </row>
    <row r="431401" spans="5:5">
      <c r="E431401"/>
    </row>
    <row r="431402" spans="5:5">
      <c r="E431402"/>
    </row>
    <row r="431403" spans="5:5">
      <c r="E431403"/>
    </row>
    <row r="431404" spans="5:5">
      <c r="E431404"/>
    </row>
    <row r="431405" spans="5:5">
      <c r="E431405"/>
    </row>
    <row r="431406" spans="5:5">
      <c r="E431406"/>
    </row>
    <row r="431407" spans="5:5">
      <c r="E431407"/>
    </row>
    <row r="431408" spans="5:5">
      <c r="E431408"/>
    </row>
    <row r="431409" spans="5:5">
      <c r="E431409"/>
    </row>
    <row r="431410" spans="5:5">
      <c r="E431410"/>
    </row>
    <row r="431411" spans="5:5">
      <c r="E431411"/>
    </row>
    <row r="431412" spans="5:5">
      <c r="E431412"/>
    </row>
    <row r="431413" spans="5:5">
      <c r="E431413"/>
    </row>
    <row r="431414" spans="5:5">
      <c r="E431414"/>
    </row>
    <row r="431415" spans="5:5">
      <c r="E431415"/>
    </row>
    <row r="431416" spans="5:5">
      <c r="E431416"/>
    </row>
    <row r="431417" spans="5:5">
      <c r="E431417"/>
    </row>
    <row r="431418" spans="5:5">
      <c r="E431418"/>
    </row>
    <row r="431419" spans="5:5">
      <c r="E431419"/>
    </row>
    <row r="431420" spans="5:5">
      <c r="E431420"/>
    </row>
    <row r="431421" spans="5:5">
      <c r="E431421"/>
    </row>
    <row r="431422" spans="5:5">
      <c r="E431422"/>
    </row>
    <row r="431423" spans="5:5">
      <c r="E431423"/>
    </row>
    <row r="431424" spans="5:5">
      <c r="E431424"/>
    </row>
    <row r="431425" spans="5:5">
      <c r="E431425"/>
    </row>
    <row r="431426" spans="5:5">
      <c r="E431426"/>
    </row>
    <row r="431427" spans="5:5">
      <c r="E431427"/>
    </row>
    <row r="431428" spans="5:5">
      <c r="E431428"/>
    </row>
    <row r="431429" spans="5:5">
      <c r="E431429"/>
    </row>
    <row r="431430" spans="5:5">
      <c r="E431430"/>
    </row>
    <row r="431431" spans="5:5">
      <c r="E431431"/>
    </row>
    <row r="431432" spans="5:5">
      <c r="E431432"/>
    </row>
    <row r="431433" spans="5:5">
      <c r="E431433"/>
    </row>
    <row r="431434" spans="5:5">
      <c r="E431434"/>
    </row>
    <row r="431435" spans="5:5">
      <c r="E431435"/>
    </row>
    <row r="431436" spans="5:5">
      <c r="E431436"/>
    </row>
    <row r="431437" spans="5:5">
      <c r="E431437"/>
    </row>
    <row r="431438" spans="5:5">
      <c r="E431438"/>
    </row>
    <row r="431439" spans="5:5">
      <c r="E431439"/>
    </row>
    <row r="431440" spans="5:5">
      <c r="E431440"/>
    </row>
    <row r="431441" spans="5:5">
      <c r="E431441"/>
    </row>
    <row r="431442" spans="5:5">
      <c r="E431442"/>
    </row>
    <row r="431443" spans="5:5">
      <c r="E431443"/>
    </row>
    <row r="431444" spans="5:5">
      <c r="E431444"/>
    </row>
    <row r="431445" spans="5:5">
      <c r="E431445"/>
    </row>
    <row r="431446" spans="5:5">
      <c r="E431446"/>
    </row>
    <row r="431447" spans="5:5">
      <c r="E431447"/>
    </row>
    <row r="431448" spans="5:5">
      <c r="E431448"/>
    </row>
    <row r="431449" spans="5:5">
      <c r="E431449"/>
    </row>
    <row r="431450" spans="5:5">
      <c r="E431450"/>
    </row>
    <row r="431451" spans="5:5">
      <c r="E431451"/>
    </row>
    <row r="431452" spans="5:5">
      <c r="E431452"/>
    </row>
    <row r="431453" spans="5:5">
      <c r="E431453"/>
    </row>
    <row r="431454" spans="5:5">
      <c r="E431454"/>
    </row>
    <row r="431455" spans="5:5">
      <c r="E431455"/>
    </row>
    <row r="431456" spans="5:5">
      <c r="E431456"/>
    </row>
    <row r="431457" spans="5:5">
      <c r="E431457"/>
    </row>
    <row r="431458" spans="5:5">
      <c r="E431458"/>
    </row>
    <row r="431459" spans="5:5">
      <c r="E431459"/>
    </row>
    <row r="431460" spans="5:5">
      <c r="E431460"/>
    </row>
    <row r="431461" spans="5:5">
      <c r="E431461"/>
    </row>
    <row r="431462" spans="5:5">
      <c r="E431462"/>
    </row>
    <row r="431463" spans="5:5">
      <c r="E431463"/>
    </row>
    <row r="431464" spans="5:5">
      <c r="E431464"/>
    </row>
    <row r="431465" spans="5:5">
      <c r="E431465"/>
    </row>
    <row r="431466" spans="5:5">
      <c r="E431466"/>
    </row>
    <row r="431467" spans="5:5">
      <c r="E431467"/>
    </row>
    <row r="431468" spans="5:5">
      <c r="E431468"/>
    </row>
    <row r="431469" spans="5:5">
      <c r="E431469"/>
    </row>
    <row r="431470" spans="5:5">
      <c r="E431470"/>
    </row>
    <row r="431471" spans="5:5">
      <c r="E431471"/>
    </row>
    <row r="431472" spans="5:5">
      <c r="E431472"/>
    </row>
    <row r="431473" spans="5:5">
      <c r="E431473"/>
    </row>
    <row r="431474" spans="5:5">
      <c r="E431474"/>
    </row>
    <row r="431475" spans="5:5">
      <c r="E431475"/>
    </row>
    <row r="431476" spans="5:5">
      <c r="E431476"/>
    </row>
    <row r="431477" spans="5:5">
      <c r="E431477"/>
    </row>
    <row r="431478" spans="5:5">
      <c r="E431478"/>
    </row>
    <row r="431479" spans="5:5">
      <c r="E431479"/>
    </row>
    <row r="431480" spans="5:5">
      <c r="E431480"/>
    </row>
    <row r="431481" spans="5:5">
      <c r="E431481"/>
    </row>
    <row r="431482" spans="5:5">
      <c r="E431482"/>
    </row>
    <row r="431483" spans="5:5">
      <c r="E431483"/>
    </row>
    <row r="431484" spans="5:5">
      <c r="E431484"/>
    </row>
    <row r="431485" spans="5:5">
      <c r="E431485"/>
    </row>
    <row r="431486" spans="5:5">
      <c r="E431486"/>
    </row>
    <row r="431487" spans="5:5">
      <c r="E431487"/>
    </row>
    <row r="431488" spans="5:5">
      <c r="E431488"/>
    </row>
    <row r="431489" spans="5:5">
      <c r="E431489"/>
    </row>
    <row r="431490" spans="5:5">
      <c r="E431490"/>
    </row>
    <row r="431491" spans="5:5">
      <c r="E431491"/>
    </row>
    <row r="431492" spans="5:5">
      <c r="E431492"/>
    </row>
    <row r="431493" spans="5:5">
      <c r="E431493"/>
    </row>
    <row r="431494" spans="5:5">
      <c r="E431494"/>
    </row>
    <row r="431495" spans="5:5">
      <c r="E431495"/>
    </row>
    <row r="431496" spans="5:5">
      <c r="E431496"/>
    </row>
    <row r="431497" spans="5:5">
      <c r="E431497"/>
    </row>
    <row r="431498" spans="5:5">
      <c r="E431498"/>
    </row>
    <row r="431499" spans="5:5">
      <c r="E431499"/>
    </row>
    <row r="431500" spans="5:5">
      <c r="E431500"/>
    </row>
    <row r="431501" spans="5:5">
      <c r="E431501"/>
    </row>
    <row r="431502" spans="5:5">
      <c r="E431502"/>
    </row>
    <row r="431503" spans="5:5">
      <c r="E431503"/>
    </row>
    <row r="431504" spans="5:5">
      <c r="E431504"/>
    </row>
    <row r="431505" spans="5:5">
      <c r="E431505"/>
    </row>
    <row r="431506" spans="5:5">
      <c r="E431506"/>
    </row>
    <row r="431507" spans="5:5">
      <c r="E431507"/>
    </row>
    <row r="431508" spans="5:5">
      <c r="E431508"/>
    </row>
    <row r="431509" spans="5:5">
      <c r="E431509"/>
    </row>
    <row r="431510" spans="5:5">
      <c r="E431510"/>
    </row>
    <row r="431511" spans="5:5">
      <c r="E431511"/>
    </row>
    <row r="431512" spans="5:5">
      <c r="E431512"/>
    </row>
    <row r="431513" spans="5:5">
      <c r="E431513"/>
    </row>
    <row r="431514" spans="5:5">
      <c r="E431514"/>
    </row>
    <row r="431515" spans="5:5">
      <c r="E431515"/>
    </row>
    <row r="431516" spans="5:5">
      <c r="E431516"/>
    </row>
    <row r="431517" spans="5:5">
      <c r="E431517"/>
    </row>
    <row r="431518" spans="5:5">
      <c r="E431518"/>
    </row>
    <row r="431519" spans="5:5">
      <c r="E431519"/>
    </row>
    <row r="431520" spans="5:5">
      <c r="E431520"/>
    </row>
    <row r="431521" spans="5:5">
      <c r="E431521"/>
    </row>
    <row r="431522" spans="5:5">
      <c r="E431522"/>
    </row>
    <row r="431523" spans="5:5">
      <c r="E431523"/>
    </row>
    <row r="431524" spans="5:5">
      <c r="E431524"/>
    </row>
    <row r="431525" spans="5:5">
      <c r="E431525"/>
    </row>
    <row r="431526" spans="5:5">
      <c r="E431526"/>
    </row>
    <row r="431527" spans="5:5">
      <c r="E431527"/>
    </row>
    <row r="431528" spans="5:5">
      <c r="E431528"/>
    </row>
    <row r="431529" spans="5:5">
      <c r="E431529"/>
    </row>
    <row r="431530" spans="5:5">
      <c r="E431530"/>
    </row>
    <row r="431531" spans="5:5">
      <c r="E431531"/>
    </row>
    <row r="431532" spans="5:5">
      <c r="E431532"/>
    </row>
    <row r="431533" spans="5:5">
      <c r="E431533"/>
    </row>
    <row r="431534" spans="5:5">
      <c r="E431534"/>
    </row>
    <row r="431535" spans="5:5">
      <c r="E431535"/>
    </row>
    <row r="431536" spans="5:5">
      <c r="E431536"/>
    </row>
    <row r="431537" spans="5:5">
      <c r="E431537"/>
    </row>
    <row r="431538" spans="5:5">
      <c r="E431538"/>
    </row>
    <row r="431539" spans="5:5">
      <c r="E431539"/>
    </row>
    <row r="431540" spans="5:5">
      <c r="E431540"/>
    </row>
    <row r="431541" spans="5:5">
      <c r="E431541"/>
    </row>
    <row r="431542" spans="5:5">
      <c r="E431542"/>
    </row>
    <row r="431543" spans="5:5">
      <c r="E431543"/>
    </row>
    <row r="431544" spans="5:5">
      <c r="E431544"/>
    </row>
    <row r="431545" spans="5:5">
      <c r="E431545"/>
    </row>
    <row r="431546" spans="5:5">
      <c r="E431546"/>
    </row>
    <row r="431547" spans="5:5">
      <c r="E431547"/>
    </row>
    <row r="431548" spans="5:5">
      <c r="E431548"/>
    </row>
    <row r="431549" spans="5:5">
      <c r="E431549"/>
    </row>
    <row r="431550" spans="5:5">
      <c r="E431550"/>
    </row>
    <row r="431551" spans="5:5">
      <c r="E431551"/>
    </row>
    <row r="431552" spans="5:5">
      <c r="E431552"/>
    </row>
    <row r="431553" spans="5:5">
      <c r="E431553"/>
    </row>
    <row r="431554" spans="5:5">
      <c r="E431554"/>
    </row>
    <row r="431555" spans="5:5">
      <c r="E431555"/>
    </row>
    <row r="431556" spans="5:5">
      <c r="E431556"/>
    </row>
    <row r="431557" spans="5:5">
      <c r="E431557"/>
    </row>
    <row r="431558" spans="5:5">
      <c r="E431558"/>
    </row>
    <row r="431559" spans="5:5">
      <c r="E431559"/>
    </row>
    <row r="431560" spans="5:5">
      <c r="E431560"/>
    </row>
    <row r="431561" spans="5:5">
      <c r="E431561"/>
    </row>
    <row r="431562" spans="5:5">
      <c r="E431562"/>
    </row>
    <row r="431563" spans="5:5">
      <c r="E431563"/>
    </row>
    <row r="431564" spans="5:5">
      <c r="E431564"/>
    </row>
    <row r="431565" spans="5:5">
      <c r="E431565"/>
    </row>
    <row r="431566" spans="5:5">
      <c r="E431566"/>
    </row>
    <row r="431567" spans="5:5">
      <c r="E431567"/>
    </row>
    <row r="431568" spans="5:5">
      <c r="E431568"/>
    </row>
    <row r="431569" spans="5:5">
      <c r="E431569"/>
    </row>
    <row r="431570" spans="5:5">
      <c r="E431570"/>
    </row>
    <row r="431571" spans="5:5">
      <c r="E431571"/>
    </row>
    <row r="431572" spans="5:5">
      <c r="E431572"/>
    </row>
    <row r="431573" spans="5:5">
      <c r="E431573"/>
    </row>
    <row r="431574" spans="5:5">
      <c r="E431574"/>
    </row>
    <row r="431575" spans="5:5">
      <c r="E431575"/>
    </row>
    <row r="431576" spans="5:5">
      <c r="E431576"/>
    </row>
    <row r="431577" spans="5:5">
      <c r="E431577"/>
    </row>
    <row r="431578" spans="5:5">
      <c r="E431578"/>
    </row>
    <row r="431579" spans="5:5">
      <c r="E431579"/>
    </row>
    <row r="431580" spans="5:5">
      <c r="E431580"/>
    </row>
    <row r="431581" spans="5:5">
      <c r="E431581"/>
    </row>
    <row r="431582" spans="5:5">
      <c r="E431582"/>
    </row>
    <row r="431583" spans="5:5">
      <c r="E431583"/>
    </row>
    <row r="431584" spans="5:5">
      <c r="E431584"/>
    </row>
    <row r="431585" spans="5:5">
      <c r="E431585"/>
    </row>
    <row r="431586" spans="5:5">
      <c r="E431586"/>
    </row>
    <row r="431587" spans="5:5">
      <c r="E431587"/>
    </row>
    <row r="431588" spans="5:5">
      <c r="E431588"/>
    </row>
    <row r="431589" spans="5:5">
      <c r="E431589"/>
    </row>
    <row r="431590" spans="5:5">
      <c r="E431590"/>
    </row>
    <row r="431591" spans="5:5">
      <c r="E431591"/>
    </row>
    <row r="431592" spans="5:5">
      <c r="E431592"/>
    </row>
    <row r="431593" spans="5:5">
      <c r="E431593"/>
    </row>
    <row r="431594" spans="5:5">
      <c r="E431594"/>
    </row>
    <row r="431595" spans="5:5">
      <c r="E431595"/>
    </row>
    <row r="431596" spans="5:5">
      <c r="E431596"/>
    </row>
    <row r="431597" spans="5:5">
      <c r="E431597"/>
    </row>
    <row r="431598" spans="5:5">
      <c r="E431598"/>
    </row>
    <row r="431599" spans="5:5">
      <c r="E431599"/>
    </row>
    <row r="431600" spans="5:5">
      <c r="E431600"/>
    </row>
    <row r="431601" spans="5:5">
      <c r="E431601"/>
    </row>
    <row r="431602" spans="5:5">
      <c r="E431602"/>
    </row>
    <row r="431603" spans="5:5">
      <c r="E431603"/>
    </row>
    <row r="431604" spans="5:5">
      <c r="E431604"/>
    </row>
    <row r="431605" spans="5:5">
      <c r="E431605"/>
    </row>
    <row r="431606" spans="5:5">
      <c r="E431606"/>
    </row>
    <row r="431607" spans="5:5">
      <c r="E431607"/>
    </row>
    <row r="431608" spans="5:5">
      <c r="E431608"/>
    </row>
    <row r="431609" spans="5:5">
      <c r="E431609"/>
    </row>
    <row r="431610" spans="5:5">
      <c r="E431610"/>
    </row>
    <row r="431611" spans="5:5">
      <c r="E431611"/>
    </row>
    <row r="431612" spans="5:5">
      <c r="E431612"/>
    </row>
    <row r="431613" spans="5:5">
      <c r="E431613"/>
    </row>
    <row r="431614" spans="5:5">
      <c r="E431614"/>
    </row>
    <row r="431615" spans="5:5">
      <c r="E431615"/>
    </row>
    <row r="431616" spans="5:5">
      <c r="E431616"/>
    </row>
    <row r="431617" spans="5:5">
      <c r="E431617"/>
    </row>
    <row r="431618" spans="5:5">
      <c r="E431618"/>
    </row>
    <row r="431619" spans="5:5">
      <c r="E431619"/>
    </row>
    <row r="431620" spans="5:5">
      <c r="E431620"/>
    </row>
    <row r="431621" spans="5:5">
      <c r="E431621"/>
    </row>
    <row r="431622" spans="5:5">
      <c r="E431622"/>
    </row>
    <row r="431623" spans="5:5">
      <c r="E431623"/>
    </row>
    <row r="431624" spans="5:5">
      <c r="E431624"/>
    </row>
    <row r="431625" spans="5:5">
      <c r="E431625"/>
    </row>
    <row r="431626" spans="5:5">
      <c r="E431626"/>
    </row>
    <row r="431627" spans="5:5">
      <c r="E431627"/>
    </row>
    <row r="431628" spans="5:5">
      <c r="E431628"/>
    </row>
    <row r="431629" spans="5:5">
      <c r="E431629"/>
    </row>
    <row r="431630" spans="5:5">
      <c r="E431630"/>
    </row>
    <row r="431631" spans="5:5">
      <c r="E431631"/>
    </row>
    <row r="431632" spans="5:5">
      <c r="E431632"/>
    </row>
    <row r="431633" spans="5:5">
      <c r="E431633"/>
    </row>
    <row r="431634" spans="5:5">
      <c r="E431634"/>
    </row>
    <row r="431635" spans="5:5">
      <c r="E431635"/>
    </row>
    <row r="431636" spans="5:5">
      <c r="E431636"/>
    </row>
    <row r="431637" spans="5:5">
      <c r="E431637"/>
    </row>
    <row r="431638" spans="5:5">
      <c r="E431638"/>
    </row>
    <row r="431639" spans="5:5">
      <c r="E431639"/>
    </row>
    <row r="431640" spans="5:5">
      <c r="E431640"/>
    </row>
    <row r="431641" spans="5:5">
      <c r="E431641"/>
    </row>
    <row r="431642" spans="5:5">
      <c r="E431642"/>
    </row>
    <row r="431643" spans="5:5">
      <c r="E431643"/>
    </row>
    <row r="431644" spans="5:5">
      <c r="E431644"/>
    </row>
    <row r="431645" spans="5:5">
      <c r="E431645"/>
    </row>
    <row r="431646" spans="5:5">
      <c r="E431646"/>
    </row>
    <row r="431647" spans="5:5">
      <c r="E431647"/>
    </row>
    <row r="431648" spans="5:5">
      <c r="E431648"/>
    </row>
    <row r="431649" spans="5:5">
      <c r="E431649"/>
    </row>
    <row r="431650" spans="5:5">
      <c r="E431650"/>
    </row>
    <row r="431651" spans="5:5">
      <c r="E431651"/>
    </row>
    <row r="431652" spans="5:5">
      <c r="E431652"/>
    </row>
    <row r="431653" spans="5:5">
      <c r="E431653"/>
    </row>
    <row r="431654" spans="5:5">
      <c r="E431654"/>
    </row>
    <row r="431655" spans="5:5">
      <c r="E431655"/>
    </row>
    <row r="431656" spans="5:5">
      <c r="E431656"/>
    </row>
    <row r="431657" spans="5:5">
      <c r="E431657"/>
    </row>
    <row r="431658" spans="5:5">
      <c r="E431658"/>
    </row>
    <row r="431659" spans="5:5">
      <c r="E431659"/>
    </row>
    <row r="431660" spans="5:5">
      <c r="E431660"/>
    </row>
    <row r="431661" spans="5:5">
      <c r="E431661"/>
    </row>
    <row r="431662" spans="5:5">
      <c r="E431662"/>
    </row>
    <row r="431663" spans="5:5">
      <c r="E431663"/>
    </row>
    <row r="431664" spans="5:5">
      <c r="E431664"/>
    </row>
    <row r="431665" spans="5:5">
      <c r="E431665"/>
    </row>
    <row r="431666" spans="5:5">
      <c r="E431666"/>
    </row>
    <row r="431667" spans="5:5">
      <c r="E431667"/>
    </row>
    <row r="431668" spans="5:5">
      <c r="E431668"/>
    </row>
    <row r="431669" spans="5:5">
      <c r="E431669"/>
    </row>
    <row r="431670" spans="5:5">
      <c r="E431670"/>
    </row>
    <row r="431671" spans="5:5">
      <c r="E431671"/>
    </row>
    <row r="431672" spans="5:5">
      <c r="E431672"/>
    </row>
    <row r="431673" spans="5:5">
      <c r="E431673"/>
    </row>
    <row r="431674" spans="5:5">
      <c r="E431674"/>
    </row>
    <row r="431675" spans="5:5">
      <c r="E431675"/>
    </row>
    <row r="431676" spans="5:5">
      <c r="E431676"/>
    </row>
    <row r="431677" spans="5:5">
      <c r="E431677"/>
    </row>
    <row r="431678" spans="5:5">
      <c r="E431678"/>
    </row>
    <row r="431679" spans="5:5">
      <c r="E431679"/>
    </row>
    <row r="431680" spans="5:5">
      <c r="E431680"/>
    </row>
    <row r="431681" spans="5:5">
      <c r="E431681"/>
    </row>
    <row r="431682" spans="5:5">
      <c r="E431682"/>
    </row>
    <row r="431683" spans="5:5">
      <c r="E431683"/>
    </row>
    <row r="431684" spans="5:5">
      <c r="E431684"/>
    </row>
    <row r="431685" spans="5:5">
      <c r="E431685"/>
    </row>
    <row r="431686" spans="5:5">
      <c r="E431686"/>
    </row>
    <row r="431687" spans="5:5">
      <c r="E431687"/>
    </row>
    <row r="431688" spans="5:5">
      <c r="E431688"/>
    </row>
    <row r="431689" spans="5:5">
      <c r="E431689"/>
    </row>
    <row r="431690" spans="5:5">
      <c r="E431690"/>
    </row>
    <row r="431691" spans="5:5">
      <c r="E431691"/>
    </row>
    <row r="431692" spans="5:5">
      <c r="E431692"/>
    </row>
    <row r="431693" spans="5:5">
      <c r="E431693"/>
    </row>
    <row r="431694" spans="5:5">
      <c r="E431694"/>
    </row>
    <row r="431695" spans="5:5">
      <c r="E431695"/>
    </row>
    <row r="431696" spans="5:5">
      <c r="E431696"/>
    </row>
    <row r="431697" spans="5:5">
      <c r="E431697"/>
    </row>
    <row r="431698" spans="5:5">
      <c r="E431698"/>
    </row>
    <row r="431699" spans="5:5">
      <c r="E431699"/>
    </row>
    <row r="431700" spans="5:5">
      <c r="E431700"/>
    </row>
    <row r="431701" spans="5:5">
      <c r="E431701"/>
    </row>
    <row r="431702" spans="5:5">
      <c r="E431702"/>
    </row>
    <row r="431703" spans="5:5">
      <c r="E431703"/>
    </row>
    <row r="431704" spans="5:5">
      <c r="E431704"/>
    </row>
    <row r="431705" spans="5:5">
      <c r="E431705"/>
    </row>
    <row r="431706" spans="5:5">
      <c r="E431706"/>
    </row>
    <row r="431707" spans="5:5">
      <c r="E431707"/>
    </row>
    <row r="431708" spans="5:5">
      <c r="E431708"/>
    </row>
    <row r="431709" spans="5:5">
      <c r="E431709"/>
    </row>
    <row r="431710" spans="5:5">
      <c r="E431710"/>
    </row>
    <row r="431711" spans="5:5">
      <c r="E431711"/>
    </row>
    <row r="431712" spans="5:5">
      <c r="E431712"/>
    </row>
    <row r="431713" spans="5:5">
      <c r="E431713"/>
    </row>
    <row r="431714" spans="5:5">
      <c r="E431714"/>
    </row>
    <row r="431715" spans="5:5">
      <c r="E431715"/>
    </row>
    <row r="431716" spans="5:5">
      <c r="E431716"/>
    </row>
    <row r="431717" spans="5:5">
      <c r="E431717"/>
    </row>
    <row r="431718" spans="5:5">
      <c r="E431718"/>
    </row>
    <row r="431719" spans="5:5">
      <c r="E431719"/>
    </row>
    <row r="431720" spans="5:5">
      <c r="E431720"/>
    </row>
    <row r="431721" spans="5:5">
      <c r="E431721"/>
    </row>
    <row r="431722" spans="5:5">
      <c r="E431722"/>
    </row>
    <row r="431723" spans="5:5">
      <c r="E431723"/>
    </row>
    <row r="431724" spans="5:5">
      <c r="E431724"/>
    </row>
    <row r="431725" spans="5:5">
      <c r="E431725"/>
    </row>
    <row r="431726" spans="5:5">
      <c r="E431726"/>
    </row>
    <row r="431727" spans="5:5">
      <c r="E431727"/>
    </row>
    <row r="431728" spans="5:5">
      <c r="E431728"/>
    </row>
    <row r="431729" spans="5:5">
      <c r="E431729"/>
    </row>
    <row r="431730" spans="5:5">
      <c r="E431730"/>
    </row>
    <row r="431731" spans="5:5">
      <c r="E431731"/>
    </row>
    <row r="431732" spans="5:5">
      <c r="E431732"/>
    </row>
    <row r="431733" spans="5:5">
      <c r="E431733"/>
    </row>
    <row r="431734" spans="5:5">
      <c r="E431734"/>
    </row>
    <row r="431735" spans="5:5">
      <c r="E431735"/>
    </row>
    <row r="431736" spans="5:5">
      <c r="E431736"/>
    </row>
    <row r="431737" spans="5:5">
      <c r="E431737"/>
    </row>
    <row r="431738" spans="5:5">
      <c r="E431738"/>
    </row>
    <row r="431739" spans="5:5">
      <c r="E431739"/>
    </row>
    <row r="431740" spans="5:5">
      <c r="E431740"/>
    </row>
    <row r="431741" spans="5:5">
      <c r="E431741"/>
    </row>
    <row r="431742" spans="5:5">
      <c r="E431742"/>
    </row>
    <row r="431743" spans="5:5">
      <c r="E431743"/>
    </row>
    <row r="431744" spans="5:5">
      <c r="E431744"/>
    </row>
    <row r="431745" spans="5:5">
      <c r="E431745"/>
    </row>
    <row r="431746" spans="5:5">
      <c r="E431746"/>
    </row>
    <row r="431747" spans="5:5">
      <c r="E431747"/>
    </row>
    <row r="431748" spans="5:5">
      <c r="E431748"/>
    </row>
    <row r="431749" spans="5:5">
      <c r="E431749"/>
    </row>
    <row r="431750" spans="5:5">
      <c r="E431750"/>
    </row>
    <row r="431751" spans="5:5">
      <c r="E431751"/>
    </row>
    <row r="431752" spans="5:5">
      <c r="E431752"/>
    </row>
    <row r="431753" spans="5:5">
      <c r="E431753"/>
    </row>
    <row r="431754" spans="5:5">
      <c r="E431754"/>
    </row>
    <row r="431755" spans="5:5">
      <c r="E431755"/>
    </row>
    <row r="431756" spans="5:5">
      <c r="E431756"/>
    </row>
    <row r="431757" spans="5:5">
      <c r="E431757"/>
    </row>
    <row r="431758" spans="5:5">
      <c r="E431758"/>
    </row>
    <row r="431759" spans="5:5">
      <c r="E431759"/>
    </row>
    <row r="431760" spans="5:5">
      <c r="E431760"/>
    </row>
    <row r="431761" spans="5:5">
      <c r="E431761"/>
    </row>
    <row r="431762" spans="5:5">
      <c r="E431762"/>
    </row>
    <row r="431763" spans="5:5">
      <c r="E431763"/>
    </row>
    <row r="431764" spans="5:5">
      <c r="E431764"/>
    </row>
    <row r="431765" spans="5:5">
      <c r="E431765"/>
    </row>
    <row r="431766" spans="5:5">
      <c r="E431766"/>
    </row>
    <row r="431767" spans="5:5">
      <c r="E431767"/>
    </row>
    <row r="431768" spans="5:5">
      <c r="E431768"/>
    </row>
    <row r="431769" spans="5:5">
      <c r="E431769"/>
    </row>
    <row r="431770" spans="5:5">
      <c r="E431770"/>
    </row>
    <row r="431771" spans="5:5">
      <c r="E431771"/>
    </row>
    <row r="431772" spans="5:5">
      <c r="E431772"/>
    </row>
    <row r="431773" spans="5:5">
      <c r="E431773"/>
    </row>
    <row r="431774" spans="5:5">
      <c r="E431774"/>
    </row>
    <row r="431775" spans="5:5">
      <c r="E431775"/>
    </row>
    <row r="431776" spans="5:5">
      <c r="E431776"/>
    </row>
    <row r="431777" spans="5:5">
      <c r="E431777"/>
    </row>
    <row r="431778" spans="5:5">
      <c r="E431778"/>
    </row>
    <row r="431779" spans="5:5">
      <c r="E431779"/>
    </row>
    <row r="431780" spans="5:5">
      <c r="E431780"/>
    </row>
    <row r="431781" spans="5:5">
      <c r="E431781"/>
    </row>
    <row r="431782" spans="5:5">
      <c r="E431782"/>
    </row>
    <row r="431783" spans="5:5">
      <c r="E431783"/>
    </row>
    <row r="431784" spans="5:5">
      <c r="E431784"/>
    </row>
    <row r="431785" spans="5:5">
      <c r="E431785"/>
    </row>
    <row r="431786" spans="5:5">
      <c r="E431786"/>
    </row>
    <row r="431787" spans="5:5">
      <c r="E431787"/>
    </row>
    <row r="431788" spans="5:5">
      <c r="E431788"/>
    </row>
    <row r="431789" spans="5:5">
      <c r="E431789"/>
    </row>
    <row r="431790" spans="5:5">
      <c r="E431790"/>
    </row>
    <row r="431791" spans="5:5">
      <c r="E431791"/>
    </row>
    <row r="431792" spans="5:5">
      <c r="E431792"/>
    </row>
    <row r="431793" spans="5:5">
      <c r="E431793"/>
    </row>
    <row r="431794" spans="5:5">
      <c r="E431794"/>
    </row>
    <row r="431795" spans="5:5">
      <c r="E431795"/>
    </row>
    <row r="431796" spans="5:5">
      <c r="E431796"/>
    </row>
    <row r="431797" spans="5:5">
      <c r="E431797"/>
    </row>
    <row r="431798" spans="5:5">
      <c r="E431798"/>
    </row>
    <row r="431799" spans="5:5">
      <c r="E431799"/>
    </row>
    <row r="431800" spans="5:5">
      <c r="E431800"/>
    </row>
    <row r="431801" spans="5:5">
      <c r="E431801"/>
    </row>
    <row r="431802" spans="5:5">
      <c r="E431802"/>
    </row>
    <row r="431803" spans="5:5">
      <c r="E431803"/>
    </row>
    <row r="431804" spans="5:5">
      <c r="E431804"/>
    </row>
    <row r="431805" spans="5:5">
      <c r="E431805"/>
    </row>
    <row r="431806" spans="5:5">
      <c r="E431806"/>
    </row>
    <row r="431807" spans="5:5">
      <c r="E431807"/>
    </row>
    <row r="431808" spans="5:5">
      <c r="E431808"/>
    </row>
    <row r="431809" spans="5:5">
      <c r="E431809"/>
    </row>
    <row r="431810" spans="5:5">
      <c r="E431810"/>
    </row>
    <row r="431811" spans="5:5">
      <c r="E431811"/>
    </row>
    <row r="431812" spans="5:5">
      <c r="E431812"/>
    </row>
    <row r="431813" spans="5:5">
      <c r="E431813"/>
    </row>
    <row r="431814" spans="5:5">
      <c r="E431814"/>
    </row>
    <row r="431815" spans="5:5">
      <c r="E431815"/>
    </row>
    <row r="431816" spans="5:5">
      <c r="E431816"/>
    </row>
    <row r="431817" spans="5:5">
      <c r="E431817"/>
    </row>
    <row r="431818" spans="5:5">
      <c r="E431818"/>
    </row>
    <row r="431819" spans="5:5">
      <c r="E431819"/>
    </row>
    <row r="431820" spans="5:5">
      <c r="E431820"/>
    </row>
    <row r="431821" spans="5:5">
      <c r="E431821"/>
    </row>
    <row r="431822" spans="5:5">
      <c r="E431822"/>
    </row>
    <row r="431823" spans="5:5">
      <c r="E431823"/>
    </row>
    <row r="431824" spans="5:5">
      <c r="E431824"/>
    </row>
    <row r="431825" spans="5:5">
      <c r="E431825"/>
    </row>
    <row r="431826" spans="5:5">
      <c r="E431826"/>
    </row>
    <row r="431827" spans="5:5">
      <c r="E431827"/>
    </row>
    <row r="431828" spans="5:5">
      <c r="E431828"/>
    </row>
    <row r="431829" spans="5:5">
      <c r="E431829"/>
    </row>
    <row r="431830" spans="5:5">
      <c r="E431830"/>
    </row>
    <row r="431831" spans="5:5">
      <c r="E431831"/>
    </row>
    <row r="431832" spans="5:5">
      <c r="E431832"/>
    </row>
    <row r="431833" spans="5:5">
      <c r="E431833"/>
    </row>
    <row r="431834" spans="5:5">
      <c r="E431834"/>
    </row>
    <row r="431835" spans="5:5">
      <c r="E431835"/>
    </row>
    <row r="431836" spans="5:5">
      <c r="E431836"/>
    </row>
    <row r="431837" spans="5:5">
      <c r="E431837"/>
    </row>
    <row r="431838" spans="5:5">
      <c r="E431838"/>
    </row>
    <row r="431839" spans="5:5">
      <c r="E431839"/>
    </row>
    <row r="431840" spans="5:5">
      <c r="E431840"/>
    </row>
    <row r="431841" spans="5:5">
      <c r="E431841"/>
    </row>
    <row r="431842" spans="5:5">
      <c r="E431842"/>
    </row>
    <row r="431843" spans="5:5">
      <c r="E431843"/>
    </row>
    <row r="431844" spans="5:5">
      <c r="E431844"/>
    </row>
    <row r="431845" spans="5:5">
      <c r="E431845"/>
    </row>
    <row r="431846" spans="5:5">
      <c r="E431846"/>
    </row>
    <row r="431847" spans="5:5">
      <c r="E431847"/>
    </row>
    <row r="431848" spans="5:5">
      <c r="E431848"/>
    </row>
    <row r="431849" spans="5:5">
      <c r="E431849"/>
    </row>
    <row r="431850" spans="5:5">
      <c r="E431850"/>
    </row>
    <row r="431851" spans="5:5">
      <c r="E431851"/>
    </row>
    <row r="431852" spans="5:5">
      <c r="E431852"/>
    </row>
    <row r="431853" spans="5:5">
      <c r="E431853"/>
    </row>
    <row r="431854" spans="5:5">
      <c r="E431854"/>
    </row>
    <row r="431855" spans="5:5">
      <c r="E431855"/>
    </row>
    <row r="431856" spans="5:5">
      <c r="E431856"/>
    </row>
    <row r="431857" spans="5:5">
      <c r="E431857"/>
    </row>
    <row r="431858" spans="5:5">
      <c r="E431858"/>
    </row>
    <row r="431859" spans="5:5">
      <c r="E431859"/>
    </row>
    <row r="431860" spans="5:5">
      <c r="E431860"/>
    </row>
    <row r="431861" spans="5:5">
      <c r="E431861"/>
    </row>
    <row r="431862" spans="5:5">
      <c r="E431862"/>
    </row>
    <row r="431863" spans="5:5">
      <c r="E431863"/>
    </row>
    <row r="431864" spans="5:5">
      <c r="E431864"/>
    </row>
    <row r="431865" spans="5:5">
      <c r="E431865"/>
    </row>
    <row r="431866" spans="5:5">
      <c r="E431866"/>
    </row>
    <row r="431867" spans="5:5">
      <c r="E431867"/>
    </row>
    <row r="431868" spans="5:5">
      <c r="E431868"/>
    </row>
    <row r="431869" spans="5:5">
      <c r="E431869"/>
    </row>
    <row r="431870" spans="5:5">
      <c r="E431870"/>
    </row>
    <row r="431871" spans="5:5">
      <c r="E431871"/>
    </row>
    <row r="431872" spans="5:5">
      <c r="E431872"/>
    </row>
    <row r="431873" spans="5:5">
      <c r="E431873"/>
    </row>
    <row r="431874" spans="5:5">
      <c r="E431874"/>
    </row>
    <row r="431875" spans="5:5">
      <c r="E431875"/>
    </row>
    <row r="431876" spans="5:5">
      <c r="E431876"/>
    </row>
    <row r="431877" spans="5:5">
      <c r="E431877"/>
    </row>
    <row r="431878" spans="5:5">
      <c r="E431878"/>
    </row>
    <row r="431879" spans="5:5">
      <c r="E431879"/>
    </row>
    <row r="431880" spans="5:5">
      <c r="E431880"/>
    </row>
    <row r="431881" spans="5:5">
      <c r="E431881"/>
    </row>
    <row r="431882" spans="5:5">
      <c r="E431882"/>
    </row>
    <row r="431883" spans="5:5">
      <c r="E431883"/>
    </row>
    <row r="431884" spans="5:5">
      <c r="E431884"/>
    </row>
    <row r="431885" spans="5:5">
      <c r="E431885"/>
    </row>
    <row r="431886" spans="5:5">
      <c r="E431886"/>
    </row>
    <row r="431887" spans="5:5">
      <c r="E431887"/>
    </row>
    <row r="431888" spans="5:5">
      <c r="E431888"/>
    </row>
    <row r="431889" spans="5:5">
      <c r="E431889"/>
    </row>
    <row r="431890" spans="5:5">
      <c r="E431890"/>
    </row>
    <row r="431891" spans="5:5">
      <c r="E431891"/>
    </row>
    <row r="431892" spans="5:5">
      <c r="E431892"/>
    </row>
    <row r="431893" spans="5:5">
      <c r="E431893"/>
    </row>
    <row r="431894" spans="5:5">
      <c r="E431894"/>
    </row>
    <row r="431895" spans="5:5">
      <c r="E431895"/>
    </row>
    <row r="431896" spans="5:5">
      <c r="E431896"/>
    </row>
    <row r="431897" spans="5:5">
      <c r="E431897"/>
    </row>
    <row r="431898" spans="5:5">
      <c r="E431898"/>
    </row>
    <row r="431899" spans="5:5">
      <c r="E431899"/>
    </row>
    <row r="431900" spans="5:5">
      <c r="E431900"/>
    </row>
    <row r="431901" spans="5:5">
      <c r="E431901"/>
    </row>
    <row r="431902" spans="5:5">
      <c r="E431902"/>
    </row>
    <row r="431903" spans="5:5">
      <c r="E431903"/>
    </row>
    <row r="431904" spans="5:5">
      <c r="E431904"/>
    </row>
    <row r="431905" spans="5:5">
      <c r="E431905"/>
    </row>
    <row r="431906" spans="5:5">
      <c r="E431906"/>
    </row>
    <row r="431907" spans="5:5">
      <c r="E431907"/>
    </row>
    <row r="431908" spans="5:5">
      <c r="E431908"/>
    </row>
    <row r="431909" spans="5:5">
      <c r="E431909"/>
    </row>
    <row r="431910" spans="5:5">
      <c r="E431910"/>
    </row>
    <row r="431911" spans="5:5">
      <c r="E431911"/>
    </row>
    <row r="431912" spans="5:5">
      <c r="E431912"/>
    </row>
    <row r="431913" spans="5:5">
      <c r="E431913"/>
    </row>
    <row r="431914" spans="5:5">
      <c r="E431914"/>
    </row>
    <row r="431915" spans="5:5">
      <c r="E431915"/>
    </row>
    <row r="431916" spans="5:5">
      <c r="E431916"/>
    </row>
    <row r="431917" spans="5:5">
      <c r="E431917"/>
    </row>
    <row r="431918" spans="5:5">
      <c r="E431918"/>
    </row>
    <row r="431919" spans="5:5">
      <c r="E431919"/>
    </row>
    <row r="431920" spans="5:5">
      <c r="E431920"/>
    </row>
    <row r="431921" spans="5:5">
      <c r="E431921"/>
    </row>
    <row r="431922" spans="5:5">
      <c r="E431922"/>
    </row>
    <row r="431923" spans="5:5">
      <c r="E431923"/>
    </row>
    <row r="431924" spans="5:5">
      <c r="E431924"/>
    </row>
    <row r="431925" spans="5:5">
      <c r="E431925"/>
    </row>
    <row r="431926" spans="5:5">
      <c r="E431926"/>
    </row>
    <row r="431927" spans="5:5">
      <c r="E431927"/>
    </row>
    <row r="431928" spans="5:5">
      <c r="E431928"/>
    </row>
    <row r="431929" spans="5:5">
      <c r="E431929"/>
    </row>
    <row r="431930" spans="5:5">
      <c r="E431930"/>
    </row>
    <row r="431931" spans="5:5">
      <c r="E431931"/>
    </row>
    <row r="431932" spans="5:5">
      <c r="E431932"/>
    </row>
    <row r="431933" spans="5:5">
      <c r="E431933"/>
    </row>
    <row r="431934" spans="5:5">
      <c r="E431934"/>
    </row>
    <row r="431935" spans="5:5">
      <c r="E431935"/>
    </row>
    <row r="431936" spans="5:5">
      <c r="E431936"/>
    </row>
    <row r="431937" spans="5:5">
      <c r="E431937"/>
    </row>
    <row r="431938" spans="5:5">
      <c r="E431938"/>
    </row>
    <row r="431939" spans="5:5">
      <c r="E431939"/>
    </row>
    <row r="431940" spans="5:5">
      <c r="E431940"/>
    </row>
    <row r="431941" spans="5:5">
      <c r="E431941"/>
    </row>
    <row r="431942" spans="5:5">
      <c r="E431942"/>
    </row>
    <row r="431943" spans="5:5">
      <c r="E431943"/>
    </row>
    <row r="431944" spans="5:5">
      <c r="E431944"/>
    </row>
    <row r="431945" spans="5:5">
      <c r="E431945"/>
    </row>
    <row r="431946" spans="5:5">
      <c r="E431946"/>
    </row>
    <row r="431947" spans="5:5">
      <c r="E431947"/>
    </row>
    <row r="431948" spans="5:5">
      <c r="E431948"/>
    </row>
    <row r="431949" spans="5:5">
      <c r="E431949"/>
    </row>
    <row r="431950" spans="5:5">
      <c r="E431950"/>
    </row>
    <row r="431951" spans="5:5">
      <c r="E431951"/>
    </row>
    <row r="431952" spans="5:5">
      <c r="E431952"/>
    </row>
    <row r="431953" spans="5:5">
      <c r="E431953"/>
    </row>
    <row r="431954" spans="5:5">
      <c r="E431954"/>
    </row>
    <row r="431955" spans="5:5">
      <c r="E431955"/>
    </row>
    <row r="431956" spans="5:5">
      <c r="E431956"/>
    </row>
    <row r="431957" spans="5:5">
      <c r="E431957"/>
    </row>
    <row r="431958" spans="5:5">
      <c r="E431958"/>
    </row>
    <row r="431959" spans="5:5">
      <c r="E431959"/>
    </row>
    <row r="431960" spans="5:5">
      <c r="E431960"/>
    </row>
    <row r="431961" spans="5:5">
      <c r="E431961"/>
    </row>
    <row r="431962" spans="5:5">
      <c r="E431962"/>
    </row>
    <row r="431963" spans="5:5">
      <c r="E431963"/>
    </row>
    <row r="431964" spans="5:5">
      <c r="E431964"/>
    </row>
    <row r="431965" spans="5:5">
      <c r="E431965"/>
    </row>
    <row r="431966" spans="5:5">
      <c r="E431966"/>
    </row>
    <row r="431967" spans="5:5">
      <c r="E431967"/>
    </row>
    <row r="431968" spans="5:5">
      <c r="E431968"/>
    </row>
    <row r="431969" spans="5:5">
      <c r="E431969"/>
    </row>
    <row r="431970" spans="5:5">
      <c r="E431970"/>
    </row>
    <row r="431971" spans="5:5">
      <c r="E431971"/>
    </row>
    <row r="431972" spans="5:5">
      <c r="E431972"/>
    </row>
    <row r="431973" spans="5:5">
      <c r="E431973"/>
    </row>
    <row r="431974" spans="5:5">
      <c r="E431974"/>
    </row>
    <row r="431975" spans="5:5">
      <c r="E431975"/>
    </row>
    <row r="431976" spans="5:5">
      <c r="E431976"/>
    </row>
    <row r="431977" spans="5:5">
      <c r="E431977"/>
    </row>
    <row r="431978" spans="5:5">
      <c r="E431978"/>
    </row>
    <row r="431979" spans="5:5">
      <c r="E431979"/>
    </row>
    <row r="431980" spans="5:5">
      <c r="E431980"/>
    </row>
    <row r="431981" spans="5:5">
      <c r="E431981"/>
    </row>
    <row r="431982" spans="5:5">
      <c r="E431982"/>
    </row>
    <row r="431983" spans="5:5">
      <c r="E431983"/>
    </row>
    <row r="431984" spans="5:5">
      <c r="E431984"/>
    </row>
    <row r="431985" spans="5:5">
      <c r="E431985"/>
    </row>
    <row r="431986" spans="5:5">
      <c r="E431986"/>
    </row>
    <row r="431987" spans="5:5">
      <c r="E431987"/>
    </row>
    <row r="431988" spans="5:5">
      <c r="E431988"/>
    </row>
    <row r="431989" spans="5:5">
      <c r="E431989"/>
    </row>
    <row r="431990" spans="5:5">
      <c r="E431990"/>
    </row>
    <row r="431991" spans="5:5">
      <c r="E431991"/>
    </row>
    <row r="431992" spans="5:5">
      <c r="E431992"/>
    </row>
    <row r="431993" spans="5:5">
      <c r="E431993"/>
    </row>
    <row r="431994" spans="5:5">
      <c r="E431994"/>
    </row>
    <row r="431995" spans="5:5">
      <c r="E431995"/>
    </row>
    <row r="431996" spans="5:5">
      <c r="E431996"/>
    </row>
    <row r="431997" spans="5:5">
      <c r="E431997"/>
    </row>
    <row r="431998" spans="5:5">
      <c r="E431998"/>
    </row>
    <row r="431999" spans="5:5">
      <c r="E431999"/>
    </row>
    <row r="432000" spans="5:5">
      <c r="E432000"/>
    </row>
    <row r="432001" spans="5:5">
      <c r="E432001"/>
    </row>
    <row r="432002" spans="5:5">
      <c r="E432002"/>
    </row>
    <row r="432003" spans="5:5">
      <c r="E432003"/>
    </row>
    <row r="432004" spans="5:5">
      <c r="E432004"/>
    </row>
    <row r="432005" spans="5:5">
      <c r="E432005"/>
    </row>
    <row r="432006" spans="5:5">
      <c r="E432006"/>
    </row>
    <row r="432007" spans="5:5">
      <c r="E432007"/>
    </row>
    <row r="432008" spans="5:5">
      <c r="E432008"/>
    </row>
    <row r="432009" spans="5:5">
      <c r="E432009"/>
    </row>
    <row r="432010" spans="5:5">
      <c r="E432010"/>
    </row>
    <row r="432011" spans="5:5">
      <c r="E432011"/>
    </row>
    <row r="432012" spans="5:5">
      <c r="E432012"/>
    </row>
    <row r="432013" spans="5:5">
      <c r="E432013"/>
    </row>
    <row r="432014" spans="5:5">
      <c r="E432014"/>
    </row>
    <row r="432015" spans="5:5">
      <c r="E432015"/>
    </row>
    <row r="432016" spans="5:5">
      <c r="E432016"/>
    </row>
    <row r="432017" spans="5:5">
      <c r="E432017"/>
    </row>
    <row r="432018" spans="5:5">
      <c r="E432018"/>
    </row>
    <row r="432019" spans="5:5">
      <c r="E432019"/>
    </row>
    <row r="432020" spans="5:5">
      <c r="E432020"/>
    </row>
    <row r="432021" spans="5:5">
      <c r="E432021"/>
    </row>
    <row r="432022" spans="5:5">
      <c r="E432022"/>
    </row>
    <row r="432023" spans="5:5">
      <c r="E432023"/>
    </row>
    <row r="432024" spans="5:5">
      <c r="E432024"/>
    </row>
    <row r="432025" spans="5:5">
      <c r="E432025"/>
    </row>
    <row r="432026" spans="5:5">
      <c r="E432026"/>
    </row>
    <row r="432027" spans="5:5">
      <c r="E432027"/>
    </row>
    <row r="432028" spans="5:5">
      <c r="E432028"/>
    </row>
    <row r="432029" spans="5:5">
      <c r="E432029"/>
    </row>
    <row r="432030" spans="5:5">
      <c r="E432030"/>
    </row>
    <row r="432031" spans="5:5">
      <c r="E432031"/>
    </row>
    <row r="432032" spans="5:5">
      <c r="E432032"/>
    </row>
    <row r="432033" spans="5:5">
      <c r="E432033"/>
    </row>
    <row r="432034" spans="5:5">
      <c r="E432034"/>
    </row>
    <row r="432035" spans="5:5">
      <c r="E432035"/>
    </row>
    <row r="432036" spans="5:5">
      <c r="E432036"/>
    </row>
    <row r="432037" spans="5:5">
      <c r="E432037"/>
    </row>
    <row r="432038" spans="5:5">
      <c r="E432038"/>
    </row>
    <row r="432039" spans="5:5">
      <c r="E432039"/>
    </row>
    <row r="432040" spans="5:5">
      <c r="E432040"/>
    </row>
    <row r="432041" spans="5:5">
      <c r="E432041"/>
    </row>
    <row r="432042" spans="5:5">
      <c r="E432042"/>
    </row>
    <row r="432043" spans="5:5">
      <c r="E432043"/>
    </row>
    <row r="432044" spans="5:5">
      <c r="E432044"/>
    </row>
    <row r="432045" spans="5:5">
      <c r="E432045"/>
    </row>
    <row r="432046" spans="5:5">
      <c r="E432046"/>
    </row>
    <row r="432047" spans="5:5">
      <c r="E432047"/>
    </row>
    <row r="432048" spans="5:5">
      <c r="E432048"/>
    </row>
    <row r="432049" spans="5:5">
      <c r="E432049"/>
    </row>
    <row r="432050" spans="5:5">
      <c r="E432050"/>
    </row>
    <row r="432051" spans="5:5">
      <c r="E432051"/>
    </row>
    <row r="432052" spans="5:5">
      <c r="E432052"/>
    </row>
    <row r="432053" spans="5:5">
      <c r="E432053"/>
    </row>
    <row r="432054" spans="5:5">
      <c r="E432054"/>
    </row>
    <row r="432055" spans="5:5">
      <c r="E432055"/>
    </row>
    <row r="432056" spans="5:5">
      <c r="E432056"/>
    </row>
    <row r="432057" spans="5:5">
      <c r="E432057"/>
    </row>
    <row r="432058" spans="5:5">
      <c r="E432058"/>
    </row>
    <row r="432059" spans="5:5">
      <c r="E432059"/>
    </row>
    <row r="432060" spans="5:5">
      <c r="E432060"/>
    </row>
    <row r="432061" spans="5:5">
      <c r="E432061"/>
    </row>
    <row r="432062" spans="5:5">
      <c r="E432062"/>
    </row>
    <row r="432063" spans="5:5">
      <c r="E432063"/>
    </row>
    <row r="432064" spans="5:5">
      <c r="E432064"/>
    </row>
    <row r="432065" spans="5:5">
      <c r="E432065"/>
    </row>
    <row r="432066" spans="5:5">
      <c r="E432066"/>
    </row>
    <row r="432067" spans="5:5">
      <c r="E432067"/>
    </row>
    <row r="432068" spans="5:5">
      <c r="E432068"/>
    </row>
    <row r="432069" spans="5:5">
      <c r="E432069"/>
    </row>
    <row r="432070" spans="5:5">
      <c r="E432070"/>
    </row>
    <row r="432071" spans="5:5">
      <c r="E432071"/>
    </row>
    <row r="432072" spans="5:5">
      <c r="E432072"/>
    </row>
    <row r="432073" spans="5:5">
      <c r="E432073"/>
    </row>
    <row r="432074" spans="5:5">
      <c r="E432074"/>
    </row>
    <row r="432075" spans="5:5">
      <c r="E432075"/>
    </row>
    <row r="432076" spans="5:5">
      <c r="E432076"/>
    </row>
    <row r="432077" spans="5:5">
      <c r="E432077"/>
    </row>
    <row r="432078" spans="5:5">
      <c r="E432078"/>
    </row>
    <row r="432079" spans="5:5">
      <c r="E432079"/>
    </row>
    <row r="432080" spans="5:5">
      <c r="E432080"/>
    </row>
    <row r="432081" spans="5:5">
      <c r="E432081"/>
    </row>
    <row r="432082" spans="5:5">
      <c r="E432082"/>
    </row>
    <row r="432083" spans="5:5">
      <c r="E432083"/>
    </row>
    <row r="432084" spans="5:5">
      <c r="E432084"/>
    </row>
    <row r="432085" spans="5:5">
      <c r="E432085"/>
    </row>
    <row r="432086" spans="5:5">
      <c r="E432086"/>
    </row>
    <row r="432087" spans="5:5">
      <c r="E432087"/>
    </row>
    <row r="432088" spans="5:5">
      <c r="E432088"/>
    </row>
    <row r="432089" spans="5:5">
      <c r="E432089"/>
    </row>
    <row r="432090" spans="5:5">
      <c r="E432090"/>
    </row>
    <row r="432091" spans="5:5">
      <c r="E432091"/>
    </row>
    <row r="432092" spans="5:5">
      <c r="E432092"/>
    </row>
    <row r="432093" spans="5:5">
      <c r="E432093"/>
    </row>
    <row r="432094" spans="5:5">
      <c r="E432094"/>
    </row>
    <row r="432095" spans="5:5">
      <c r="E432095"/>
    </row>
    <row r="432096" spans="5:5">
      <c r="E432096"/>
    </row>
    <row r="432097" spans="5:5">
      <c r="E432097"/>
    </row>
    <row r="432098" spans="5:5">
      <c r="E432098"/>
    </row>
    <row r="432099" spans="5:5">
      <c r="E432099"/>
    </row>
    <row r="432100" spans="5:5">
      <c r="E432100"/>
    </row>
    <row r="432101" spans="5:5">
      <c r="E432101"/>
    </row>
    <row r="432102" spans="5:5">
      <c r="E432102"/>
    </row>
    <row r="432103" spans="5:5">
      <c r="E432103"/>
    </row>
    <row r="432104" spans="5:5">
      <c r="E432104"/>
    </row>
    <row r="432105" spans="5:5">
      <c r="E432105"/>
    </row>
    <row r="432106" spans="5:5">
      <c r="E432106"/>
    </row>
    <row r="432107" spans="5:5">
      <c r="E432107"/>
    </row>
    <row r="432108" spans="5:5">
      <c r="E432108"/>
    </row>
    <row r="432109" spans="5:5">
      <c r="E432109"/>
    </row>
    <row r="432110" spans="5:5">
      <c r="E432110"/>
    </row>
    <row r="432111" spans="5:5">
      <c r="E432111"/>
    </row>
    <row r="432112" spans="5:5">
      <c r="E432112"/>
    </row>
    <row r="432113" spans="5:5">
      <c r="E432113"/>
    </row>
    <row r="432114" spans="5:5">
      <c r="E432114"/>
    </row>
    <row r="432115" spans="5:5">
      <c r="E432115"/>
    </row>
    <row r="432116" spans="5:5">
      <c r="E432116"/>
    </row>
    <row r="432117" spans="5:5">
      <c r="E432117"/>
    </row>
    <row r="432118" spans="5:5">
      <c r="E432118"/>
    </row>
    <row r="432119" spans="5:5">
      <c r="E432119"/>
    </row>
    <row r="432120" spans="5:5">
      <c r="E432120"/>
    </row>
    <row r="432121" spans="5:5">
      <c r="E432121"/>
    </row>
    <row r="432122" spans="5:5">
      <c r="E432122"/>
    </row>
    <row r="432123" spans="5:5">
      <c r="E432123"/>
    </row>
    <row r="432124" spans="5:5">
      <c r="E432124"/>
    </row>
    <row r="432125" spans="5:5">
      <c r="E432125"/>
    </row>
    <row r="432126" spans="5:5">
      <c r="E432126"/>
    </row>
    <row r="432127" spans="5:5">
      <c r="E432127"/>
    </row>
    <row r="432128" spans="5:5">
      <c r="E432128"/>
    </row>
    <row r="432129" spans="5:5">
      <c r="E432129"/>
    </row>
    <row r="432130" spans="5:5">
      <c r="E432130"/>
    </row>
    <row r="432131" spans="5:5">
      <c r="E432131"/>
    </row>
    <row r="432132" spans="5:5">
      <c r="E432132"/>
    </row>
    <row r="432133" spans="5:5">
      <c r="E432133"/>
    </row>
    <row r="432134" spans="5:5">
      <c r="E432134"/>
    </row>
    <row r="432135" spans="5:5">
      <c r="E432135"/>
    </row>
    <row r="432136" spans="5:5">
      <c r="E432136"/>
    </row>
    <row r="432137" spans="5:5">
      <c r="E432137"/>
    </row>
    <row r="432138" spans="5:5">
      <c r="E432138"/>
    </row>
    <row r="432139" spans="5:5">
      <c r="E432139"/>
    </row>
    <row r="432140" spans="5:5">
      <c r="E432140"/>
    </row>
    <row r="432141" spans="5:5">
      <c r="E432141"/>
    </row>
    <row r="432142" spans="5:5">
      <c r="E432142"/>
    </row>
    <row r="432143" spans="5:5">
      <c r="E432143"/>
    </row>
    <row r="432144" spans="5:5">
      <c r="E432144"/>
    </row>
    <row r="432145" spans="5:5">
      <c r="E432145"/>
    </row>
    <row r="432146" spans="5:5">
      <c r="E432146"/>
    </row>
    <row r="432147" spans="5:5">
      <c r="E432147"/>
    </row>
    <row r="432148" spans="5:5">
      <c r="E432148"/>
    </row>
    <row r="432149" spans="5:5">
      <c r="E432149"/>
    </row>
    <row r="432150" spans="5:5">
      <c r="E432150"/>
    </row>
    <row r="432151" spans="5:5">
      <c r="E432151"/>
    </row>
    <row r="432152" spans="5:5">
      <c r="E432152"/>
    </row>
    <row r="432153" spans="5:5">
      <c r="E432153"/>
    </row>
    <row r="432154" spans="5:5">
      <c r="E432154"/>
    </row>
    <row r="432155" spans="5:5">
      <c r="E432155"/>
    </row>
    <row r="432156" spans="5:5">
      <c r="E432156"/>
    </row>
    <row r="432157" spans="5:5">
      <c r="E432157"/>
    </row>
    <row r="432158" spans="5:5">
      <c r="E432158"/>
    </row>
    <row r="432159" spans="5:5">
      <c r="E432159"/>
    </row>
    <row r="432160" spans="5:5">
      <c r="E432160"/>
    </row>
    <row r="432161" spans="5:5">
      <c r="E432161"/>
    </row>
    <row r="432162" spans="5:5">
      <c r="E432162"/>
    </row>
    <row r="432163" spans="5:5">
      <c r="E432163"/>
    </row>
    <row r="432164" spans="5:5">
      <c r="E432164"/>
    </row>
    <row r="432165" spans="5:5">
      <c r="E432165"/>
    </row>
    <row r="432166" spans="5:5">
      <c r="E432166"/>
    </row>
    <row r="432167" spans="5:5">
      <c r="E432167"/>
    </row>
    <row r="432168" spans="5:5">
      <c r="E432168"/>
    </row>
    <row r="432169" spans="5:5">
      <c r="E432169"/>
    </row>
    <row r="432170" spans="5:5">
      <c r="E432170"/>
    </row>
    <row r="432171" spans="5:5">
      <c r="E432171"/>
    </row>
    <row r="432172" spans="5:5">
      <c r="E432172"/>
    </row>
    <row r="432173" spans="5:5">
      <c r="E432173"/>
    </row>
    <row r="432174" spans="5:5">
      <c r="E432174"/>
    </row>
    <row r="432175" spans="5:5">
      <c r="E432175"/>
    </row>
    <row r="432176" spans="5:5">
      <c r="E432176"/>
    </row>
    <row r="432177" spans="5:5">
      <c r="E432177"/>
    </row>
    <row r="432178" spans="5:5">
      <c r="E432178"/>
    </row>
    <row r="432179" spans="5:5">
      <c r="E432179"/>
    </row>
    <row r="432180" spans="5:5">
      <c r="E432180"/>
    </row>
    <row r="432181" spans="5:5">
      <c r="E432181"/>
    </row>
    <row r="432182" spans="5:5">
      <c r="E432182"/>
    </row>
    <row r="432183" spans="5:5">
      <c r="E432183"/>
    </row>
    <row r="432184" spans="5:5">
      <c r="E432184"/>
    </row>
    <row r="432185" spans="5:5">
      <c r="E432185"/>
    </row>
    <row r="432186" spans="5:5">
      <c r="E432186"/>
    </row>
    <row r="432187" spans="5:5">
      <c r="E432187"/>
    </row>
    <row r="432188" spans="5:5">
      <c r="E432188"/>
    </row>
    <row r="432189" spans="5:5">
      <c r="E432189"/>
    </row>
    <row r="432190" spans="5:5">
      <c r="E432190"/>
    </row>
    <row r="432191" spans="5:5">
      <c r="E432191"/>
    </row>
    <row r="432192" spans="5:5">
      <c r="E432192"/>
    </row>
    <row r="432193" spans="5:5">
      <c r="E432193"/>
    </row>
    <row r="432194" spans="5:5">
      <c r="E432194"/>
    </row>
    <row r="432195" spans="5:5">
      <c r="E432195"/>
    </row>
    <row r="432196" spans="5:5">
      <c r="E432196"/>
    </row>
    <row r="432197" spans="5:5">
      <c r="E432197"/>
    </row>
    <row r="432198" spans="5:5">
      <c r="E432198"/>
    </row>
    <row r="432199" spans="5:5">
      <c r="E432199"/>
    </row>
    <row r="432200" spans="5:5">
      <c r="E432200"/>
    </row>
    <row r="432201" spans="5:5">
      <c r="E432201"/>
    </row>
    <row r="432202" spans="5:5">
      <c r="E432202"/>
    </row>
    <row r="432203" spans="5:5">
      <c r="E432203"/>
    </row>
    <row r="432204" spans="5:5">
      <c r="E432204"/>
    </row>
    <row r="432205" spans="5:5">
      <c r="E432205"/>
    </row>
    <row r="432206" spans="5:5">
      <c r="E432206"/>
    </row>
    <row r="432207" spans="5:5">
      <c r="E432207"/>
    </row>
    <row r="432208" spans="5:5">
      <c r="E432208"/>
    </row>
    <row r="432209" spans="5:5">
      <c r="E432209"/>
    </row>
    <row r="432210" spans="5:5">
      <c r="E432210"/>
    </row>
    <row r="432211" spans="5:5">
      <c r="E432211"/>
    </row>
    <row r="432212" spans="5:5">
      <c r="E432212"/>
    </row>
    <row r="432213" spans="5:5">
      <c r="E432213"/>
    </row>
    <row r="432214" spans="5:5">
      <c r="E432214"/>
    </row>
    <row r="432215" spans="5:5">
      <c r="E432215"/>
    </row>
    <row r="432216" spans="5:5">
      <c r="E432216"/>
    </row>
    <row r="432217" spans="5:5">
      <c r="E432217"/>
    </row>
    <row r="432218" spans="5:5">
      <c r="E432218"/>
    </row>
    <row r="432219" spans="5:5">
      <c r="E432219"/>
    </row>
    <row r="432220" spans="5:5">
      <c r="E432220"/>
    </row>
    <row r="432221" spans="5:5">
      <c r="E432221"/>
    </row>
    <row r="432222" spans="5:5">
      <c r="E432222"/>
    </row>
    <row r="432223" spans="5:5">
      <c r="E432223"/>
    </row>
    <row r="432224" spans="5:5">
      <c r="E432224"/>
    </row>
    <row r="432225" spans="5:5">
      <c r="E432225"/>
    </row>
    <row r="432226" spans="5:5">
      <c r="E432226"/>
    </row>
    <row r="432227" spans="5:5">
      <c r="E432227"/>
    </row>
    <row r="432228" spans="5:5">
      <c r="E432228"/>
    </row>
    <row r="432229" spans="5:5">
      <c r="E432229"/>
    </row>
    <row r="432230" spans="5:5">
      <c r="E432230"/>
    </row>
    <row r="432231" spans="5:5">
      <c r="E432231"/>
    </row>
    <row r="432232" spans="5:5">
      <c r="E432232"/>
    </row>
    <row r="432233" spans="5:5">
      <c r="E432233"/>
    </row>
    <row r="432234" spans="5:5">
      <c r="E432234"/>
    </row>
    <row r="432235" spans="5:5">
      <c r="E432235"/>
    </row>
    <row r="432236" spans="5:5">
      <c r="E432236"/>
    </row>
    <row r="432237" spans="5:5">
      <c r="E432237"/>
    </row>
    <row r="432238" spans="5:5">
      <c r="E432238"/>
    </row>
    <row r="432239" spans="5:5">
      <c r="E432239"/>
    </row>
    <row r="432240" spans="5:5">
      <c r="E432240"/>
    </row>
    <row r="432241" spans="5:5">
      <c r="E432241"/>
    </row>
    <row r="432242" spans="5:5">
      <c r="E432242"/>
    </row>
    <row r="432243" spans="5:5">
      <c r="E432243"/>
    </row>
    <row r="432244" spans="5:5">
      <c r="E432244"/>
    </row>
    <row r="432245" spans="5:5">
      <c r="E432245"/>
    </row>
    <row r="432246" spans="5:5">
      <c r="E432246"/>
    </row>
    <row r="432247" spans="5:5">
      <c r="E432247"/>
    </row>
    <row r="432248" spans="5:5">
      <c r="E432248"/>
    </row>
    <row r="432249" spans="5:5">
      <c r="E432249"/>
    </row>
    <row r="432250" spans="5:5">
      <c r="E432250"/>
    </row>
    <row r="432251" spans="5:5">
      <c r="E432251"/>
    </row>
    <row r="432252" spans="5:5">
      <c r="E432252"/>
    </row>
    <row r="432253" spans="5:5">
      <c r="E432253"/>
    </row>
    <row r="432254" spans="5:5">
      <c r="E432254"/>
    </row>
    <row r="432255" spans="5:5">
      <c r="E432255"/>
    </row>
    <row r="432256" spans="5:5">
      <c r="E432256"/>
    </row>
    <row r="432257" spans="5:5">
      <c r="E432257"/>
    </row>
    <row r="432258" spans="5:5">
      <c r="E432258"/>
    </row>
    <row r="432259" spans="5:5">
      <c r="E432259"/>
    </row>
    <row r="432260" spans="5:5">
      <c r="E432260"/>
    </row>
    <row r="432261" spans="5:5">
      <c r="E432261"/>
    </row>
    <row r="432262" spans="5:5">
      <c r="E432262"/>
    </row>
    <row r="432263" spans="5:5">
      <c r="E432263"/>
    </row>
    <row r="432264" spans="5:5">
      <c r="E432264"/>
    </row>
    <row r="432265" spans="5:5">
      <c r="E432265"/>
    </row>
    <row r="432266" spans="5:5">
      <c r="E432266"/>
    </row>
    <row r="432267" spans="5:5">
      <c r="E432267"/>
    </row>
    <row r="432268" spans="5:5">
      <c r="E432268"/>
    </row>
    <row r="432269" spans="5:5">
      <c r="E432269"/>
    </row>
    <row r="432270" spans="5:5">
      <c r="E432270"/>
    </row>
    <row r="432271" spans="5:5">
      <c r="E432271"/>
    </row>
    <row r="432272" spans="5:5">
      <c r="E432272"/>
    </row>
    <row r="432273" spans="5:5">
      <c r="E432273"/>
    </row>
    <row r="432274" spans="5:5">
      <c r="E432274"/>
    </row>
    <row r="432275" spans="5:5">
      <c r="E432275"/>
    </row>
    <row r="432276" spans="5:5">
      <c r="E432276"/>
    </row>
    <row r="432277" spans="5:5">
      <c r="E432277"/>
    </row>
    <row r="432278" spans="5:5">
      <c r="E432278"/>
    </row>
    <row r="432279" spans="5:5">
      <c r="E432279"/>
    </row>
    <row r="432280" spans="5:5">
      <c r="E432280"/>
    </row>
    <row r="432281" spans="5:5">
      <c r="E432281"/>
    </row>
    <row r="432282" spans="5:5">
      <c r="E432282"/>
    </row>
    <row r="432283" spans="5:5">
      <c r="E432283"/>
    </row>
    <row r="432284" spans="5:5">
      <c r="E432284"/>
    </row>
    <row r="432285" spans="5:5">
      <c r="E432285"/>
    </row>
    <row r="432286" spans="5:5">
      <c r="E432286"/>
    </row>
    <row r="432287" spans="5:5">
      <c r="E432287"/>
    </row>
    <row r="432288" spans="5:5">
      <c r="E432288"/>
    </row>
    <row r="432289" spans="5:5">
      <c r="E432289"/>
    </row>
    <row r="432290" spans="5:5">
      <c r="E432290"/>
    </row>
    <row r="432291" spans="5:5">
      <c r="E432291"/>
    </row>
    <row r="432292" spans="5:5">
      <c r="E432292"/>
    </row>
    <row r="432293" spans="5:5">
      <c r="E432293"/>
    </row>
    <row r="432294" spans="5:5">
      <c r="E432294"/>
    </row>
    <row r="432295" spans="5:5">
      <c r="E432295"/>
    </row>
    <row r="432296" spans="5:5">
      <c r="E432296"/>
    </row>
    <row r="432297" spans="5:5">
      <c r="E432297"/>
    </row>
    <row r="432298" spans="5:5">
      <c r="E432298"/>
    </row>
    <row r="432299" spans="5:5">
      <c r="E432299"/>
    </row>
    <row r="432300" spans="5:5">
      <c r="E432300"/>
    </row>
    <row r="432301" spans="5:5">
      <c r="E432301"/>
    </row>
    <row r="432302" spans="5:5">
      <c r="E432302"/>
    </row>
    <row r="432303" spans="5:5">
      <c r="E432303"/>
    </row>
    <row r="432304" spans="5:5">
      <c r="E432304"/>
    </row>
    <row r="432305" spans="5:5">
      <c r="E432305"/>
    </row>
    <row r="432306" spans="5:5">
      <c r="E432306"/>
    </row>
    <row r="432307" spans="5:5">
      <c r="E432307"/>
    </row>
    <row r="432308" spans="5:5">
      <c r="E432308"/>
    </row>
    <row r="432309" spans="5:5">
      <c r="E432309"/>
    </row>
    <row r="432310" spans="5:5">
      <c r="E432310"/>
    </row>
    <row r="432311" spans="5:5">
      <c r="E432311"/>
    </row>
    <row r="432312" spans="5:5">
      <c r="E432312"/>
    </row>
    <row r="432313" spans="5:5">
      <c r="E432313"/>
    </row>
    <row r="432314" spans="5:5">
      <c r="E432314"/>
    </row>
    <row r="432315" spans="5:5">
      <c r="E432315"/>
    </row>
    <row r="432316" spans="5:5">
      <c r="E432316"/>
    </row>
    <row r="432317" spans="5:5">
      <c r="E432317"/>
    </row>
    <row r="432318" spans="5:5">
      <c r="E432318"/>
    </row>
    <row r="432319" spans="5:5">
      <c r="E432319"/>
    </row>
    <row r="432320" spans="5:5">
      <c r="E432320"/>
    </row>
    <row r="432321" spans="5:5">
      <c r="E432321"/>
    </row>
    <row r="432322" spans="5:5">
      <c r="E432322"/>
    </row>
    <row r="432323" spans="5:5">
      <c r="E432323"/>
    </row>
    <row r="432324" spans="5:5">
      <c r="E432324"/>
    </row>
    <row r="432325" spans="5:5">
      <c r="E432325"/>
    </row>
    <row r="432326" spans="5:5">
      <c r="E432326"/>
    </row>
    <row r="432327" spans="5:5">
      <c r="E432327"/>
    </row>
    <row r="432328" spans="5:5">
      <c r="E432328"/>
    </row>
    <row r="432329" spans="5:5">
      <c r="E432329"/>
    </row>
    <row r="432330" spans="5:5">
      <c r="E432330"/>
    </row>
    <row r="432331" spans="5:5">
      <c r="E432331"/>
    </row>
    <row r="432332" spans="5:5">
      <c r="E432332"/>
    </row>
    <row r="432333" spans="5:5">
      <c r="E432333"/>
    </row>
    <row r="432334" spans="5:5">
      <c r="E432334"/>
    </row>
    <row r="432335" spans="5:5">
      <c r="E432335"/>
    </row>
    <row r="432336" spans="5:5">
      <c r="E432336"/>
    </row>
    <row r="432337" spans="5:5">
      <c r="E432337"/>
    </row>
    <row r="432338" spans="5:5">
      <c r="E432338"/>
    </row>
    <row r="432339" spans="5:5">
      <c r="E432339"/>
    </row>
    <row r="432340" spans="5:5">
      <c r="E432340"/>
    </row>
    <row r="432341" spans="5:5">
      <c r="E432341"/>
    </row>
    <row r="432342" spans="5:5">
      <c r="E432342"/>
    </row>
    <row r="432343" spans="5:5">
      <c r="E432343"/>
    </row>
    <row r="432344" spans="5:5">
      <c r="E432344"/>
    </row>
    <row r="432345" spans="5:5">
      <c r="E432345"/>
    </row>
    <row r="432346" spans="5:5">
      <c r="E432346"/>
    </row>
    <row r="432347" spans="5:5">
      <c r="E432347"/>
    </row>
    <row r="432348" spans="5:5">
      <c r="E432348"/>
    </row>
    <row r="432349" spans="5:5">
      <c r="E432349"/>
    </row>
    <row r="432350" spans="5:5">
      <c r="E432350"/>
    </row>
    <row r="432351" spans="5:5">
      <c r="E432351"/>
    </row>
    <row r="432352" spans="5:5">
      <c r="E432352"/>
    </row>
    <row r="432353" spans="5:5">
      <c r="E432353"/>
    </row>
    <row r="432354" spans="5:5">
      <c r="E432354"/>
    </row>
    <row r="432355" spans="5:5">
      <c r="E432355"/>
    </row>
    <row r="432356" spans="5:5">
      <c r="E432356"/>
    </row>
    <row r="432357" spans="5:5">
      <c r="E432357"/>
    </row>
    <row r="432358" spans="5:5">
      <c r="E432358"/>
    </row>
    <row r="432359" spans="5:5">
      <c r="E432359"/>
    </row>
    <row r="432360" spans="5:5">
      <c r="E432360"/>
    </row>
    <row r="432361" spans="5:5">
      <c r="E432361"/>
    </row>
    <row r="432362" spans="5:5">
      <c r="E432362"/>
    </row>
    <row r="432363" spans="5:5">
      <c r="E432363"/>
    </row>
    <row r="432364" spans="5:5">
      <c r="E432364"/>
    </row>
    <row r="432365" spans="5:5">
      <c r="E432365"/>
    </row>
    <row r="432366" spans="5:5">
      <c r="E432366"/>
    </row>
    <row r="432367" spans="5:5">
      <c r="E432367"/>
    </row>
    <row r="432368" spans="5:5">
      <c r="E432368"/>
    </row>
    <row r="432369" spans="5:5">
      <c r="E432369"/>
    </row>
    <row r="432370" spans="5:5">
      <c r="E432370"/>
    </row>
    <row r="432371" spans="5:5">
      <c r="E432371"/>
    </row>
    <row r="432372" spans="5:5">
      <c r="E432372"/>
    </row>
    <row r="432373" spans="5:5">
      <c r="E432373"/>
    </row>
    <row r="432374" spans="5:5">
      <c r="E432374"/>
    </row>
    <row r="432375" spans="5:5">
      <c r="E432375"/>
    </row>
    <row r="432376" spans="5:5">
      <c r="E432376"/>
    </row>
    <row r="432377" spans="5:5">
      <c r="E432377"/>
    </row>
    <row r="432378" spans="5:5">
      <c r="E432378"/>
    </row>
    <row r="432379" spans="5:5">
      <c r="E432379"/>
    </row>
    <row r="432380" spans="5:5">
      <c r="E432380"/>
    </row>
    <row r="432381" spans="5:5">
      <c r="E432381"/>
    </row>
    <row r="432382" spans="5:5">
      <c r="E432382"/>
    </row>
    <row r="432383" spans="5:5">
      <c r="E432383"/>
    </row>
    <row r="432384" spans="5:5">
      <c r="E432384"/>
    </row>
    <row r="432385" spans="5:5">
      <c r="E432385"/>
    </row>
    <row r="432386" spans="5:5">
      <c r="E432386"/>
    </row>
    <row r="432387" spans="5:5">
      <c r="E432387"/>
    </row>
    <row r="432388" spans="5:5">
      <c r="E432388"/>
    </row>
    <row r="432389" spans="5:5">
      <c r="E432389"/>
    </row>
    <row r="432390" spans="5:5">
      <c r="E432390"/>
    </row>
    <row r="432391" spans="5:5">
      <c r="E432391"/>
    </row>
    <row r="432392" spans="5:5">
      <c r="E432392"/>
    </row>
    <row r="432393" spans="5:5">
      <c r="E432393"/>
    </row>
    <row r="432394" spans="5:5">
      <c r="E432394"/>
    </row>
    <row r="432395" spans="5:5">
      <c r="E432395"/>
    </row>
    <row r="432396" spans="5:5">
      <c r="E432396"/>
    </row>
    <row r="432397" spans="5:5">
      <c r="E432397"/>
    </row>
    <row r="432398" spans="5:5">
      <c r="E432398"/>
    </row>
    <row r="432399" spans="5:5">
      <c r="E432399"/>
    </row>
    <row r="432400" spans="5:5">
      <c r="E432400"/>
    </row>
    <row r="432401" spans="5:5">
      <c r="E432401"/>
    </row>
    <row r="432402" spans="5:5">
      <c r="E432402"/>
    </row>
    <row r="432403" spans="5:5">
      <c r="E432403"/>
    </row>
    <row r="432404" spans="5:5">
      <c r="E432404"/>
    </row>
    <row r="432405" spans="5:5">
      <c r="E432405"/>
    </row>
    <row r="432406" spans="5:5">
      <c r="E432406"/>
    </row>
    <row r="432407" spans="5:5">
      <c r="E432407"/>
    </row>
    <row r="432408" spans="5:5">
      <c r="E432408"/>
    </row>
    <row r="432409" spans="5:5">
      <c r="E432409"/>
    </row>
    <row r="432410" spans="5:5">
      <c r="E432410"/>
    </row>
    <row r="432411" spans="5:5">
      <c r="E432411"/>
    </row>
    <row r="432412" spans="5:5">
      <c r="E432412"/>
    </row>
    <row r="432413" spans="5:5">
      <c r="E432413"/>
    </row>
    <row r="432414" spans="5:5">
      <c r="E432414"/>
    </row>
    <row r="432415" spans="5:5">
      <c r="E432415"/>
    </row>
    <row r="432416" spans="5:5">
      <c r="E432416"/>
    </row>
    <row r="432417" spans="5:5">
      <c r="E432417"/>
    </row>
    <row r="432418" spans="5:5">
      <c r="E432418"/>
    </row>
    <row r="432419" spans="5:5">
      <c r="E432419"/>
    </row>
    <row r="432420" spans="5:5">
      <c r="E432420"/>
    </row>
    <row r="432421" spans="5:5">
      <c r="E432421"/>
    </row>
    <row r="432422" spans="5:5">
      <c r="E432422"/>
    </row>
    <row r="432423" spans="5:5">
      <c r="E432423"/>
    </row>
    <row r="432424" spans="5:5">
      <c r="E432424"/>
    </row>
    <row r="432425" spans="5:5">
      <c r="E432425"/>
    </row>
    <row r="432426" spans="5:5">
      <c r="E432426"/>
    </row>
    <row r="432427" spans="5:5">
      <c r="E432427"/>
    </row>
    <row r="432428" spans="5:5">
      <c r="E432428"/>
    </row>
    <row r="432429" spans="5:5">
      <c r="E432429"/>
    </row>
    <row r="432430" spans="5:5">
      <c r="E432430"/>
    </row>
    <row r="432431" spans="5:5">
      <c r="E432431"/>
    </row>
    <row r="432432" spans="5:5">
      <c r="E432432"/>
    </row>
    <row r="432433" spans="5:5">
      <c r="E432433"/>
    </row>
    <row r="432434" spans="5:5">
      <c r="E432434"/>
    </row>
    <row r="432435" spans="5:5">
      <c r="E432435"/>
    </row>
    <row r="432436" spans="5:5">
      <c r="E432436"/>
    </row>
    <row r="432437" spans="5:5">
      <c r="E432437"/>
    </row>
    <row r="432438" spans="5:5">
      <c r="E432438"/>
    </row>
    <row r="432439" spans="5:5">
      <c r="E432439"/>
    </row>
    <row r="432440" spans="5:5">
      <c r="E432440"/>
    </row>
    <row r="432441" spans="5:5">
      <c r="E432441"/>
    </row>
    <row r="432442" spans="5:5">
      <c r="E432442"/>
    </row>
    <row r="432443" spans="5:5">
      <c r="E432443"/>
    </row>
    <row r="432444" spans="5:5">
      <c r="E432444"/>
    </row>
    <row r="432445" spans="5:5">
      <c r="E432445"/>
    </row>
    <row r="432446" spans="5:5">
      <c r="E432446"/>
    </row>
    <row r="432447" spans="5:5">
      <c r="E432447"/>
    </row>
    <row r="432448" spans="5:5">
      <c r="E432448"/>
    </row>
    <row r="432449" spans="5:5">
      <c r="E432449"/>
    </row>
    <row r="432450" spans="5:5">
      <c r="E432450"/>
    </row>
    <row r="432451" spans="5:5">
      <c r="E432451"/>
    </row>
    <row r="432452" spans="5:5">
      <c r="E432452"/>
    </row>
    <row r="432453" spans="5:5">
      <c r="E432453"/>
    </row>
    <row r="432454" spans="5:5">
      <c r="E432454"/>
    </row>
    <row r="432455" spans="5:5">
      <c r="E432455"/>
    </row>
    <row r="432456" spans="5:5">
      <c r="E432456"/>
    </row>
    <row r="432457" spans="5:5">
      <c r="E432457"/>
    </row>
    <row r="432458" spans="5:5">
      <c r="E432458"/>
    </row>
    <row r="432459" spans="5:5">
      <c r="E432459"/>
    </row>
    <row r="432460" spans="5:5">
      <c r="E432460"/>
    </row>
    <row r="432461" spans="5:5">
      <c r="E432461"/>
    </row>
    <row r="432462" spans="5:5">
      <c r="E432462"/>
    </row>
    <row r="432463" spans="5:5">
      <c r="E432463"/>
    </row>
    <row r="432464" spans="5:5">
      <c r="E432464"/>
    </row>
    <row r="432465" spans="5:5">
      <c r="E432465"/>
    </row>
    <row r="432466" spans="5:5">
      <c r="E432466"/>
    </row>
    <row r="432467" spans="5:5">
      <c r="E432467"/>
    </row>
    <row r="432468" spans="5:5">
      <c r="E432468"/>
    </row>
    <row r="432469" spans="5:5">
      <c r="E432469"/>
    </row>
    <row r="432470" spans="5:5">
      <c r="E432470"/>
    </row>
    <row r="432471" spans="5:5">
      <c r="E432471"/>
    </row>
    <row r="432472" spans="5:5">
      <c r="E432472"/>
    </row>
    <row r="432473" spans="5:5">
      <c r="E432473"/>
    </row>
    <row r="432474" spans="5:5">
      <c r="E432474"/>
    </row>
    <row r="432475" spans="5:5">
      <c r="E432475"/>
    </row>
    <row r="432476" spans="5:5">
      <c r="E432476"/>
    </row>
    <row r="432477" spans="5:5">
      <c r="E432477"/>
    </row>
    <row r="432478" spans="5:5">
      <c r="E432478"/>
    </row>
    <row r="432479" spans="5:5">
      <c r="E432479"/>
    </row>
    <row r="432480" spans="5:5">
      <c r="E432480"/>
    </row>
    <row r="432481" spans="5:5">
      <c r="E432481"/>
    </row>
    <row r="432482" spans="5:5">
      <c r="E432482"/>
    </row>
    <row r="432483" spans="5:5">
      <c r="E432483"/>
    </row>
    <row r="432484" spans="5:5">
      <c r="E432484"/>
    </row>
    <row r="432485" spans="5:5">
      <c r="E432485"/>
    </row>
    <row r="432486" spans="5:5">
      <c r="E432486"/>
    </row>
    <row r="432487" spans="5:5">
      <c r="E432487"/>
    </row>
    <row r="432488" spans="5:5">
      <c r="E432488"/>
    </row>
    <row r="432489" spans="5:5">
      <c r="E432489"/>
    </row>
    <row r="432490" spans="5:5">
      <c r="E432490"/>
    </row>
    <row r="432491" spans="5:5">
      <c r="E432491"/>
    </row>
    <row r="432492" spans="5:5">
      <c r="E432492"/>
    </row>
    <row r="432493" spans="5:5">
      <c r="E432493"/>
    </row>
    <row r="432494" spans="5:5">
      <c r="E432494"/>
    </row>
    <row r="432495" spans="5:5">
      <c r="E432495"/>
    </row>
    <row r="432496" spans="5:5">
      <c r="E432496"/>
    </row>
    <row r="432497" spans="5:5">
      <c r="E432497"/>
    </row>
    <row r="432498" spans="5:5">
      <c r="E432498"/>
    </row>
    <row r="432499" spans="5:5">
      <c r="E432499"/>
    </row>
    <row r="432500" spans="5:5">
      <c r="E432500"/>
    </row>
    <row r="432501" spans="5:5">
      <c r="E432501"/>
    </row>
    <row r="432502" spans="5:5">
      <c r="E432502"/>
    </row>
    <row r="432503" spans="5:5">
      <c r="E432503"/>
    </row>
    <row r="432504" spans="5:5">
      <c r="E432504"/>
    </row>
    <row r="432505" spans="5:5">
      <c r="E432505"/>
    </row>
    <row r="432506" spans="5:5">
      <c r="E432506"/>
    </row>
    <row r="432507" spans="5:5">
      <c r="E432507"/>
    </row>
    <row r="432508" spans="5:5">
      <c r="E432508"/>
    </row>
    <row r="432509" spans="5:5">
      <c r="E432509"/>
    </row>
    <row r="432510" spans="5:5">
      <c r="E432510"/>
    </row>
    <row r="432511" spans="5:5">
      <c r="E432511"/>
    </row>
    <row r="432512" spans="5:5">
      <c r="E432512"/>
    </row>
    <row r="432513" spans="5:5">
      <c r="E432513"/>
    </row>
    <row r="432514" spans="5:5">
      <c r="E432514"/>
    </row>
    <row r="432515" spans="5:5">
      <c r="E432515"/>
    </row>
    <row r="432516" spans="5:5">
      <c r="E432516"/>
    </row>
    <row r="432517" spans="5:5">
      <c r="E432517"/>
    </row>
    <row r="432518" spans="5:5">
      <c r="E432518"/>
    </row>
    <row r="432519" spans="5:5">
      <c r="E432519"/>
    </row>
    <row r="432520" spans="5:5">
      <c r="E432520"/>
    </row>
    <row r="432521" spans="5:5">
      <c r="E432521"/>
    </row>
    <row r="432522" spans="5:5">
      <c r="E432522"/>
    </row>
    <row r="432523" spans="5:5">
      <c r="E432523"/>
    </row>
    <row r="432524" spans="5:5">
      <c r="E432524"/>
    </row>
    <row r="432525" spans="5:5">
      <c r="E432525"/>
    </row>
    <row r="432526" spans="5:5">
      <c r="E432526"/>
    </row>
    <row r="432527" spans="5:5">
      <c r="E432527"/>
    </row>
    <row r="432528" spans="5:5">
      <c r="E432528"/>
    </row>
    <row r="432529" spans="5:5">
      <c r="E432529"/>
    </row>
    <row r="432530" spans="5:5">
      <c r="E432530"/>
    </row>
    <row r="432531" spans="5:5">
      <c r="E432531"/>
    </row>
    <row r="432532" spans="5:5">
      <c r="E432532"/>
    </row>
    <row r="432533" spans="5:5">
      <c r="E432533"/>
    </row>
    <row r="432534" spans="5:5">
      <c r="E432534"/>
    </row>
    <row r="432535" spans="5:5">
      <c r="E432535"/>
    </row>
    <row r="432536" spans="5:5">
      <c r="E432536"/>
    </row>
    <row r="432537" spans="5:5">
      <c r="E432537"/>
    </row>
    <row r="432538" spans="5:5">
      <c r="E432538"/>
    </row>
    <row r="432539" spans="5:5">
      <c r="E432539"/>
    </row>
    <row r="432540" spans="5:5">
      <c r="E432540"/>
    </row>
    <row r="432541" spans="5:5">
      <c r="E432541"/>
    </row>
    <row r="432542" spans="5:5">
      <c r="E432542"/>
    </row>
    <row r="432543" spans="5:5">
      <c r="E432543"/>
    </row>
    <row r="432544" spans="5:5">
      <c r="E432544"/>
    </row>
    <row r="432545" spans="5:5">
      <c r="E432545"/>
    </row>
    <row r="432546" spans="5:5">
      <c r="E432546"/>
    </row>
    <row r="432547" spans="5:5">
      <c r="E432547"/>
    </row>
    <row r="432548" spans="5:5">
      <c r="E432548"/>
    </row>
    <row r="432549" spans="5:5">
      <c r="E432549"/>
    </row>
    <row r="432550" spans="5:5">
      <c r="E432550"/>
    </row>
    <row r="432551" spans="5:5">
      <c r="E432551"/>
    </row>
    <row r="432552" spans="5:5">
      <c r="E432552"/>
    </row>
    <row r="432553" spans="5:5">
      <c r="E432553"/>
    </row>
    <row r="432554" spans="5:5">
      <c r="E432554"/>
    </row>
    <row r="432555" spans="5:5">
      <c r="E432555"/>
    </row>
    <row r="432556" spans="5:5">
      <c r="E432556"/>
    </row>
    <row r="432557" spans="5:5">
      <c r="E432557"/>
    </row>
    <row r="432558" spans="5:5">
      <c r="E432558"/>
    </row>
    <row r="432559" spans="5:5">
      <c r="E432559"/>
    </row>
    <row r="432560" spans="5:5">
      <c r="E432560"/>
    </row>
    <row r="432561" spans="5:5">
      <c r="E432561"/>
    </row>
    <row r="432562" spans="5:5">
      <c r="E432562"/>
    </row>
    <row r="432563" spans="5:5">
      <c r="E432563"/>
    </row>
    <row r="432564" spans="5:5">
      <c r="E432564"/>
    </row>
    <row r="432565" spans="5:5">
      <c r="E432565"/>
    </row>
    <row r="432566" spans="5:5">
      <c r="E432566"/>
    </row>
    <row r="432567" spans="5:5">
      <c r="E432567"/>
    </row>
    <row r="432568" spans="5:5">
      <c r="E432568"/>
    </row>
    <row r="432569" spans="5:5">
      <c r="E432569"/>
    </row>
    <row r="432570" spans="5:5">
      <c r="E432570"/>
    </row>
    <row r="432571" spans="5:5">
      <c r="E432571"/>
    </row>
    <row r="432572" spans="5:5">
      <c r="E432572"/>
    </row>
    <row r="432573" spans="5:5">
      <c r="E432573"/>
    </row>
    <row r="432574" spans="5:5">
      <c r="E432574"/>
    </row>
    <row r="432575" spans="5:5">
      <c r="E432575"/>
    </row>
    <row r="432576" spans="5:5">
      <c r="E432576"/>
    </row>
    <row r="432577" spans="5:5">
      <c r="E432577"/>
    </row>
    <row r="432578" spans="5:5">
      <c r="E432578"/>
    </row>
    <row r="432579" spans="5:5">
      <c r="E432579"/>
    </row>
    <row r="432580" spans="5:5">
      <c r="E432580"/>
    </row>
    <row r="432581" spans="5:5">
      <c r="E432581"/>
    </row>
    <row r="432582" spans="5:5">
      <c r="E432582"/>
    </row>
    <row r="432583" spans="5:5">
      <c r="E432583"/>
    </row>
    <row r="432584" spans="5:5">
      <c r="E432584"/>
    </row>
    <row r="432585" spans="5:5">
      <c r="E432585"/>
    </row>
    <row r="432586" spans="5:5">
      <c r="E432586"/>
    </row>
    <row r="432587" spans="5:5">
      <c r="E432587"/>
    </row>
    <row r="432588" spans="5:5">
      <c r="E432588"/>
    </row>
    <row r="432589" spans="5:5">
      <c r="E432589"/>
    </row>
    <row r="432590" spans="5:5">
      <c r="E432590"/>
    </row>
    <row r="432591" spans="5:5">
      <c r="E432591"/>
    </row>
    <row r="432592" spans="5:5">
      <c r="E432592"/>
    </row>
    <row r="432593" spans="5:5">
      <c r="E432593"/>
    </row>
    <row r="432594" spans="5:5">
      <c r="E432594"/>
    </row>
    <row r="432595" spans="5:5">
      <c r="E432595"/>
    </row>
    <row r="432596" spans="5:5">
      <c r="E432596"/>
    </row>
    <row r="432597" spans="5:5">
      <c r="E432597"/>
    </row>
    <row r="432598" spans="5:5">
      <c r="E432598"/>
    </row>
    <row r="432599" spans="5:5">
      <c r="E432599"/>
    </row>
    <row r="432600" spans="5:5">
      <c r="E432600"/>
    </row>
    <row r="432601" spans="5:5">
      <c r="E432601"/>
    </row>
    <row r="432602" spans="5:5">
      <c r="E432602"/>
    </row>
    <row r="432603" spans="5:5">
      <c r="E432603"/>
    </row>
    <row r="432604" spans="5:5">
      <c r="E432604"/>
    </row>
    <row r="432605" spans="5:5">
      <c r="E432605"/>
    </row>
    <row r="432606" spans="5:5">
      <c r="E432606"/>
    </row>
    <row r="432607" spans="5:5">
      <c r="E432607"/>
    </row>
    <row r="432608" spans="5:5">
      <c r="E432608"/>
    </row>
    <row r="432609" spans="5:5">
      <c r="E432609"/>
    </row>
    <row r="432610" spans="5:5">
      <c r="E432610"/>
    </row>
    <row r="432611" spans="5:5">
      <c r="E432611"/>
    </row>
    <row r="432612" spans="5:5">
      <c r="E432612"/>
    </row>
    <row r="432613" spans="5:5">
      <c r="E432613"/>
    </row>
    <row r="432614" spans="5:5">
      <c r="E432614"/>
    </row>
    <row r="432615" spans="5:5">
      <c r="E432615"/>
    </row>
    <row r="432616" spans="5:5">
      <c r="E432616"/>
    </row>
    <row r="432617" spans="5:5">
      <c r="E432617"/>
    </row>
    <row r="432618" spans="5:5">
      <c r="E432618"/>
    </row>
    <row r="432619" spans="5:5">
      <c r="E432619"/>
    </row>
    <row r="432620" spans="5:5">
      <c r="E432620"/>
    </row>
    <row r="432621" spans="5:5">
      <c r="E432621"/>
    </row>
    <row r="432622" spans="5:5">
      <c r="E432622"/>
    </row>
    <row r="432623" spans="5:5">
      <c r="E432623"/>
    </row>
    <row r="432624" spans="5:5">
      <c r="E432624"/>
    </row>
    <row r="432625" spans="5:5">
      <c r="E432625"/>
    </row>
    <row r="432626" spans="5:5">
      <c r="E432626"/>
    </row>
    <row r="432627" spans="5:5">
      <c r="E432627"/>
    </row>
    <row r="432628" spans="5:5">
      <c r="E432628"/>
    </row>
    <row r="432629" spans="5:5">
      <c r="E432629"/>
    </row>
    <row r="432630" spans="5:5">
      <c r="E432630"/>
    </row>
    <row r="432631" spans="5:5">
      <c r="E432631"/>
    </row>
    <row r="432632" spans="5:5">
      <c r="E432632"/>
    </row>
    <row r="432633" spans="5:5">
      <c r="E432633"/>
    </row>
    <row r="432634" spans="5:5">
      <c r="E432634"/>
    </row>
    <row r="432635" spans="5:5">
      <c r="E432635"/>
    </row>
    <row r="432636" spans="5:5">
      <c r="E432636"/>
    </row>
    <row r="432637" spans="5:5">
      <c r="E432637"/>
    </row>
    <row r="432638" spans="5:5">
      <c r="E432638"/>
    </row>
    <row r="432639" spans="5:5">
      <c r="E432639"/>
    </row>
    <row r="432640" spans="5:5">
      <c r="E432640"/>
    </row>
    <row r="432641" spans="5:5">
      <c r="E432641"/>
    </row>
    <row r="432642" spans="5:5">
      <c r="E432642"/>
    </row>
    <row r="432643" spans="5:5">
      <c r="E432643"/>
    </row>
    <row r="432644" spans="5:5">
      <c r="E432644"/>
    </row>
    <row r="432645" spans="5:5">
      <c r="E432645"/>
    </row>
    <row r="432646" spans="5:5">
      <c r="E432646"/>
    </row>
    <row r="432647" spans="5:5">
      <c r="E432647"/>
    </row>
    <row r="432648" spans="5:5">
      <c r="E432648"/>
    </row>
    <row r="432649" spans="5:5">
      <c r="E432649"/>
    </row>
    <row r="432650" spans="5:5">
      <c r="E432650"/>
    </row>
    <row r="432651" spans="5:5">
      <c r="E432651"/>
    </row>
    <row r="432652" spans="5:5">
      <c r="E432652"/>
    </row>
    <row r="432653" spans="5:5">
      <c r="E432653"/>
    </row>
    <row r="432654" spans="5:5">
      <c r="E432654"/>
    </row>
    <row r="432655" spans="5:5">
      <c r="E432655"/>
    </row>
    <row r="432656" spans="5:5">
      <c r="E432656"/>
    </row>
    <row r="432657" spans="5:5">
      <c r="E432657"/>
    </row>
    <row r="432658" spans="5:5">
      <c r="E432658"/>
    </row>
    <row r="432659" spans="5:5">
      <c r="E432659"/>
    </row>
    <row r="432660" spans="5:5">
      <c r="E432660"/>
    </row>
    <row r="432661" spans="5:5">
      <c r="E432661"/>
    </row>
    <row r="432662" spans="5:5">
      <c r="E432662"/>
    </row>
    <row r="432663" spans="5:5">
      <c r="E432663"/>
    </row>
    <row r="432664" spans="5:5">
      <c r="E432664"/>
    </row>
    <row r="432665" spans="5:5">
      <c r="E432665"/>
    </row>
    <row r="432666" spans="5:5">
      <c r="E432666"/>
    </row>
    <row r="432667" spans="5:5">
      <c r="E432667"/>
    </row>
    <row r="432668" spans="5:5">
      <c r="E432668"/>
    </row>
    <row r="432669" spans="5:5">
      <c r="E432669"/>
    </row>
    <row r="432670" spans="5:5">
      <c r="E432670"/>
    </row>
    <row r="432671" spans="5:5">
      <c r="E432671"/>
    </row>
    <row r="432672" spans="5:5">
      <c r="E432672"/>
    </row>
    <row r="432673" spans="5:5">
      <c r="E432673"/>
    </row>
    <row r="432674" spans="5:5">
      <c r="E432674"/>
    </row>
    <row r="432675" spans="5:5">
      <c r="E432675"/>
    </row>
    <row r="432676" spans="5:5">
      <c r="E432676"/>
    </row>
    <row r="432677" spans="5:5">
      <c r="E432677"/>
    </row>
    <row r="432678" spans="5:5">
      <c r="E432678"/>
    </row>
    <row r="432679" spans="5:5">
      <c r="E432679"/>
    </row>
    <row r="432680" spans="5:5">
      <c r="E432680"/>
    </row>
    <row r="432681" spans="5:5">
      <c r="E432681"/>
    </row>
    <row r="432682" spans="5:5">
      <c r="E432682"/>
    </row>
    <row r="432683" spans="5:5">
      <c r="E432683"/>
    </row>
    <row r="432684" spans="5:5">
      <c r="E432684"/>
    </row>
    <row r="432685" spans="5:5">
      <c r="E432685"/>
    </row>
    <row r="432686" spans="5:5">
      <c r="E432686"/>
    </row>
    <row r="432687" spans="5:5">
      <c r="E432687"/>
    </row>
    <row r="432688" spans="5:5">
      <c r="E432688"/>
    </row>
    <row r="432689" spans="5:5">
      <c r="E432689"/>
    </row>
    <row r="432690" spans="5:5">
      <c r="E432690"/>
    </row>
    <row r="432691" spans="5:5">
      <c r="E432691"/>
    </row>
    <row r="432692" spans="5:5">
      <c r="E432692"/>
    </row>
    <row r="432693" spans="5:5">
      <c r="E432693"/>
    </row>
    <row r="432694" spans="5:5">
      <c r="E432694"/>
    </row>
    <row r="432695" spans="5:5">
      <c r="E432695"/>
    </row>
    <row r="432696" spans="5:5">
      <c r="E432696"/>
    </row>
    <row r="432697" spans="5:5">
      <c r="E432697"/>
    </row>
    <row r="432698" spans="5:5">
      <c r="E432698"/>
    </row>
    <row r="432699" spans="5:5">
      <c r="E432699"/>
    </row>
    <row r="432700" spans="5:5">
      <c r="E432700"/>
    </row>
    <row r="432701" spans="5:5">
      <c r="E432701"/>
    </row>
    <row r="432702" spans="5:5">
      <c r="E432702"/>
    </row>
    <row r="432703" spans="5:5">
      <c r="E432703"/>
    </row>
    <row r="432704" spans="5:5">
      <c r="E432704"/>
    </row>
    <row r="432705" spans="5:5">
      <c r="E432705"/>
    </row>
    <row r="432706" spans="5:5">
      <c r="E432706"/>
    </row>
    <row r="432707" spans="5:5">
      <c r="E432707"/>
    </row>
    <row r="432708" spans="5:5">
      <c r="E432708"/>
    </row>
    <row r="432709" spans="5:5">
      <c r="E432709"/>
    </row>
    <row r="432710" spans="5:5">
      <c r="E432710"/>
    </row>
    <row r="432711" spans="5:5">
      <c r="E432711"/>
    </row>
    <row r="432712" spans="5:5">
      <c r="E432712"/>
    </row>
    <row r="432713" spans="5:5">
      <c r="E432713"/>
    </row>
    <row r="432714" spans="5:5">
      <c r="E432714"/>
    </row>
    <row r="432715" spans="5:5">
      <c r="E432715"/>
    </row>
    <row r="432716" spans="5:5">
      <c r="E432716"/>
    </row>
    <row r="432717" spans="5:5">
      <c r="E432717"/>
    </row>
    <row r="432718" spans="5:5">
      <c r="E432718"/>
    </row>
    <row r="432719" spans="5:5">
      <c r="E432719"/>
    </row>
    <row r="432720" spans="5:5">
      <c r="E432720"/>
    </row>
    <row r="432721" spans="5:5">
      <c r="E432721"/>
    </row>
    <row r="432722" spans="5:5">
      <c r="E432722"/>
    </row>
    <row r="432723" spans="5:5">
      <c r="E432723"/>
    </row>
    <row r="432724" spans="5:5">
      <c r="E432724"/>
    </row>
    <row r="432725" spans="5:5">
      <c r="E432725"/>
    </row>
    <row r="432726" spans="5:5">
      <c r="E432726"/>
    </row>
    <row r="432727" spans="5:5">
      <c r="E432727"/>
    </row>
    <row r="432728" spans="5:5">
      <c r="E432728"/>
    </row>
    <row r="432729" spans="5:5">
      <c r="E432729"/>
    </row>
    <row r="432730" spans="5:5">
      <c r="E432730"/>
    </row>
    <row r="432731" spans="5:5">
      <c r="E432731"/>
    </row>
    <row r="432732" spans="5:5">
      <c r="E432732"/>
    </row>
    <row r="432733" spans="5:5">
      <c r="E432733"/>
    </row>
    <row r="432734" spans="5:5">
      <c r="E432734"/>
    </row>
    <row r="432735" spans="5:5">
      <c r="E432735"/>
    </row>
    <row r="432736" spans="5:5">
      <c r="E432736"/>
    </row>
    <row r="432737" spans="5:5">
      <c r="E432737"/>
    </row>
    <row r="432738" spans="5:5">
      <c r="E432738"/>
    </row>
    <row r="432739" spans="5:5">
      <c r="E432739"/>
    </row>
    <row r="432740" spans="5:5">
      <c r="E432740"/>
    </row>
    <row r="432741" spans="5:5">
      <c r="E432741"/>
    </row>
    <row r="432742" spans="5:5">
      <c r="E432742"/>
    </row>
    <row r="432743" spans="5:5">
      <c r="E432743"/>
    </row>
    <row r="432744" spans="5:5">
      <c r="E432744"/>
    </row>
    <row r="432745" spans="5:5">
      <c r="E432745"/>
    </row>
    <row r="432746" spans="5:5">
      <c r="E432746"/>
    </row>
    <row r="432747" spans="5:5">
      <c r="E432747"/>
    </row>
    <row r="432748" spans="5:5">
      <c r="E432748"/>
    </row>
    <row r="432749" spans="5:5">
      <c r="E432749"/>
    </row>
    <row r="432750" spans="5:5">
      <c r="E432750"/>
    </row>
    <row r="432751" spans="5:5">
      <c r="E432751"/>
    </row>
    <row r="432752" spans="5:5">
      <c r="E432752"/>
    </row>
    <row r="432753" spans="5:5">
      <c r="E432753"/>
    </row>
    <row r="432754" spans="5:5">
      <c r="E432754"/>
    </row>
    <row r="432755" spans="5:5">
      <c r="E432755"/>
    </row>
    <row r="432756" spans="5:5">
      <c r="E432756"/>
    </row>
    <row r="432757" spans="5:5">
      <c r="E432757"/>
    </row>
    <row r="432758" spans="5:5">
      <c r="E432758"/>
    </row>
    <row r="432759" spans="5:5">
      <c r="E432759"/>
    </row>
    <row r="432760" spans="5:5">
      <c r="E432760"/>
    </row>
    <row r="432761" spans="5:5">
      <c r="E432761"/>
    </row>
    <row r="432762" spans="5:5">
      <c r="E432762"/>
    </row>
    <row r="432763" spans="5:5">
      <c r="E432763"/>
    </row>
    <row r="432764" spans="5:5">
      <c r="E432764"/>
    </row>
    <row r="432765" spans="5:5">
      <c r="E432765"/>
    </row>
    <row r="432766" spans="5:5">
      <c r="E432766"/>
    </row>
    <row r="432767" spans="5:5">
      <c r="E432767"/>
    </row>
    <row r="432768" spans="5:5">
      <c r="E432768"/>
    </row>
    <row r="432769" spans="5:5">
      <c r="E432769"/>
    </row>
    <row r="432770" spans="5:5">
      <c r="E432770"/>
    </row>
    <row r="432771" spans="5:5">
      <c r="E432771"/>
    </row>
    <row r="432772" spans="5:5">
      <c r="E432772"/>
    </row>
    <row r="432773" spans="5:5">
      <c r="E432773"/>
    </row>
    <row r="432774" spans="5:5">
      <c r="E432774"/>
    </row>
    <row r="432775" spans="5:5">
      <c r="E432775"/>
    </row>
    <row r="432776" spans="5:5">
      <c r="E432776"/>
    </row>
    <row r="432777" spans="5:5">
      <c r="E432777"/>
    </row>
    <row r="432778" spans="5:5">
      <c r="E432778"/>
    </row>
    <row r="432779" spans="5:5">
      <c r="E432779"/>
    </row>
    <row r="432780" spans="5:5">
      <c r="E432780"/>
    </row>
    <row r="432781" spans="5:5">
      <c r="E432781"/>
    </row>
    <row r="432782" spans="5:5">
      <c r="E432782"/>
    </row>
    <row r="432783" spans="5:5">
      <c r="E432783"/>
    </row>
    <row r="432784" spans="5:5">
      <c r="E432784"/>
    </row>
    <row r="432785" spans="5:5">
      <c r="E432785"/>
    </row>
    <row r="432786" spans="5:5">
      <c r="E432786"/>
    </row>
    <row r="432787" spans="5:5">
      <c r="E432787"/>
    </row>
    <row r="432788" spans="5:5">
      <c r="E432788"/>
    </row>
    <row r="432789" spans="5:5">
      <c r="E432789"/>
    </row>
    <row r="432790" spans="5:5">
      <c r="E432790"/>
    </row>
    <row r="432791" spans="5:5">
      <c r="E432791"/>
    </row>
    <row r="432792" spans="5:5">
      <c r="E432792"/>
    </row>
    <row r="432793" spans="5:5">
      <c r="E432793"/>
    </row>
    <row r="432794" spans="5:5">
      <c r="E432794"/>
    </row>
    <row r="432795" spans="5:5">
      <c r="E432795"/>
    </row>
    <row r="432796" spans="5:5">
      <c r="E432796"/>
    </row>
    <row r="432797" spans="5:5">
      <c r="E432797"/>
    </row>
    <row r="432798" spans="5:5">
      <c r="E432798"/>
    </row>
    <row r="432799" spans="5:5">
      <c r="E432799"/>
    </row>
    <row r="432800" spans="5:5">
      <c r="E432800"/>
    </row>
    <row r="432801" spans="5:5">
      <c r="E432801"/>
    </row>
    <row r="432802" spans="5:5">
      <c r="E432802"/>
    </row>
    <row r="432803" spans="5:5">
      <c r="E432803"/>
    </row>
    <row r="432804" spans="5:5">
      <c r="E432804"/>
    </row>
    <row r="432805" spans="5:5">
      <c r="E432805"/>
    </row>
    <row r="432806" spans="5:5">
      <c r="E432806"/>
    </row>
    <row r="432807" spans="5:5">
      <c r="E432807"/>
    </row>
    <row r="432808" spans="5:5">
      <c r="E432808"/>
    </row>
    <row r="432809" spans="5:5">
      <c r="E432809"/>
    </row>
    <row r="432810" spans="5:5">
      <c r="E432810"/>
    </row>
    <row r="432811" spans="5:5">
      <c r="E432811"/>
    </row>
    <row r="432812" spans="5:5">
      <c r="E432812"/>
    </row>
    <row r="432813" spans="5:5">
      <c r="E432813"/>
    </row>
    <row r="432814" spans="5:5">
      <c r="E432814"/>
    </row>
    <row r="432815" spans="5:5">
      <c r="E432815"/>
    </row>
    <row r="432816" spans="5:5">
      <c r="E432816"/>
    </row>
    <row r="432817" spans="5:5">
      <c r="E432817"/>
    </row>
    <row r="432818" spans="5:5">
      <c r="E432818"/>
    </row>
    <row r="432819" spans="5:5">
      <c r="E432819"/>
    </row>
    <row r="432820" spans="5:5">
      <c r="E432820"/>
    </row>
    <row r="432821" spans="5:5">
      <c r="E432821"/>
    </row>
    <row r="432822" spans="5:5">
      <c r="E432822"/>
    </row>
    <row r="432823" spans="5:5">
      <c r="E432823"/>
    </row>
    <row r="432824" spans="5:5">
      <c r="E432824"/>
    </row>
    <row r="432825" spans="5:5">
      <c r="E432825"/>
    </row>
    <row r="432826" spans="5:5">
      <c r="E432826"/>
    </row>
    <row r="432827" spans="5:5">
      <c r="E432827"/>
    </row>
    <row r="432828" spans="5:5">
      <c r="E432828"/>
    </row>
    <row r="432829" spans="5:5">
      <c r="E432829"/>
    </row>
    <row r="432830" spans="5:5">
      <c r="E432830"/>
    </row>
    <row r="432831" spans="5:5">
      <c r="E432831"/>
    </row>
    <row r="432832" spans="5:5">
      <c r="E432832"/>
    </row>
    <row r="432833" spans="5:5">
      <c r="E432833"/>
    </row>
    <row r="432834" spans="5:5">
      <c r="E432834"/>
    </row>
    <row r="432835" spans="5:5">
      <c r="E432835"/>
    </row>
    <row r="432836" spans="5:5">
      <c r="E432836"/>
    </row>
    <row r="432837" spans="5:5">
      <c r="E432837"/>
    </row>
    <row r="432838" spans="5:5">
      <c r="E432838"/>
    </row>
    <row r="432839" spans="5:5">
      <c r="E432839"/>
    </row>
    <row r="432840" spans="5:5">
      <c r="E432840"/>
    </row>
    <row r="432841" spans="5:5">
      <c r="E432841"/>
    </row>
    <row r="432842" spans="5:5">
      <c r="E432842"/>
    </row>
    <row r="432843" spans="5:5">
      <c r="E432843"/>
    </row>
    <row r="432844" spans="5:5">
      <c r="E432844"/>
    </row>
    <row r="432845" spans="5:5">
      <c r="E432845"/>
    </row>
    <row r="432846" spans="5:5">
      <c r="E432846"/>
    </row>
    <row r="432847" spans="5:5">
      <c r="E432847"/>
    </row>
    <row r="432848" spans="5:5">
      <c r="E432848"/>
    </row>
    <row r="432849" spans="5:5">
      <c r="E432849"/>
    </row>
    <row r="432850" spans="5:5">
      <c r="E432850"/>
    </row>
    <row r="432851" spans="5:5">
      <c r="E432851"/>
    </row>
    <row r="432852" spans="5:5">
      <c r="E432852"/>
    </row>
    <row r="432853" spans="5:5">
      <c r="E432853"/>
    </row>
    <row r="432854" spans="5:5">
      <c r="E432854"/>
    </row>
    <row r="432855" spans="5:5">
      <c r="E432855"/>
    </row>
    <row r="432856" spans="5:5">
      <c r="E432856"/>
    </row>
    <row r="432857" spans="5:5">
      <c r="E432857"/>
    </row>
    <row r="432858" spans="5:5">
      <c r="E432858"/>
    </row>
    <row r="432859" spans="5:5">
      <c r="E432859"/>
    </row>
    <row r="432860" spans="5:5">
      <c r="E432860"/>
    </row>
    <row r="432861" spans="5:5">
      <c r="E432861"/>
    </row>
    <row r="432862" spans="5:5">
      <c r="E432862"/>
    </row>
    <row r="432863" spans="5:5">
      <c r="E432863"/>
    </row>
    <row r="432864" spans="5:5">
      <c r="E432864"/>
    </row>
    <row r="432865" spans="5:5">
      <c r="E432865"/>
    </row>
    <row r="432866" spans="5:5">
      <c r="E432866"/>
    </row>
    <row r="432867" spans="5:5">
      <c r="E432867"/>
    </row>
    <row r="432868" spans="5:5">
      <c r="E432868"/>
    </row>
    <row r="432869" spans="5:5">
      <c r="E432869"/>
    </row>
    <row r="432870" spans="5:5">
      <c r="E432870"/>
    </row>
    <row r="432871" spans="5:5">
      <c r="E432871"/>
    </row>
    <row r="432872" spans="5:5">
      <c r="E432872"/>
    </row>
    <row r="432873" spans="5:5">
      <c r="E432873"/>
    </row>
    <row r="432874" spans="5:5">
      <c r="E432874"/>
    </row>
    <row r="432875" spans="5:5">
      <c r="E432875"/>
    </row>
    <row r="432876" spans="5:5">
      <c r="E432876"/>
    </row>
    <row r="432877" spans="5:5">
      <c r="E432877"/>
    </row>
    <row r="432878" spans="5:5">
      <c r="E432878"/>
    </row>
    <row r="432879" spans="5:5">
      <c r="E432879"/>
    </row>
    <row r="432880" spans="5:5">
      <c r="E432880"/>
    </row>
    <row r="432881" spans="5:5">
      <c r="E432881"/>
    </row>
    <row r="432882" spans="5:5">
      <c r="E432882"/>
    </row>
    <row r="432883" spans="5:5">
      <c r="E432883"/>
    </row>
    <row r="432884" spans="5:5">
      <c r="E432884"/>
    </row>
    <row r="432885" spans="5:5">
      <c r="E432885"/>
    </row>
    <row r="432886" spans="5:5">
      <c r="E432886"/>
    </row>
    <row r="432887" spans="5:5">
      <c r="E432887"/>
    </row>
    <row r="432888" spans="5:5">
      <c r="E432888"/>
    </row>
    <row r="432889" spans="5:5">
      <c r="E432889"/>
    </row>
    <row r="432890" spans="5:5">
      <c r="E432890"/>
    </row>
    <row r="432891" spans="5:5">
      <c r="E432891"/>
    </row>
    <row r="432892" spans="5:5">
      <c r="E432892"/>
    </row>
    <row r="432893" spans="5:5">
      <c r="E432893"/>
    </row>
    <row r="432894" spans="5:5">
      <c r="E432894"/>
    </row>
    <row r="432895" spans="5:5">
      <c r="E432895"/>
    </row>
    <row r="432896" spans="5:5">
      <c r="E432896"/>
    </row>
    <row r="432897" spans="5:5">
      <c r="E432897"/>
    </row>
    <row r="432898" spans="5:5">
      <c r="E432898"/>
    </row>
    <row r="432899" spans="5:5">
      <c r="E432899"/>
    </row>
    <row r="432900" spans="5:5">
      <c r="E432900"/>
    </row>
    <row r="432901" spans="5:5">
      <c r="E432901"/>
    </row>
    <row r="432902" spans="5:5">
      <c r="E432902"/>
    </row>
    <row r="432903" spans="5:5">
      <c r="E432903"/>
    </row>
    <row r="432904" spans="5:5">
      <c r="E432904"/>
    </row>
    <row r="432905" spans="5:5">
      <c r="E432905"/>
    </row>
    <row r="432906" spans="5:5">
      <c r="E432906"/>
    </row>
    <row r="432907" spans="5:5">
      <c r="E432907"/>
    </row>
    <row r="432908" spans="5:5">
      <c r="E432908"/>
    </row>
    <row r="432909" spans="5:5">
      <c r="E432909"/>
    </row>
    <row r="432910" spans="5:5">
      <c r="E432910"/>
    </row>
    <row r="432911" spans="5:5">
      <c r="E432911"/>
    </row>
    <row r="432912" spans="5:5">
      <c r="E432912"/>
    </row>
    <row r="432913" spans="5:5">
      <c r="E432913"/>
    </row>
    <row r="432914" spans="5:5">
      <c r="E432914"/>
    </row>
    <row r="432915" spans="5:5">
      <c r="E432915"/>
    </row>
    <row r="432916" spans="5:5">
      <c r="E432916"/>
    </row>
    <row r="432917" spans="5:5">
      <c r="E432917"/>
    </row>
    <row r="432918" spans="5:5">
      <c r="E432918"/>
    </row>
    <row r="432919" spans="5:5">
      <c r="E432919"/>
    </row>
    <row r="432920" spans="5:5">
      <c r="E432920"/>
    </row>
    <row r="432921" spans="5:5">
      <c r="E432921"/>
    </row>
    <row r="432922" spans="5:5">
      <c r="E432922"/>
    </row>
    <row r="432923" spans="5:5">
      <c r="E432923"/>
    </row>
    <row r="432924" spans="5:5">
      <c r="E432924"/>
    </row>
    <row r="432925" spans="5:5">
      <c r="E432925"/>
    </row>
    <row r="432926" spans="5:5">
      <c r="E432926"/>
    </row>
    <row r="432927" spans="5:5">
      <c r="E432927"/>
    </row>
    <row r="432928" spans="5:5">
      <c r="E432928"/>
    </row>
    <row r="432929" spans="5:5">
      <c r="E432929"/>
    </row>
    <row r="432930" spans="5:5">
      <c r="E432930"/>
    </row>
    <row r="432931" spans="5:5">
      <c r="E432931"/>
    </row>
    <row r="432932" spans="5:5">
      <c r="E432932"/>
    </row>
    <row r="432933" spans="5:5">
      <c r="E432933"/>
    </row>
    <row r="432934" spans="5:5">
      <c r="E432934"/>
    </row>
    <row r="432935" spans="5:5">
      <c r="E432935"/>
    </row>
    <row r="432936" spans="5:5">
      <c r="E432936"/>
    </row>
    <row r="432937" spans="5:5">
      <c r="E432937"/>
    </row>
    <row r="432938" spans="5:5">
      <c r="E432938"/>
    </row>
    <row r="432939" spans="5:5">
      <c r="E432939"/>
    </row>
    <row r="432940" spans="5:5">
      <c r="E432940"/>
    </row>
    <row r="432941" spans="5:5">
      <c r="E432941"/>
    </row>
    <row r="432942" spans="5:5">
      <c r="E432942"/>
    </row>
    <row r="432943" spans="5:5">
      <c r="E432943"/>
    </row>
    <row r="432944" spans="5:5">
      <c r="E432944"/>
    </row>
    <row r="432945" spans="5:5">
      <c r="E432945"/>
    </row>
    <row r="432946" spans="5:5">
      <c r="E432946"/>
    </row>
    <row r="432947" spans="5:5">
      <c r="E432947"/>
    </row>
    <row r="432948" spans="5:5">
      <c r="E432948"/>
    </row>
    <row r="432949" spans="5:5">
      <c r="E432949"/>
    </row>
    <row r="432950" spans="5:5">
      <c r="E432950"/>
    </row>
    <row r="432951" spans="5:5">
      <c r="E432951"/>
    </row>
    <row r="432952" spans="5:5">
      <c r="E432952"/>
    </row>
    <row r="432953" spans="5:5">
      <c r="E432953"/>
    </row>
    <row r="432954" spans="5:5">
      <c r="E432954"/>
    </row>
    <row r="432955" spans="5:5">
      <c r="E432955"/>
    </row>
    <row r="432956" spans="5:5">
      <c r="E432956"/>
    </row>
    <row r="432957" spans="5:5">
      <c r="E432957"/>
    </row>
    <row r="432958" spans="5:5">
      <c r="E432958"/>
    </row>
    <row r="432959" spans="5:5">
      <c r="E432959"/>
    </row>
    <row r="432960" spans="5:5">
      <c r="E432960"/>
    </row>
    <row r="432961" spans="5:5">
      <c r="E432961"/>
    </row>
    <row r="432962" spans="5:5">
      <c r="E432962"/>
    </row>
    <row r="432963" spans="5:5">
      <c r="E432963"/>
    </row>
    <row r="432964" spans="5:5">
      <c r="E432964"/>
    </row>
    <row r="432965" spans="5:5">
      <c r="E432965"/>
    </row>
    <row r="432966" spans="5:5">
      <c r="E432966"/>
    </row>
    <row r="432967" spans="5:5">
      <c r="E432967"/>
    </row>
    <row r="432968" spans="5:5">
      <c r="E432968"/>
    </row>
    <row r="432969" spans="5:5">
      <c r="E432969"/>
    </row>
    <row r="432970" spans="5:5">
      <c r="E432970"/>
    </row>
    <row r="432971" spans="5:5">
      <c r="E432971"/>
    </row>
    <row r="432972" spans="5:5">
      <c r="E432972"/>
    </row>
    <row r="432973" spans="5:5">
      <c r="E432973"/>
    </row>
    <row r="432974" spans="5:5">
      <c r="E432974"/>
    </row>
    <row r="432975" spans="5:5">
      <c r="E432975"/>
    </row>
    <row r="432976" spans="5:5">
      <c r="E432976"/>
    </row>
    <row r="432977" spans="5:5">
      <c r="E432977"/>
    </row>
    <row r="432978" spans="5:5">
      <c r="E432978"/>
    </row>
    <row r="432979" spans="5:5">
      <c r="E432979"/>
    </row>
    <row r="432980" spans="5:5">
      <c r="E432980"/>
    </row>
    <row r="432981" spans="5:5">
      <c r="E432981"/>
    </row>
    <row r="432982" spans="5:5">
      <c r="E432982"/>
    </row>
    <row r="432983" spans="5:5">
      <c r="E432983"/>
    </row>
    <row r="432984" spans="5:5">
      <c r="E432984"/>
    </row>
    <row r="432985" spans="5:5">
      <c r="E432985"/>
    </row>
    <row r="432986" spans="5:5">
      <c r="E432986"/>
    </row>
    <row r="432987" spans="5:5">
      <c r="E432987"/>
    </row>
    <row r="432988" spans="5:5">
      <c r="E432988"/>
    </row>
    <row r="432989" spans="5:5">
      <c r="E432989"/>
    </row>
    <row r="432990" spans="5:5">
      <c r="E432990"/>
    </row>
    <row r="432991" spans="5:5">
      <c r="E432991"/>
    </row>
    <row r="432992" spans="5:5">
      <c r="E432992"/>
    </row>
    <row r="432993" spans="5:5">
      <c r="E432993"/>
    </row>
    <row r="432994" spans="5:5">
      <c r="E432994"/>
    </row>
    <row r="432995" spans="5:5">
      <c r="E432995"/>
    </row>
    <row r="432996" spans="5:5">
      <c r="E432996"/>
    </row>
    <row r="432997" spans="5:5">
      <c r="E432997"/>
    </row>
    <row r="432998" spans="5:5">
      <c r="E432998"/>
    </row>
    <row r="432999" spans="5:5">
      <c r="E432999"/>
    </row>
    <row r="433000" spans="5:5">
      <c r="E433000"/>
    </row>
    <row r="433001" spans="5:5">
      <c r="E433001"/>
    </row>
    <row r="433002" spans="5:5">
      <c r="E433002"/>
    </row>
    <row r="433003" spans="5:5">
      <c r="E433003"/>
    </row>
    <row r="433004" spans="5:5">
      <c r="E433004"/>
    </row>
    <row r="433005" spans="5:5">
      <c r="E433005"/>
    </row>
    <row r="433006" spans="5:5">
      <c r="E433006"/>
    </row>
    <row r="433007" spans="5:5">
      <c r="E433007"/>
    </row>
    <row r="433008" spans="5:5">
      <c r="E433008"/>
    </row>
    <row r="433009" spans="5:5">
      <c r="E433009"/>
    </row>
    <row r="433010" spans="5:5">
      <c r="E433010"/>
    </row>
    <row r="433011" spans="5:5">
      <c r="E433011"/>
    </row>
    <row r="433012" spans="5:5">
      <c r="E433012"/>
    </row>
    <row r="433013" spans="5:5">
      <c r="E433013"/>
    </row>
    <row r="433014" spans="5:5">
      <c r="E433014"/>
    </row>
    <row r="433015" spans="5:5">
      <c r="E433015"/>
    </row>
    <row r="433016" spans="5:5">
      <c r="E433016"/>
    </row>
    <row r="433017" spans="5:5">
      <c r="E433017"/>
    </row>
    <row r="433018" spans="5:5">
      <c r="E433018"/>
    </row>
    <row r="433019" spans="5:5">
      <c r="E433019"/>
    </row>
    <row r="433020" spans="5:5">
      <c r="E433020"/>
    </row>
    <row r="433021" spans="5:5">
      <c r="E433021"/>
    </row>
    <row r="433022" spans="5:5">
      <c r="E433022"/>
    </row>
    <row r="433023" spans="5:5">
      <c r="E433023"/>
    </row>
    <row r="433024" spans="5:5">
      <c r="E433024"/>
    </row>
    <row r="433025" spans="5:5">
      <c r="E433025"/>
    </row>
    <row r="433026" spans="5:5">
      <c r="E433026"/>
    </row>
    <row r="433027" spans="5:5">
      <c r="E433027"/>
    </row>
    <row r="433028" spans="5:5">
      <c r="E433028"/>
    </row>
    <row r="433029" spans="5:5">
      <c r="E433029"/>
    </row>
    <row r="433030" spans="5:5">
      <c r="E433030"/>
    </row>
    <row r="433031" spans="5:5">
      <c r="E433031"/>
    </row>
    <row r="433032" spans="5:5">
      <c r="E433032"/>
    </row>
    <row r="433033" spans="5:5">
      <c r="E433033"/>
    </row>
    <row r="433034" spans="5:5">
      <c r="E433034"/>
    </row>
    <row r="433035" spans="5:5">
      <c r="E433035"/>
    </row>
    <row r="433036" spans="5:5">
      <c r="E433036"/>
    </row>
    <row r="433037" spans="5:5">
      <c r="E433037"/>
    </row>
    <row r="433038" spans="5:5">
      <c r="E433038"/>
    </row>
    <row r="433039" spans="5:5">
      <c r="E433039"/>
    </row>
    <row r="433040" spans="5:5">
      <c r="E433040"/>
    </row>
    <row r="433041" spans="5:5">
      <c r="E433041"/>
    </row>
    <row r="433042" spans="5:5">
      <c r="E433042"/>
    </row>
    <row r="433043" spans="5:5">
      <c r="E433043"/>
    </row>
    <row r="433044" spans="5:5">
      <c r="E433044"/>
    </row>
    <row r="433045" spans="5:5">
      <c r="E433045"/>
    </row>
    <row r="433046" spans="5:5">
      <c r="E433046"/>
    </row>
    <row r="433047" spans="5:5">
      <c r="E433047"/>
    </row>
    <row r="433048" spans="5:5">
      <c r="E433048"/>
    </row>
    <row r="433049" spans="5:5">
      <c r="E433049"/>
    </row>
    <row r="433050" spans="5:5">
      <c r="E433050"/>
    </row>
    <row r="433051" spans="5:5">
      <c r="E433051"/>
    </row>
    <row r="433052" spans="5:5">
      <c r="E433052"/>
    </row>
    <row r="433053" spans="5:5">
      <c r="E433053"/>
    </row>
    <row r="433054" spans="5:5">
      <c r="E433054"/>
    </row>
    <row r="433055" spans="5:5">
      <c r="E433055"/>
    </row>
    <row r="433056" spans="5:5">
      <c r="E433056"/>
    </row>
    <row r="433057" spans="5:5">
      <c r="E433057"/>
    </row>
    <row r="433058" spans="5:5">
      <c r="E433058"/>
    </row>
    <row r="433059" spans="5:5">
      <c r="E433059"/>
    </row>
    <row r="433060" spans="5:5">
      <c r="E433060"/>
    </row>
    <row r="433061" spans="5:5">
      <c r="E433061"/>
    </row>
    <row r="433062" spans="5:5">
      <c r="E433062"/>
    </row>
    <row r="433063" spans="5:5">
      <c r="E433063"/>
    </row>
    <row r="433064" spans="5:5">
      <c r="E433064"/>
    </row>
    <row r="433065" spans="5:5">
      <c r="E433065"/>
    </row>
    <row r="433066" spans="5:5">
      <c r="E433066"/>
    </row>
    <row r="433067" spans="5:5">
      <c r="E433067"/>
    </row>
    <row r="433068" spans="5:5">
      <c r="E433068"/>
    </row>
    <row r="433069" spans="5:5">
      <c r="E433069"/>
    </row>
    <row r="433070" spans="5:5">
      <c r="E433070"/>
    </row>
    <row r="433071" spans="5:5">
      <c r="E433071"/>
    </row>
    <row r="433072" spans="5:5">
      <c r="E433072"/>
    </row>
    <row r="433073" spans="5:5">
      <c r="E433073"/>
    </row>
    <row r="433074" spans="5:5">
      <c r="E433074"/>
    </row>
    <row r="433075" spans="5:5">
      <c r="E433075"/>
    </row>
    <row r="433076" spans="5:5">
      <c r="E433076"/>
    </row>
    <row r="433077" spans="5:5">
      <c r="E433077"/>
    </row>
    <row r="433078" spans="5:5">
      <c r="E433078"/>
    </row>
    <row r="433079" spans="5:5">
      <c r="E433079"/>
    </row>
    <row r="433080" spans="5:5">
      <c r="E433080"/>
    </row>
    <row r="433081" spans="5:5">
      <c r="E433081"/>
    </row>
    <row r="433082" spans="5:5">
      <c r="E433082"/>
    </row>
    <row r="433083" spans="5:5">
      <c r="E433083"/>
    </row>
    <row r="433084" spans="5:5">
      <c r="E433084"/>
    </row>
    <row r="433085" spans="5:5">
      <c r="E433085"/>
    </row>
    <row r="433086" spans="5:5">
      <c r="E433086"/>
    </row>
    <row r="433087" spans="5:5">
      <c r="E433087"/>
    </row>
    <row r="433088" spans="5:5">
      <c r="E433088"/>
    </row>
    <row r="433089" spans="5:5">
      <c r="E433089"/>
    </row>
    <row r="433090" spans="5:5">
      <c r="E433090"/>
    </row>
    <row r="433091" spans="5:5">
      <c r="E433091"/>
    </row>
    <row r="433092" spans="5:5">
      <c r="E433092"/>
    </row>
    <row r="433093" spans="5:5">
      <c r="E433093"/>
    </row>
    <row r="433094" spans="5:5">
      <c r="E433094"/>
    </row>
    <row r="433095" spans="5:5">
      <c r="E433095"/>
    </row>
    <row r="433096" spans="5:5">
      <c r="E433096"/>
    </row>
    <row r="433097" spans="5:5">
      <c r="E433097"/>
    </row>
    <row r="433098" spans="5:5">
      <c r="E433098"/>
    </row>
    <row r="433099" spans="5:5">
      <c r="E433099"/>
    </row>
    <row r="433100" spans="5:5">
      <c r="E433100"/>
    </row>
    <row r="433101" spans="5:5">
      <c r="E433101"/>
    </row>
    <row r="433102" spans="5:5">
      <c r="E433102"/>
    </row>
    <row r="433103" spans="5:5">
      <c r="E433103"/>
    </row>
    <row r="433104" spans="5:5">
      <c r="E433104"/>
    </row>
    <row r="433105" spans="5:5">
      <c r="E433105"/>
    </row>
    <row r="433106" spans="5:5">
      <c r="E433106"/>
    </row>
    <row r="433107" spans="5:5">
      <c r="E433107"/>
    </row>
    <row r="433108" spans="5:5">
      <c r="E433108"/>
    </row>
    <row r="433109" spans="5:5">
      <c r="E433109"/>
    </row>
    <row r="433110" spans="5:5">
      <c r="E433110"/>
    </row>
    <row r="433111" spans="5:5">
      <c r="E433111"/>
    </row>
    <row r="433112" spans="5:5">
      <c r="E433112"/>
    </row>
    <row r="433113" spans="5:5">
      <c r="E433113"/>
    </row>
    <row r="433114" spans="5:5">
      <c r="E433114"/>
    </row>
    <row r="433115" spans="5:5">
      <c r="E433115"/>
    </row>
    <row r="433116" spans="5:5">
      <c r="E433116"/>
    </row>
    <row r="433117" spans="5:5">
      <c r="E433117"/>
    </row>
    <row r="433118" spans="5:5">
      <c r="E433118"/>
    </row>
    <row r="433119" spans="5:5">
      <c r="E433119"/>
    </row>
    <row r="433120" spans="5:5">
      <c r="E433120"/>
    </row>
    <row r="433121" spans="5:5">
      <c r="E433121"/>
    </row>
    <row r="433122" spans="5:5">
      <c r="E433122"/>
    </row>
    <row r="433123" spans="5:5">
      <c r="E433123"/>
    </row>
    <row r="433124" spans="5:5">
      <c r="E433124"/>
    </row>
    <row r="433125" spans="5:5">
      <c r="E433125"/>
    </row>
    <row r="433126" spans="5:5">
      <c r="E433126"/>
    </row>
    <row r="433127" spans="5:5">
      <c r="E433127"/>
    </row>
    <row r="433128" spans="5:5">
      <c r="E433128"/>
    </row>
    <row r="433129" spans="5:5">
      <c r="E433129"/>
    </row>
    <row r="433130" spans="5:5">
      <c r="E433130"/>
    </row>
    <row r="433131" spans="5:5">
      <c r="E433131"/>
    </row>
    <row r="433132" spans="5:5">
      <c r="E433132"/>
    </row>
    <row r="433133" spans="5:5">
      <c r="E433133"/>
    </row>
    <row r="433134" spans="5:5">
      <c r="E433134"/>
    </row>
    <row r="433135" spans="5:5">
      <c r="E433135"/>
    </row>
    <row r="433136" spans="5:5">
      <c r="E433136"/>
    </row>
    <row r="433137" spans="5:5">
      <c r="E433137"/>
    </row>
    <row r="433138" spans="5:5">
      <c r="E433138"/>
    </row>
    <row r="433139" spans="5:5">
      <c r="E433139"/>
    </row>
    <row r="433140" spans="5:5">
      <c r="E433140"/>
    </row>
    <row r="433141" spans="5:5">
      <c r="E433141"/>
    </row>
    <row r="433142" spans="5:5">
      <c r="E433142"/>
    </row>
    <row r="433143" spans="5:5">
      <c r="E433143"/>
    </row>
    <row r="433144" spans="5:5">
      <c r="E433144"/>
    </row>
    <row r="433145" spans="5:5">
      <c r="E433145"/>
    </row>
    <row r="433146" spans="5:5">
      <c r="E433146"/>
    </row>
    <row r="433147" spans="5:5">
      <c r="E433147"/>
    </row>
    <row r="433148" spans="5:5">
      <c r="E433148"/>
    </row>
    <row r="433149" spans="5:5">
      <c r="E433149"/>
    </row>
    <row r="433150" spans="5:5">
      <c r="E433150"/>
    </row>
    <row r="433151" spans="5:5">
      <c r="E433151"/>
    </row>
    <row r="433152" spans="5:5">
      <c r="E433152"/>
    </row>
    <row r="433153" spans="5:5">
      <c r="E433153"/>
    </row>
    <row r="433154" spans="5:5">
      <c r="E433154"/>
    </row>
    <row r="433155" spans="5:5">
      <c r="E433155"/>
    </row>
    <row r="433156" spans="5:5">
      <c r="E433156"/>
    </row>
    <row r="433157" spans="5:5">
      <c r="E433157"/>
    </row>
    <row r="433158" spans="5:5">
      <c r="E433158"/>
    </row>
    <row r="433159" spans="5:5">
      <c r="E433159"/>
    </row>
    <row r="433160" spans="5:5">
      <c r="E433160"/>
    </row>
    <row r="433161" spans="5:5">
      <c r="E433161"/>
    </row>
    <row r="433162" spans="5:5">
      <c r="E433162"/>
    </row>
    <row r="433163" spans="5:5">
      <c r="E433163"/>
    </row>
    <row r="433164" spans="5:5">
      <c r="E433164"/>
    </row>
    <row r="433165" spans="5:5">
      <c r="E433165"/>
    </row>
    <row r="433166" spans="5:5">
      <c r="E433166"/>
    </row>
    <row r="433167" spans="5:5">
      <c r="E433167"/>
    </row>
    <row r="433168" spans="5:5">
      <c r="E433168"/>
    </row>
    <row r="433169" spans="5:5">
      <c r="E433169"/>
    </row>
    <row r="433170" spans="5:5">
      <c r="E433170"/>
    </row>
    <row r="433171" spans="5:5">
      <c r="E433171"/>
    </row>
    <row r="433172" spans="5:5">
      <c r="E433172"/>
    </row>
    <row r="433173" spans="5:5">
      <c r="E433173"/>
    </row>
    <row r="433174" spans="5:5">
      <c r="E433174"/>
    </row>
    <row r="433175" spans="5:5">
      <c r="E433175"/>
    </row>
    <row r="433176" spans="5:5">
      <c r="E433176"/>
    </row>
    <row r="433177" spans="5:5">
      <c r="E433177"/>
    </row>
    <row r="433178" spans="5:5">
      <c r="E433178"/>
    </row>
    <row r="433179" spans="5:5">
      <c r="E433179"/>
    </row>
    <row r="433180" spans="5:5">
      <c r="E433180"/>
    </row>
    <row r="433181" spans="5:5">
      <c r="E433181"/>
    </row>
    <row r="433182" spans="5:5">
      <c r="E433182"/>
    </row>
    <row r="433183" spans="5:5">
      <c r="E433183"/>
    </row>
    <row r="433184" spans="5:5">
      <c r="E433184"/>
    </row>
    <row r="433185" spans="5:5">
      <c r="E433185"/>
    </row>
    <row r="433186" spans="5:5">
      <c r="E433186"/>
    </row>
    <row r="433187" spans="5:5">
      <c r="E433187"/>
    </row>
    <row r="433188" spans="5:5">
      <c r="E433188"/>
    </row>
    <row r="433189" spans="5:5">
      <c r="E433189"/>
    </row>
    <row r="433190" spans="5:5">
      <c r="E433190"/>
    </row>
    <row r="433191" spans="5:5">
      <c r="E433191"/>
    </row>
    <row r="433192" spans="5:5">
      <c r="E433192"/>
    </row>
    <row r="433193" spans="5:5">
      <c r="E433193"/>
    </row>
    <row r="433194" spans="5:5">
      <c r="E433194"/>
    </row>
    <row r="433195" spans="5:5">
      <c r="E433195"/>
    </row>
    <row r="433196" spans="5:5">
      <c r="E433196"/>
    </row>
    <row r="433197" spans="5:5">
      <c r="E433197"/>
    </row>
    <row r="433198" spans="5:5">
      <c r="E433198"/>
    </row>
    <row r="433199" spans="5:5">
      <c r="E433199"/>
    </row>
    <row r="433200" spans="5:5">
      <c r="E433200"/>
    </row>
    <row r="433201" spans="5:5">
      <c r="E433201"/>
    </row>
    <row r="433202" spans="5:5">
      <c r="E433202"/>
    </row>
    <row r="433203" spans="5:5">
      <c r="E433203"/>
    </row>
    <row r="433204" spans="5:5">
      <c r="E433204"/>
    </row>
    <row r="433205" spans="5:5">
      <c r="E433205"/>
    </row>
    <row r="433206" spans="5:5">
      <c r="E433206"/>
    </row>
    <row r="433207" spans="5:5">
      <c r="E433207"/>
    </row>
    <row r="433208" spans="5:5">
      <c r="E433208"/>
    </row>
    <row r="433209" spans="5:5">
      <c r="E433209"/>
    </row>
    <row r="433210" spans="5:5">
      <c r="E433210"/>
    </row>
    <row r="433211" spans="5:5">
      <c r="E433211"/>
    </row>
    <row r="433212" spans="5:5">
      <c r="E433212"/>
    </row>
    <row r="433213" spans="5:5">
      <c r="E433213"/>
    </row>
    <row r="433214" spans="5:5">
      <c r="E433214"/>
    </row>
    <row r="433215" spans="5:5">
      <c r="E433215"/>
    </row>
    <row r="433216" spans="5:5">
      <c r="E433216"/>
    </row>
    <row r="433217" spans="5:5">
      <c r="E433217"/>
    </row>
    <row r="433218" spans="5:5">
      <c r="E433218"/>
    </row>
    <row r="433219" spans="5:5">
      <c r="E433219"/>
    </row>
    <row r="433220" spans="5:5">
      <c r="E433220"/>
    </row>
    <row r="433221" spans="5:5">
      <c r="E433221"/>
    </row>
    <row r="433222" spans="5:5">
      <c r="E433222"/>
    </row>
    <row r="433223" spans="5:5">
      <c r="E433223"/>
    </row>
    <row r="433224" spans="5:5">
      <c r="E433224"/>
    </row>
    <row r="433225" spans="5:5">
      <c r="E433225"/>
    </row>
    <row r="433226" spans="5:5">
      <c r="E433226"/>
    </row>
    <row r="433227" spans="5:5">
      <c r="E433227"/>
    </row>
    <row r="433228" spans="5:5">
      <c r="E433228"/>
    </row>
    <row r="433229" spans="5:5">
      <c r="E433229"/>
    </row>
    <row r="433230" spans="5:5">
      <c r="E433230"/>
    </row>
    <row r="433231" spans="5:5">
      <c r="E433231"/>
    </row>
    <row r="433232" spans="5:5">
      <c r="E433232"/>
    </row>
    <row r="433233" spans="5:5">
      <c r="E433233"/>
    </row>
    <row r="433234" spans="5:5">
      <c r="E433234"/>
    </row>
    <row r="433235" spans="5:5">
      <c r="E433235"/>
    </row>
    <row r="433236" spans="5:5">
      <c r="E433236"/>
    </row>
    <row r="433237" spans="5:5">
      <c r="E433237"/>
    </row>
    <row r="433238" spans="5:5">
      <c r="E433238"/>
    </row>
    <row r="433239" spans="5:5">
      <c r="E433239"/>
    </row>
    <row r="433240" spans="5:5">
      <c r="E433240"/>
    </row>
    <row r="433241" spans="5:5">
      <c r="E433241"/>
    </row>
    <row r="433242" spans="5:5">
      <c r="E433242"/>
    </row>
    <row r="433243" spans="5:5">
      <c r="E433243"/>
    </row>
    <row r="433244" spans="5:5">
      <c r="E433244"/>
    </row>
    <row r="433245" spans="5:5">
      <c r="E433245"/>
    </row>
    <row r="433246" spans="5:5">
      <c r="E433246"/>
    </row>
    <row r="433247" spans="5:5">
      <c r="E433247"/>
    </row>
    <row r="433248" spans="5:5">
      <c r="E433248"/>
    </row>
    <row r="433249" spans="5:5">
      <c r="E433249"/>
    </row>
    <row r="433250" spans="5:5">
      <c r="E433250"/>
    </row>
    <row r="433251" spans="5:5">
      <c r="E433251"/>
    </row>
    <row r="433252" spans="5:5">
      <c r="E433252"/>
    </row>
    <row r="433253" spans="5:5">
      <c r="E433253"/>
    </row>
    <row r="433254" spans="5:5">
      <c r="E433254"/>
    </row>
    <row r="433255" spans="5:5">
      <c r="E433255"/>
    </row>
    <row r="433256" spans="5:5">
      <c r="E433256"/>
    </row>
    <row r="433257" spans="5:5">
      <c r="E433257"/>
    </row>
    <row r="433258" spans="5:5">
      <c r="E433258"/>
    </row>
    <row r="433259" spans="5:5">
      <c r="E433259"/>
    </row>
    <row r="433260" spans="5:5">
      <c r="E433260"/>
    </row>
    <row r="433261" spans="5:5">
      <c r="E433261"/>
    </row>
    <row r="433262" spans="5:5">
      <c r="E433262"/>
    </row>
    <row r="433263" spans="5:5">
      <c r="E433263"/>
    </row>
    <row r="433264" spans="5:5">
      <c r="E433264"/>
    </row>
    <row r="433265" spans="5:5">
      <c r="E433265"/>
    </row>
    <row r="433266" spans="5:5">
      <c r="E433266"/>
    </row>
    <row r="433267" spans="5:5">
      <c r="E433267"/>
    </row>
    <row r="433268" spans="5:5">
      <c r="E433268"/>
    </row>
    <row r="433269" spans="5:5">
      <c r="E433269"/>
    </row>
    <row r="433270" spans="5:5">
      <c r="E433270"/>
    </row>
    <row r="433271" spans="5:5">
      <c r="E433271"/>
    </row>
    <row r="433272" spans="5:5">
      <c r="E433272"/>
    </row>
    <row r="433273" spans="5:5">
      <c r="E433273"/>
    </row>
    <row r="433274" spans="5:5">
      <c r="E433274"/>
    </row>
    <row r="433275" spans="5:5">
      <c r="E433275"/>
    </row>
    <row r="433276" spans="5:5">
      <c r="E433276"/>
    </row>
    <row r="433277" spans="5:5">
      <c r="E433277"/>
    </row>
    <row r="433278" spans="5:5">
      <c r="E433278"/>
    </row>
    <row r="433279" spans="5:5">
      <c r="E433279"/>
    </row>
    <row r="433280" spans="5:5">
      <c r="E433280"/>
    </row>
    <row r="433281" spans="5:5">
      <c r="E433281"/>
    </row>
    <row r="433282" spans="5:5">
      <c r="E433282"/>
    </row>
    <row r="433283" spans="5:5">
      <c r="E433283"/>
    </row>
    <row r="433284" spans="5:5">
      <c r="E433284"/>
    </row>
    <row r="433285" spans="5:5">
      <c r="E433285"/>
    </row>
    <row r="433286" spans="5:5">
      <c r="E433286"/>
    </row>
    <row r="433287" spans="5:5">
      <c r="E433287"/>
    </row>
    <row r="433288" spans="5:5">
      <c r="E433288"/>
    </row>
    <row r="433289" spans="5:5">
      <c r="E433289"/>
    </row>
    <row r="433290" spans="5:5">
      <c r="E433290"/>
    </row>
    <row r="433291" spans="5:5">
      <c r="E433291"/>
    </row>
    <row r="433292" spans="5:5">
      <c r="E433292"/>
    </row>
    <row r="433293" spans="5:5">
      <c r="E433293"/>
    </row>
    <row r="433294" spans="5:5">
      <c r="E433294"/>
    </row>
    <row r="433295" spans="5:5">
      <c r="E433295"/>
    </row>
    <row r="433296" spans="5:5">
      <c r="E433296"/>
    </row>
    <row r="433297" spans="5:5">
      <c r="E433297"/>
    </row>
    <row r="433298" spans="5:5">
      <c r="E433298"/>
    </row>
    <row r="433299" spans="5:5">
      <c r="E433299"/>
    </row>
    <row r="433300" spans="5:5">
      <c r="E433300"/>
    </row>
    <row r="433301" spans="5:5">
      <c r="E433301"/>
    </row>
    <row r="433302" spans="5:5">
      <c r="E433302"/>
    </row>
    <row r="433303" spans="5:5">
      <c r="E433303"/>
    </row>
    <row r="433304" spans="5:5">
      <c r="E433304"/>
    </row>
    <row r="433305" spans="5:5">
      <c r="E433305"/>
    </row>
    <row r="433306" spans="5:5">
      <c r="E433306"/>
    </row>
    <row r="433307" spans="5:5">
      <c r="E433307"/>
    </row>
    <row r="433308" spans="5:5">
      <c r="E433308"/>
    </row>
    <row r="433309" spans="5:5">
      <c r="E433309"/>
    </row>
    <row r="433310" spans="5:5">
      <c r="E433310"/>
    </row>
    <row r="433311" spans="5:5">
      <c r="E433311"/>
    </row>
    <row r="433312" spans="5:5">
      <c r="E433312"/>
    </row>
    <row r="433313" spans="5:5">
      <c r="E433313"/>
    </row>
    <row r="433314" spans="5:5">
      <c r="E433314"/>
    </row>
    <row r="433315" spans="5:5">
      <c r="E433315"/>
    </row>
    <row r="433316" spans="5:5">
      <c r="E433316"/>
    </row>
    <row r="433317" spans="5:5">
      <c r="E433317"/>
    </row>
    <row r="433318" spans="5:5">
      <c r="E433318"/>
    </row>
    <row r="433319" spans="5:5">
      <c r="E433319"/>
    </row>
    <row r="433320" spans="5:5">
      <c r="E433320"/>
    </row>
    <row r="433321" spans="5:5">
      <c r="E433321"/>
    </row>
    <row r="433322" spans="5:5">
      <c r="E433322"/>
    </row>
    <row r="433323" spans="5:5">
      <c r="E433323"/>
    </row>
    <row r="433324" spans="5:5">
      <c r="E433324"/>
    </row>
    <row r="433325" spans="5:5">
      <c r="E433325"/>
    </row>
    <row r="433326" spans="5:5">
      <c r="E433326"/>
    </row>
    <row r="433327" spans="5:5">
      <c r="E433327"/>
    </row>
    <row r="433328" spans="5:5">
      <c r="E433328"/>
    </row>
    <row r="433329" spans="5:5">
      <c r="E433329"/>
    </row>
    <row r="433330" spans="5:5">
      <c r="E433330"/>
    </row>
    <row r="433331" spans="5:5">
      <c r="E433331"/>
    </row>
    <row r="433332" spans="5:5">
      <c r="E433332"/>
    </row>
    <row r="433333" spans="5:5">
      <c r="E433333"/>
    </row>
    <row r="433334" spans="5:5">
      <c r="E433334"/>
    </row>
    <row r="433335" spans="5:5">
      <c r="E433335"/>
    </row>
    <row r="433336" spans="5:5">
      <c r="E433336"/>
    </row>
    <row r="433337" spans="5:5">
      <c r="E433337"/>
    </row>
    <row r="433338" spans="5:5">
      <c r="E433338"/>
    </row>
    <row r="433339" spans="5:5">
      <c r="E433339"/>
    </row>
    <row r="433340" spans="5:5">
      <c r="E433340"/>
    </row>
    <row r="433341" spans="5:5">
      <c r="E433341"/>
    </row>
    <row r="433342" spans="5:5">
      <c r="E433342"/>
    </row>
    <row r="433343" spans="5:5">
      <c r="E433343"/>
    </row>
    <row r="433344" spans="5:5">
      <c r="E433344"/>
    </row>
    <row r="433345" spans="5:5">
      <c r="E433345"/>
    </row>
    <row r="433346" spans="5:5">
      <c r="E433346"/>
    </row>
    <row r="433347" spans="5:5">
      <c r="E433347"/>
    </row>
    <row r="433348" spans="5:5">
      <c r="E433348"/>
    </row>
    <row r="433349" spans="5:5">
      <c r="E433349"/>
    </row>
    <row r="433350" spans="5:5">
      <c r="E433350"/>
    </row>
    <row r="433351" spans="5:5">
      <c r="E433351"/>
    </row>
    <row r="433352" spans="5:5">
      <c r="E433352"/>
    </row>
    <row r="433353" spans="5:5">
      <c r="E433353"/>
    </row>
    <row r="433354" spans="5:5">
      <c r="E433354"/>
    </row>
    <row r="433355" spans="5:5">
      <c r="E433355"/>
    </row>
    <row r="433356" spans="5:5">
      <c r="E433356"/>
    </row>
    <row r="433357" spans="5:5">
      <c r="E433357"/>
    </row>
    <row r="433358" spans="5:5">
      <c r="E433358"/>
    </row>
    <row r="433359" spans="5:5">
      <c r="E433359"/>
    </row>
    <row r="433360" spans="5:5">
      <c r="E433360"/>
    </row>
    <row r="433361" spans="5:5">
      <c r="E433361"/>
    </row>
    <row r="433362" spans="5:5">
      <c r="E433362"/>
    </row>
    <row r="433363" spans="5:5">
      <c r="E433363"/>
    </row>
    <row r="433364" spans="5:5">
      <c r="E433364"/>
    </row>
    <row r="433365" spans="5:5">
      <c r="E433365"/>
    </row>
    <row r="433366" spans="5:5">
      <c r="E433366"/>
    </row>
    <row r="433367" spans="5:5">
      <c r="E433367"/>
    </row>
    <row r="433368" spans="5:5">
      <c r="E433368"/>
    </row>
    <row r="433369" spans="5:5">
      <c r="E433369"/>
    </row>
    <row r="433370" spans="5:5">
      <c r="E433370"/>
    </row>
    <row r="433371" spans="5:5">
      <c r="E433371"/>
    </row>
    <row r="433372" spans="5:5">
      <c r="E433372"/>
    </row>
    <row r="433373" spans="5:5">
      <c r="E433373"/>
    </row>
    <row r="433374" spans="5:5">
      <c r="E433374"/>
    </row>
    <row r="433375" spans="5:5">
      <c r="E433375"/>
    </row>
    <row r="433376" spans="5:5">
      <c r="E433376"/>
    </row>
    <row r="433377" spans="5:5">
      <c r="E433377"/>
    </row>
    <row r="433378" spans="5:5">
      <c r="E433378"/>
    </row>
    <row r="433379" spans="5:5">
      <c r="E433379"/>
    </row>
    <row r="433380" spans="5:5">
      <c r="E433380"/>
    </row>
    <row r="433381" spans="5:5">
      <c r="E433381"/>
    </row>
    <row r="433382" spans="5:5">
      <c r="E433382"/>
    </row>
    <row r="433383" spans="5:5">
      <c r="E433383"/>
    </row>
    <row r="433384" spans="5:5">
      <c r="E433384"/>
    </row>
    <row r="433385" spans="5:5">
      <c r="E433385"/>
    </row>
    <row r="433386" spans="5:5">
      <c r="E433386"/>
    </row>
    <row r="433387" spans="5:5">
      <c r="E433387"/>
    </row>
    <row r="433388" spans="5:5">
      <c r="E433388"/>
    </row>
    <row r="433389" spans="5:5">
      <c r="E433389"/>
    </row>
    <row r="433390" spans="5:5">
      <c r="E433390"/>
    </row>
    <row r="433391" spans="5:5">
      <c r="E433391"/>
    </row>
    <row r="433392" spans="5:5">
      <c r="E433392"/>
    </row>
    <row r="433393" spans="5:5">
      <c r="E433393"/>
    </row>
    <row r="433394" spans="5:5">
      <c r="E433394"/>
    </row>
    <row r="433395" spans="5:5">
      <c r="E433395"/>
    </row>
    <row r="433396" spans="5:5">
      <c r="E433396"/>
    </row>
    <row r="433397" spans="5:5">
      <c r="E433397"/>
    </row>
    <row r="433398" spans="5:5">
      <c r="E433398"/>
    </row>
    <row r="433399" spans="5:5">
      <c r="E433399"/>
    </row>
    <row r="433400" spans="5:5">
      <c r="E433400"/>
    </row>
    <row r="433401" spans="5:5">
      <c r="E433401"/>
    </row>
    <row r="433402" spans="5:5">
      <c r="E433402"/>
    </row>
    <row r="433403" spans="5:5">
      <c r="E433403"/>
    </row>
    <row r="433404" spans="5:5">
      <c r="E433404"/>
    </row>
    <row r="433405" spans="5:5">
      <c r="E433405"/>
    </row>
    <row r="433406" spans="5:5">
      <c r="E433406"/>
    </row>
    <row r="433407" spans="5:5">
      <c r="E433407"/>
    </row>
    <row r="433408" spans="5:5">
      <c r="E433408"/>
    </row>
    <row r="433409" spans="5:5">
      <c r="E433409"/>
    </row>
    <row r="433410" spans="5:5">
      <c r="E433410"/>
    </row>
    <row r="433411" spans="5:5">
      <c r="E433411"/>
    </row>
    <row r="433412" spans="5:5">
      <c r="E433412"/>
    </row>
    <row r="433413" spans="5:5">
      <c r="E433413"/>
    </row>
    <row r="433414" spans="5:5">
      <c r="E433414"/>
    </row>
    <row r="433415" spans="5:5">
      <c r="E433415"/>
    </row>
    <row r="433416" spans="5:5">
      <c r="E433416"/>
    </row>
    <row r="433417" spans="5:5">
      <c r="E433417"/>
    </row>
    <row r="433418" spans="5:5">
      <c r="E433418"/>
    </row>
    <row r="433419" spans="5:5">
      <c r="E433419"/>
    </row>
    <row r="433420" spans="5:5">
      <c r="E433420"/>
    </row>
    <row r="433421" spans="5:5">
      <c r="E433421"/>
    </row>
    <row r="433422" spans="5:5">
      <c r="E433422"/>
    </row>
    <row r="433423" spans="5:5">
      <c r="E433423"/>
    </row>
    <row r="433424" spans="5:5">
      <c r="E433424"/>
    </row>
    <row r="433425" spans="5:5">
      <c r="E433425"/>
    </row>
    <row r="433426" spans="5:5">
      <c r="E433426"/>
    </row>
    <row r="433427" spans="5:5">
      <c r="E433427"/>
    </row>
    <row r="433428" spans="5:5">
      <c r="E433428"/>
    </row>
    <row r="433429" spans="5:5">
      <c r="E433429"/>
    </row>
    <row r="433430" spans="5:5">
      <c r="E433430"/>
    </row>
    <row r="433431" spans="5:5">
      <c r="E433431"/>
    </row>
    <row r="433432" spans="5:5">
      <c r="E433432"/>
    </row>
    <row r="433433" spans="5:5">
      <c r="E433433"/>
    </row>
    <row r="433434" spans="5:5">
      <c r="E433434"/>
    </row>
    <row r="433435" spans="5:5">
      <c r="E433435"/>
    </row>
    <row r="433436" spans="5:5">
      <c r="E433436"/>
    </row>
    <row r="433437" spans="5:5">
      <c r="E433437"/>
    </row>
    <row r="433438" spans="5:5">
      <c r="E433438"/>
    </row>
    <row r="433439" spans="5:5">
      <c r="E433439"/>
    </row>
    <row r="433440" spans="5:5">
      <c r="E433440"/>
    </row>
    <row r="433441" spans="5:5">
      <c r="E433441"/>
    </row>
    <row r="433442" spans="5:5">
      <c r="E433442"/>
    </row>
    <row r="433443" spans="5:5">
      <c r="E433443"/>
    </row>
    <row r="433444" spans="5:5">
      <c r="E433444"/>
    </row>
    <row r="433445" spans="5:5">
      <c r="E433445"/>
    </row>
    <row r="433446" spans="5:5">
      <c r="E433446"/>
    </row>
    <row r="433447" spans="5:5">
      <c r="E433447"/>
    </row>
    <row r="433448" spans="5:5">
      <c r="E433448"/>
    </row>
    <row r="433449" spans="5:5">
      <c r="E433449"/>
    </row>
    <row r="433450" spans="5:5">
      <c r="E433450"/>
    </row>
    <row r="433451" spans="5:5">
      <c r="E433451"/>
    </row>
    <row r="433452" spans="5:5">
      <c r="E433452"/>
    </row>
    <row r="433453" spans="5:5">
      <c r="E433453"/>
    </row>
    <row r="433454" spans="5:5">
      <c r="E433454"/>
    </row>
    <row r="433455" spans="5:5">
      <c r="E433455"/>
    </row>
    <row r="433456" spans="5:5">
      <c r="E433456"/>
    </row>
    <row r="433457" spans="5:5">
      <c r="E433457"/>
    </row>
    <row r="433458" spans="5:5">
      <c r="E433458"/>
    </row>
    <row r="433459" spans="5:5">
      <c r="E433459"/>
    </row>
    <row r="433460" spans="5:5">
      <c r="E433460"/>
    </row>
    <row r="433461" spans="5:5">
      <c r="E433461"/>
    </row>
    <row r="433462" spans="5:5">
      <c r="E433462"/>
    </row>
    <row r="433463" spans="5:5">
      <c r="E433463"/>
    </row>
    <row r="433464" spans="5:5">
      <c r="E433464"/>
    </row>
    <row r="433465" spans="5:5">
      <c r="E433465"/>
    </row>
    <row r="433466" spans="5:5">
      <c r="E433466"/>
    </row>
    <row r="433467" spans="5:5">
      <c r="E433467"/>
    </row>
    <row r="433468" spans="5:5">
      <c r="E433468"/>
    </row>
    <row r="433469" spans="5:5">
      <c r="E433469"/>
    </row>
    <row r="433470" spans="5:5">
      <c r="E433470"/>
    </row>
    <row r="433471" spans="5:5">
      <c r="E433471"/>
    </row>
    <row r="433472" spans="5:5">
      <c r="E433472"/>
    </row>
    <row r="433473" spans="5:5">
      <c r="E433473"/>
    </row>
    <row r="433474" spans="5:5">
      <c r="E433474"/>
    </row>
    <row r="433475" spans="5:5">
      <c r="E433475"/>
    </row>
    <row r="433476" spans="5:5">
      <c r="E433476"/>
    </row>
    <row r="433477" spans="5:5">
      <c r="E433477"/>
    </row>
    <row r="433478" spans="5:5">
      <c r="E433478"/>
    </row>
    <row r="433479" spans="5:5">
      <c r="E433479"/>
    </row>
    <row r="433480" spans="5:5">
      <c r="E433480"/>
    </row>
    <row r="433481" spans="5:5">
      <c r="E433481"/>
    </row>
    <row r="433482" spans="5:5">
      <c r="E433482"/>
    </row>
    <row r="433483" spans="5:5">
      <c r="E433483"/>
    </row>
    <row r="433484" spans="5:5">
      <c r="E433484"/>
    </row>
    <row r="433485" spans="5:5">
      <c r="E433485"/>
    </row>
    <row r="433486" spans="5:5">
      <c r="E433486"/>
    </row>
    <row r="433487" spans="5:5">
      <c r="E433487"/>
    </row>
    <row r="433488" spans="5:5">
      <c r="E433488"/>
    </row>
    <row r="433489" spans="5:5">
      <c r="E433489"/>
    </row>
    <row r="433490" spans="5:5">
      <c r="E433490"/>
    </row>
    <row r="433491" spans="5:5">
      <c r="E433491"/>
    </row>
    <row r="433492" spans="5:5">
      <c r="E433492"/>
    </row>
    <row r="433493" spans="5:5">
      <c r="E433493"/>
    </row>
    <row r="433494" spans="5:5">
      <c r="E433494"/>
    </row>
    <row r="433495" spans="5:5">
      <c r="E433495"/>
    </row>
    <row r="433496" spans="5:5">
      <c r="E433496"/>
    </row>
    <row r="433497" spans="5:5">
      <c r="E433497"/>
    </row>
    <row r="433498" spans="5:5">
      <c r="E433498"/>
    </row>
    <row r="433499" spans="5:5">
      <c r="E433499"/>
    </row>
    <row r="433500" spans="5:5">
      <c r="E433500"/>
    </row>
    <row r="433501" spans="5:5">
      <c r="E433501"/>
    </row>
    <row r="433502" spans="5:5">
      <c r="E433502"/>
    </row>
    <row r="433503" spans="5:5">
      <c r="E433503"/>
    </row>
    <row r="433504" spans="5:5">
      <c r="E433504"/>
    </row>
    <row r="433505" spans="5:5">
      <c r="E433505"/>
    </row>
    <row r="433506" spans="5:5">
      <c r="E433506"/>
    </row>
    <row r="433507" spans="5:5">
      <c r="E433507"/>
    </row>
    <row r="433508" spans="5:5">
      <c r="E433508"/>
    </row>
    <row r="433509" spans="5:5">
      <c r="E433509"/>
    </row>
    <row r="433510" spans="5:5">
      <c r="E433510"/>
    </row>
    <row r="433511" spans="5:5">
      <c r="E433511"/>
    </row>
    <row r="433512" spans="5:5">
      <c r="E433512"/>
    </row>
    <row r="433513" spans="5:5">
      <c r="E433513"/>
    </row>
    <row r="433514" spans="5:5">
      <c r="E433514"/>
    </row>
    <row r="433515" spans="5:5">
      <c r="E433515"/>
    </row>
    <row r="433516" spans="5:5">
      <c r="E433516"/>
    </row>
    <row r="433517" spans="5:5">
      <c r="E433517"/>
    </row>
    <row r="433518" spans="5:5">
      <c r="E433518"/>
    </row>
    <row r="433519" spans="5:5">
      <c r="E433519"/>
    </row>
    <row r="433520" spans="5:5">
      <c r="E433520"/>
    </row>
    <row r="433521" spans="5:5">
      <c r="E433521"/>
    </row>
    <row r="433522" spans="5:5">
      <c r="E433522"/>
    </row>
    <row r="433523" spans="5:5">
      <c r="E433523"/>
    </row>
    <row r="433524" spans="5:5">
      <c r="E433524"/>
    </row>
    <row r="433525" spans="5:5">
      <c r="E433525"/>
    </row>
    <row r="433526" spans="5:5">
      <c r="E433526"/>
    </row>
    <row r="433527" spans="5:5">
      <c r="E433527"/>
    </row>
    <row r="433528" spans="5:5">
      <c r="E433528"/>
    </row>
    <row r="433529" spans="5:5">
      <c r="E433529"/>
    </row>
    <row r="433530" spans="5:5">
      <c r="E433530"/>
    </row>
    <row r="433531" spans="5:5">
      <c r="E433531"/>
    </row>
    <row r="433532" spans="5:5">
      <c r="E433532"/>
    </row>
    <row r="433533" spans="5:5">
      <c r="E433533"/>
    </row>
    <row r="433534" spans="5:5">
      <c r="E433534"/>
    </row>
    <row r="433535" spans="5:5">
      <c r="E433535"/>
    </row>
    <row r="433536" spans="5:5">
      <c r="E433536"/>
    </row>
    <row r="433537" spans="5:5">
      <c r="E433537"/>
    </row>
    <row r="433538" spans="5:5">
      <c r="E433538"/>
    </row>
    <row r="433539" spans="5:5">
      <c r="E433539"/>
    </row>
    <row r="433540" spans="5:5">
      <c r="E433540"/>
    </row>
    <row r="433541" spans="5:5">
      <c r="E433541"/>
    </row>
    <row r="433542" spans="5:5">
      <c r="E433542"/>
    </row>
    <row r="433543" spans="5:5">
      <c r="E433543"/>
    </row>
    <row r="433544" spans="5:5">
      <c r="E433544"/>
    </row>
    <row r="433545" spans="5:5">
      <c r="E433545"/>
    </row>
    <row r="433546" spans="5:5">
      <c r="E433546"/>
    </row>
    <row r="433547" spans="5:5">
      <c r="E433547"/>
    </row>
    <row r="433548" spans="5:5">
      <c r="E433548"/>
    </row>
    <row r="433549" spans="5:5">
      <c r="E433549"/>
    </row>
    <row r="433550" spans="5:5">
      <c r="E433550"/>
    </row>
    <row r="433551" spans="5:5">
      <c r="E433551"/>
    </row>
    <row r="433552" spans="5:5">
      <c r="E433552"/>
    </row>
    <row r="433553" spans="5:5">
      <c r="E433553"/>
    </row>
    <row r="433554" spans="5:5">
      <c r="E433554"/>
    </row>
    <row r="433555" spans="5:5">
      <c r="E433555"/>
    </row>
    <row r="433556" spans="5:5">
      <c r="E433556"/>
    </row>
    <row r="433557" spans="5:5">
      <c r="E433557"/>
    </row>
    <row r="433558" spans="5:5">
      <c r="E433558"/>
    </row>
    <row r="433559" spans="5:5">
      <c r="E433559"/>
    </row>
    <row r="433560" spans="5:5">
      <c r="E433560"/>
    </row>
    <row r="433561" spans="5:5">
      <c r="E433561"/>
    </row>
    <row r="433562" spans="5:5">
      <c r="E433562"/>
    </row>
    <row r="433563" spans="5:5">
      <c r="E433563"/>
    </row>
    <row r="433564" spans="5:5">
      <c r="E433564"/>
    </row>
    <row r="433565" spans="5:5">
      <c r="E433565"/>
    </row>
    <row r="433566" spans="5:5">
      <c r="E433566"/>
    </row>
    <row r="433567" spans="5:5">
      <c r="E433567"/>
    </row>
    <row r="433568" spans="5:5">
      <c r="E433568"/>
    </row>
    <row r="433569" spans="5:5">
      <c r="E433569"/>
    </row>
    <row r="433570" spans="5:5">
      <c r="E433570"/>
    </row>
    <row r="433571" spans="5:5">
      <c r="E433571"/>
    </row>
    <row r="433572" spans="5:5">
      <c r="E433572"/>
    </row>
    <row r="433573" spans="5:5">
      <c r="E433573"/>
    </row>
    <row r="433574" spans="5:5">
      <c r="E433574"/>
    </row>
    <row r="433575" spans="5:5">
      <c r="E433575"/>
    </row>
    <row r="433576" spans="5:5">
      <c r="E433576"/>
    </row>
    <row r="433577" spans="5:5">
      <c r="E433577"/>
    </row>
    <row r="433578" spans="5:5">
      <c r="E433578"/>
    </row>
    <row r="433579" spans="5:5">
      <c r="E433579"/>
    </row>
    <row r="433580" spans="5:5">
      <c r="E433580"/>
    </row>
    <row r="433581" spans="5:5">
      <c r="E433581"/>
    </row>
    <row r="433582" spans="5:5">
      <c r="E433582"/>
    </row>
    <row r="433583" spans="5:5">
      <c r="E433583"/>
    </row>
    <row r="433584" spans="5:5">
      <c r="E433584"/>
    </row>
    <row r="433585" spans="5:5">
      <c r="E433585"/>
    </row>
    <row r="433586" spans="5:5">
      <c r="E433586"/>
    </row>
    <row r="433587" spans="5:5">
      <c r="E433587"/>
    </row>
    <row r="433588" spans="5:5">
      <c r="E433588"/>
    </row>
    <row r="433589" spans="5:5">
      <c r="E433589"/>
    </row>
    <row r="433590" spans="5:5">
      <c r="E433590"/>
    </row>
    <row r="433591" spans="5:5">
      <c r="E433591"/>
    </row>
    <row r="433592" spans="5:5">
      <c r="E433592"/>
    </row>
    <row r="433593" spans="5:5">
      <c r="E433593"/>
    </row>
    <row r="433594" spans="5:5">
      <c r="E433594"/>
    </row>
    <row r="433595" spans="5:5">
      <c r="E433595"/>
    </row>
    <row r="433596" spans="5:5">
      <c r="E433596"/>
    </row>
    <row r="433597" spans="5:5">
      <c r="E433597"/>
    </row>
    <row r="433598" spans="5:5">
      <c r="E433598"/>
    </row>
    <row r="433599" spans="5:5">
      <c r="E433599"/>
    </row>
    <row r="433600" spans="5:5">
      <c r="E433600"/>
    </row>
    <row r="433601" spans="5:5">
      <c r="E433601"/>
    </row>
    <row r="433602" spans="5:5">
      <c r="E433602"/>
    </row>
    <row r="433603" spans="5:5">
      <c r="E433603"/>
    </row>
    <row r="433604" spans="5:5">
      <c r="E433604"/>
    </row>
    <row r="433605" spans="5:5">
      <c r="E433605"/>
    </row>
    <row r="433606" spans="5:5">
      <c r="E433606"/>
    </row>
    <row r="433607" spans="5:5">
      <c r="E433607"/>
    </row>
    <row r="433608" spans="5:5">
      <c r="E433608"/>
    </row>
    <row r="433609" spans="5:5">
      <c r="E433609"/>
    </row>
    <row r="433610" spans="5:5">
      <c r="E433610"/>
    </row>
    <row r="433611" spans="5:5">
      <c r="E433611"/>
    </row>
    <row r="433612" spans="5:5">
      <c r="E433612"/>
    </row>
    <row r="433613" spans="5:5">
      <c r="E433613"/>
    </row>
    <row r="433614" spans="5:5">
      <c r="E433614"/>
    </row>
    <row r="433615" spans="5:5">
      <c r="E433615"/>
    </row>
    <row r="433616" spans="5:5">
      <c r="E433616"/>
    </row>
    <row r="433617" spans="5:5">
      <c r="E433617"/>
    </row>
    <row r="433618" spans="5:5">
      <c r="E433618"/>
    </row>
    <row r="433619" spans="5:5">
      <c r="E433619"/>
    </row>
    <row r="433620" spans="5:5">
      <c r="E433620"/>
    </row>
    <row r="433621" spans="5:5">
      <c r="E433621"/>
    </row>
    <row r="433622" spans="5:5">
      <c r="E433622"/>
    </row>
    <row r="433623" spans="5:5">
      <c r="E433623"/>
    </row>
    <row r="433624" spans="5:5">
      <c r="E433624"/>
    </row>
    <row r="433625" spans="5:5">
      <c r="E433625"/>
    </row>
    <row r="433626" spans="5:5">
      <c r="E433626"/>
    </row>
    <row r="433627" spans="5:5">
      <c r="E433627"/>
    </row>
    <row r="433628" spans="5:5">
      <c r="E433628"/>
    </row>
    <row r="433629" spans="5:5">
      <c r="E433629"/>
    </row>
    <row r="433630" spans="5:5">
      <c r="E433630"/>
    </row>
    <row r="433631" spans="5:5">
      <c r="E433631"/>
    </row>
    <row r="433632" spans="5:5">
      <c r="E433632"/>
    </row>
    <row r="433633" spans="5:5">
      <c r="E433633"/>
    </row>
    <row r="433634" spans="5:5">
      <c r="E433634"/>
    </row>
    <row r="433635" spans="5:5">
      <c r="E433635"/>
    </row>
    <row r="433636" spans="5:5">
      <c r="E433636"/>
    </row>
    <row r="433637" spans="5:5">
      <c r="E433637"/>
    </row>
    <row r="433638" spans="5:5">
      <c r="E433638"/>
    </row>
    <row r="433639" spans="5:5">
      <c r="E433639"/>
    </row>
    <row r="433640" spans="5:5">
      <c r="E433640"/>
    </row>
    <row r="433641" spans="5:5">
      <c r="E433641"/>
    </row>
    <row r="433642" spans="5:5">
      <c r="E433642"/>
    </row>
    <row r="433643" spans="5:5">
      <c r="E433643"/>
    </row>
    <row r="433644" spans="5:5">
      <c r="E433644"/>
    </row>
    <row r="433645" spans="5:5">
      <c r="E433645"/>
    </row>
    <row r="433646" spans="5:5">
      <c r="E433646"/>
    </row>
    <row r="433647" spans="5:5">
      <c r="E433647"/>
    </row>
    <row r="433648" spans="5:5">
      <c r="E433648"/>
    </row>
    <row r="433649" spans="5:5">
      <c r="E433649"/>
    </row>
    <row r="433650" spans="5:5">
      <c r="E433650"/>
    </row>
    <row r="433651" spans="5:5">
      <c r="E433651"/>
    </row>
    <row r="433652" spans="5:5">
      <c r="E433652"/>
    </row>
    <row r="433653" spans="5:5">
      <c r="E433653"/>
    </row>
    <row r="433654" spans="5:5">
      <c r="E433654"/>
    </row>
    <row r="433655" spans="5:5">
      <c r="E433655"/>
    </row>
    <row r="433656" spans="5:5">
      <c r="E433656"/>
    </row>
    <row r="433657" spans="5:5">
      <c r="E433657"/>
    </row>
    <row r="433658" spans="5:5">
      <c r="E433658"/>
    </row>
    <row r="433659" spans="5:5">
      <c r="E433659"/>
    </row>
    <row r="433660" spans="5:5">
      <c r="E433660"/>
    </row>
    <row r="433661" spans="5:5">
      <c r="E433661"/>
    </row>
    <row r="433662" spans="5:5">
      <c r="E433662"/>
    </row>
    <row r="433663" spans="5:5">
      <c r="E433663"/>
    </row>
    <row r="433664" spans="5:5">
      <c r="E433664"/>
    </row>
    <row r="433665" spans="5:5">
      <c r="E433665"/>
    </row>
    <row r="433666" spans="5:5">
      <c r="E433666"/>
    </row>
    <row r="433667" spans="5:5">
      <c r="E433667"/>
    </row>
    <row r="433668" spans="5:5">
      <c r="E433668"/>
    </row>
    <row r="433669" spans="5:5">
      <c r="E433669"/>
    </row>
    <row r="433670" spans="5:5">
      <c r="E433670"/>
    </row>
    <row r="433671" spans="5:5">
      <c r="E433671"/>
    </row>
    <row r="433672" spans="5:5">
      <c r="E433672"/>
    </row>
    <row r="433673" spans="5:5">
      <c r="E433673"/>
    </row>
    <row r="433674" spans="5:5">
      <c r="E433674"/>
    </row>
    <row r="433675" spans="5:5">
      <c r="E433675"/>
    </row>
    <row r="433676" spans="5:5">
      <c r="E433676"/>
    </row>
    <row r="433677" spans="5:5">
      <c r="E433677"/>
    </row>
    <row r="433678" spans="5:5">
      <c r="E433678"/>
    </row>
    <row r="433679" spans="5:5">
      <c r="E433679"/>
    </row>
    <row r="433680" spans="5:5">
      <c r="E433680"/>
    </row>
    <row r="433681" spans="5:5">
      <c r="E433681"/>
    </row>
    <row r="433682" spans="5:5">
      <c r="E433682"/>
    </row>
    <row r="433683" spans="5:5">
      <c r="E433683"/>
    </row>
    <row r="433684" spans="5:5">
      <c r="E433684"/>
    </row>
    <row r="433685" spans="5:5">
      <c r="E433685"/>
    </row>
    <row r="433686" spans="5:5">
      <c r="E433686"/>
    </row>
    <row r="433687" spans="5:5">
      <c r="E433687"/>
    </row>
    <row r="433688" spans="5:5">
      <c r="E433688"/>
    </row>
    <row r="433689" spans="5:5">
      <c r="E433689"/>
    </row>
    <row r="433690" spans="5:5">
      <c r="E433690"/>
    </row>
    <row r="433691" spans="5:5">
      <c r="E433691"/>
    </row>
    <row r="433692" spans="5:5">
      <c r="E433692"/>
    </row>
    <row r="433693" spans="5:5">
      <c r="E433693"/>
    </row>
    <row r="433694" spans="5:5">
      <c r="E433694"/>
    </row>
    <row r="433695" spans="5:5">
      <c r="E433695"/>
    </row>
    <row r="433696" spans="5:5">
      <c r="E433696"/>
    </row>
    <row r="433697" spans="5:5">
      <c r="E433697"/>
    </row>
    <row r="433698" spans="5:5">
      <c r="E433698"/>
    </row>
    <row r="433699" spans="5:5">
      <c r="E433699"/>
    </row>
    <row r="433700" spans="5:5">
      <c r="E433700"/>
    </row>
    <row r="433701" spans="5:5">
      <c r="E433701"/>
    </row>
    <row r="433702" spans="5:5">
      <c r="E433702"/>
    </row>
    <row r="433703" spans="5:5">
      <c r="E433703"/>
    </row>
    <row r="433704" spans="5:5">
      <c r="E433704"/>
    </row>
    <row r="433705" spans="5:5">
      <c r="E433705"/>
    </row>
    <row r="433706" spans="5:5">
      <c r="E433706"/>
    </row>
    <row r="433707" spans="5:5">
      <c r="E433707"/>
    </row>
    <row r="433708" spans="5:5">
      <c r="E433708"/>
    </row>
    <row r="433709" spans="5:5">
      <c r="E433709"/>
    </row>
    <row r="433710" spans="5:5">
      <c r="E433710"/>
    </row>
    <row r="433711" spans="5:5">
      <c r="E433711"/>
    </row>
    <row r="433712" spans="5:5">
      <c r="E433712"/>
    </row>
    <row r="433713" spans="5:5">
      <c r="E433713"/>
    </row>
    <row r="433714" spans="5:5">
      <c r="E433714"/>
    </row>
    <row r="433715" spans="5:5">
      <c r="E433715"/>
    </row>
    <row r="433716" spans="5:5">
      <c r="E433716"/>
    </row>
    <row r="433717" spans="5:5">
      <c r="E433717"/>
    </row>
    <row r="433718" spans="5:5">
      <c r="E433718"/>
    </row>
    <row r="433719" spans="5:5">
      <c r="E433719"/>
    </row>
    <row r="433720" spans="5:5">
      <c r="E433720"/>
    </row>
    <row r="433721" spans="5:5">
      <c r="E433721"/>
    </row>
    <row r="433722" spans="5:5">
      <c r="E433722"/>
    </row>
    <row r="433723" spans="5:5">
      <c r="E433723"/>
    </row>
    <row r="433724" spans="5:5">
      <c r="E433724"/>
    </row>
    <row r="433725" spans="5:5">
      <c r="E433725"/>
    </row>
    <row r="433726" spans="5:5">
      <c r="E433726"/>
    </row>
    <row r="433727" spans="5:5">
      <c r="E433727"/>
    </row>
    <row r="433728" spans="5:5">
      <c r="E433728"/>
    </row>
    <row r="433729" spans="5:5">
      <c r="E433729"/>
    </row>
    <row r="433730" spans="5:5">
      <c r="E433730"/>
    </row>
    <row r="433731" spans="5:5">
      <c r="E433731"/>
    </row>
    <row r="433732" spans="5:5">
      <c r="E433732"/>
    </row>
    <row r="433733" spans="5:5">
      <c r="E433733"/>
    </row>
    <row r="433734" spans="5:5">
      <c r="E433734"/>
    </row>
    <row r="433735" spans="5:5">
      <c r="E433735"/>
    </row>
    <row r="433736" spans="5:5">
      <c r="E433736"/>
    </row>
    <row r="433737" spans="5:5">
      <c r="E433737"/>
    </row>
    <row r="433738" spans="5:5">
      <c r="E433738"/>
    </row>
    <row r="433739" spans="5:5">
      <c r="E433739"/>
    </row>
    <row r="433740" spans="5:5">
      <c r="E433740"/>
    </row>
    <row r="433741" spans="5:5">
      <c r="E433741"/>
    </row>
    <row r="433742" spans="5:5">
      <c r="E433742"/>
    </row>
    <row r="433743" spans="5:5">
      <c r="E433743"/>
    </row>
    <row r="433744" spans="5:5">
      <c r="E433744"/>
    </row>
    <row r="433745" spans="5:5">
      <c r="E433745"/>
    </row>
    <row r="433746" spans="5:5">
      <c r="E433746"/>
    </row>
    <row r="433747" spans="5:5">
      <c r="E433747"/>
    </row>
    <row r="433748" spans="5:5">
      <c r="E433748"/>
    </row>
    <row r="433749" spans="5:5">
      <c r="E433749"/>
    </row>
    <row r="433750" spans="5:5">
      <c r="E433750"/>
    </row>
    <row r="433751" spans="5:5">
      <c r="E433751"/>
    </row>
    <row r="433752" spans="5:5">
      <c r="E433752"/>
    </row>
    <row r="433753" spans="5:5">
      <c r="E433753"/>
    </row>
    <row r="433754" spans="5:5">
      <c r="E433754"/>
    </row>
    <row r="433755" spans="5:5">
      <c r="E433755"/>
    </row>
    <row r="433756" spans="5:5">
      <c r="E433756"/>
    </row>
    <row r="433757" spans="5:5">
      <c r="E433757"/>
    </row>
    <row r="433758" spans="5:5">
      <c r="E433758"/>
    </row>
    <row r="433759" spans="5:5">
      <c r="E433759"/>
    </row>
    <row r="433760" spans="5:5">
      <c r="E433760"/>
    </row>
    <row r="433761" spans="5:5">
      <c r="E433761"/>
    </row>
    <row r="433762" spans="5:5">
      <c r="E433762"/>
    </row>
    <row r="433763" spans="5:5">
      <c r="E433763"/>
    </row>
    <row r="433764" spans="5:5">
      <c r="E433764"/>
    </row>
    <row r="433765" spans="5:5">
      <c r="E433765"/>
    </row>
    <row r="433766" spans="5:5">
      <c r="E433766"/>
    </row>
    <row r="433767" spans="5:5">
      <c r="E433767"/>
    </row>
    <row r="433768" spans="5:5">
      <c r="E433768"/>
    </row>
    <row r="433769" spans="5:5">
      <c r="E433769"/>
    </row>
    <row r="433770" spans="5:5">
      <c r="E433770"/>
    </row>
    <row r="433771" spans="5:5">
      <c r="E433771"/>
    </row>
    <row r="433772" spans="5:5">
      <c r="E433772"/>
    </row>
    <row r="433773" spans="5:5">
      <c r="E433773"/>
    </row>
    <row r="433774" spans="5:5">
      <c r="E433774"/>
    </row>
    <row r="433775" spans="5:5">
      <c r="E433775"/>
    </row>
    <row r="433776" spans="5:5">
      <c r="E433776"/>
    </row>
    <row r="433777" spans="5:5">
      <c r="E433777"/>
    </row>
    <row r="433778" spans="5:5">
      <c r="E433778"/>
    </row>
    <row r="433779" spans="5:5">
      <c r="E433779"/>
    </row>
    <row r="433780" spans="5:5">
      <c r="E433780"/>
    </row>
    <row r="433781" spans="5:5">
      <c r="E433781"/>
    </row>
    <row r="433782" spans="5:5">
      <c r="E433782"/>
    </row>
    <row r="433783" spans="5:5">
      <c r="E433783"/>
    </row>
    <row r="433784" spans="5:5">
      <c r="E433784"/>
    </row>
    <row r="433785" spans="5:5">
      <c r="E433785"/>
    </row>
    <row r="433786" spans="5:5">
      <c r="E433786"/>
    </row>
    <row r="433787" spans="5:5">
      <c r="E433787"/>
    </row>
    <row r="433788" spans="5:5">
      <c r="E433788"/>
    </row>
    <row r="433789" spans="5:5">
      <c r="E433789"/>
    </row>
    <row r="433790" spans="5:5">
      <c r="E433790"/>
    </row>
    <row r="433791" spans="5:5">
      <c r="E433791"/>
    </row>
    <row r="433792" spans="5:5">
      <c r="E433792"/>
    </row>
    <row r="433793" spans="5:5">
      <c r="E433793"/>
    </row>
    <row r="433794" spans="5:5">
      <c r="E433794"/>
    </row>
    <row r="433795" spans="5:5">
      <c r="E433795"/>
    </row>
    <row r="433796" spans="5:5">
      <c r="E433796"/>
    </row>
    <row r="433797" spans="5:5">
      <c r="E433797"/>
    </row>
    <row r="433798" spans="5:5">
      <c r="E433798"/>
    </row>
    <row r="433799" spans="5:5">
      <c r="E433799"/>
    </row>
    <row r="433800" spans="5:5">
      <c r="E433800"/>
    </row>
    <row r="433801" spans="5:5">
      <c r="E433801"/>
    </row>
    <row r="433802" spans="5:5">
      <c r="E433802"/>
    </row>
    <row r="433803" spans="5:5">
      <c r="E433803"/>
    </row>
    <row r="433804" spans="5:5">
      <c r="E433804"/>
    </row>
    <row r="433805" spans="5:5">
      <c r="E433805"/>
    </row>
    <row r="433806" spans="5:5">
      <c r="E433806"/>
    </row>
    <row r="433807" spans="5:5">
      <c r="E433807"/>
    </row>
    <row r="433808" spans="5:5">
      <c r="E433808"/>
    </row>
    <row r="433809" spans="5:5">
      <c r="E433809"/>
    </row>
    <row r="433810" spans="5:5">
      <c r="E433810"/>
    </row>
    <row r="433811" spans="5:5">
      <c r="E433811"/>
    </row>
    <row r="433812" spans="5:5">
      <c r="E433812"/>
    </row>
    <row r="433813" spans="5:5">
      <c r="E433813"/>
    </row>
    <row r="433814" spans="5:5">
      <c r="E433814"/>
    </row>
    <row r="433815" spans="5:5">
      <c r="E433815"/>
    </row>
    <row r="433816" spans="5:5">
      <c r="E433816"/>
    </row>
    <row r="433817" spans="5:5">
      <c r="E433817"/>
    </row>
    <row r="433818" spans="5:5">
      <c r="E433818"/>
    </row>
    <row r="433819" spans="5:5">
      <c r="E433819"/>
    </row>
    <row r="433820" spans="5:5">
      <c r="E433820"/>
    </row>
    <row r="433821" spans="5:5">
      <c r="E433821"/>
    </row>
    <row r="433822" spans="5:5">
      <c r="E433822"/>
    </row>
    <row r="433823" spans="5:5">
      <c r="E433823"/>
    </row>
    <row r="433824" spans="5:5">
      <c r="E433824"/>
    </row>
    <row r="433825" spans="5:5">
      <c r="E433825"/>
    </row>
    <row r="433826" spans="5:5">
      <c r="E433826"/>
    </row>
    <row r="433827" spans="5:5">
      <c r="E433827"/>
    </row>
    <row r="433828" spans="5:5">
      <c r="E433828"/>
    </row>
    <row r="433829" spans="5:5">
      <c r="E433829"/>
    </row>
    <row r="433830" spans="5:5">
      <c r="E433830"/>
    </row>
    <row r="433831" spans="5:5">
      <c r="E433831"/>
    </row>
    <row r="433832" spans="5:5">
      <c r="E433832"/>
    </row>
    <row r="433833" spans="5:5">
      <c r="E433833"/>
    </row>
    <row r="433834" spans="5:5">
      <c r="E433834"/>
    </row>
    <row r="433835" spans="5:5">
      <c r="E433835"/>
    </row>
    <row r="433836" spans="5:5">
      <c r="E433836"/>
    </row>
    <row r="433837" spans="5:5">
      <c r="E433837"/>
    </row>
    <row r="433838" spans="5:5">
      <c r="E433838"/>
    </row>
    <row r="433839" spans="5:5">
      <c r="E433839"/>
    </row>
    <row r="433840" spans="5:5">
      <c r="E433840"/>
    </row>
    <row r="433841" spans="5:5">
      <c r="E433841"/>
    </row>
    <row r="433842" spans="5:5">
      <c r="E433842"/>
    </row>
    <row r="433843" spans="5:5">
      <c r="E433843"/>
    </row>
    <row r="433844" spans="5:5">
      <c r="E433844"/>
    </row>
    <row r="433845" spans="5:5">
      <c r="E433845"/>
    </row>
    <row r="433846" spans="5:5">
      <c r="E433846"/>
    </row>
    <row r="433847" spans="5:5">
      <c r="E433847"/>
    </row>
    <row r="433848" spans="5:5">
      <c r="E433848"/>
    </row>
    <row r="433849" spans="5:5">
      <c r="E433849"/>
    </row>
    <row r="433850" spans="5:5">
      <c r="E433850"/>
    </row>
    <row r="433851" spans="5:5">
      <c r="E433851"/>
    </row>
    <row r="433852" spans="5:5">
      <c r="E433852"/>
    </row>
    <row r="433853" spans="5:5">
      <c r="E433853"/>
    </row>
    <row r="433854" spans="5:5">
      <c r="E433854"/>
    </row>
    <row r="433855" spans="5:5">
      <c r="E433855"/>
    </row>
    <row r="433856" spans="5:5">
      <c r="E433856"/>
    </row>
    <row r="433857" spans="5:5">
      <c r="E433857"/>
    </row>
    <row r="433858" spans="5:5">
      <c r="E433858"/>
    </row>
    <row r="433859" spans="5:5">
      <c r="E433859"/>
    </row>
    <row r="433860" spans="5:5">
      <c r="E433860"/>
    </row>
    <row r="433861" spans="5:5">
      <c r="E433861"/>
    </row>
    <row r="433862" spans="5:5">
      <c r="E433862"/>
    </row>
    <row r="433863" spans="5:5">
      <c r="E433863"/>
    </row>
    <row r="433864" spans="5:5">
      <c r="E433864"/>
    </row>
    <row r="433865" spans="5:5">
      <c r="E433865"/>
    </row>
    <row r="433866" spans="5:5">
      <c r="E433866"/>
    </row>
    <row r="433867" spans="5:5">
      <c r="E433867"/>
    </row>
    <row r="433868" spans="5:5">
      <c r="E433868"/>
    </row>
    <row r="433869" spans="5:5">
      <c r="E433869"/>
    </row>
    <row r="433870" spans="5:5">
      <c r="E433870"/>
    </row>
    <row r="433871" spans="5:5">
      <c r="E433871"/>
    </row>
    <row r="433872" spans="5:5">
      <c r="E433872"/>
    </row>
    <row r="433873" spans="5:5">
      <c r="E433873"/>
    </row>
    <row r="433874" spans="5:5">
      <c r="E433874"/>
    </row>
    <row r="433875" spans="5:5">
      <c r="E433875"/>
    </row>
    <row r="433876" spans="5:5">
      <c r="E433876"/>
    </row>
    <row r="433877" spans="5:5">
      <c r="E433877"/>
    </row>
    <row r="433878" spans="5:5">
      <c r="E433878"/>
    </row>
    <row r="433879" spans="5:5">
      <c r="E433879"/>
    </row>
    <row r="433880" spans="5:5">
      <c r="E433880"/>
    </row>
    <row r="433881" spans="5:5">
      <c r="E433881"/>
    </row>
    <row r="433882" spans="5:5">
      <c r="E433882"/>
    </row>
    <row r="433883" spans="5:5">
      <c r="E433883"/>
    </row>
    <row r="433884" spans="5:5">
      <c r="E433884"/>
    </row>
    <row r="433885" spans="5:5">
      <c r="E433885"/>
    </row>
    <row r="433886" spans="5:5">
      <c r="E433886"/>
    </row>
    <row r="433887" spans="5:5">
      <c r="E433887"/>
    </row>
    <row r="433888" spans="5:5">
      <c r="E433888"/>
    </row>
    <row r="433889" spans="5:5">
      <c r="E433889"/>
    </row>
    <row r="433890" spans="5:5">
      <c r="E433890"/>
    </row>
    <row r="433891" spans="5:5">
      <c r="E433891"/>
    </row>
    <row r="433892" spans="5:5">
      <c r="E433892"/>
    </row>
    <row r="433893" spans="5:5">
      <c r="E433893"/>
    </row>
    <row r="433894" spans="5:5">
      <c r="E433894"/>
    </row>
    <row r="433895" spans="5:5">
      <c r="E433895"/>
    </row>
    <row r="433896" spans="5:5">
      <c r="E433896"/>
    </row>
    <row r="433897" spans="5:5">
      <c r="E433897"/>
    </row>
    <row r="433898" spans="5:5">
      <c r="E433898"/>
    </row>
    <row r="433899" spans="5:5">
      <c r="E433899"/>
    </row>
    <row r="433900" spans="5:5">
      <c r="E433900"/>
    </row>
    <row r="433901" spans="5:5">
      <c r="E433901"/>
    </row>
    <row r="433902" spans="5:5">
      <c r="E433902"/>
    </row>
    <row r="433903" spans="5:5">
      <c r="E433903"/>
    </row>
    <row r="433904" spans="5:5">
      <c r="E433904"/>
    </row>
    <row r="433905" spans="5:5">
      <c r="E433905"/>
    </row>
    <row r="433906" spans="5:5">
      <c r="E433906"/>
    </row>
    <row r="433907" spans="5:5">
      <c r="E433907"/>
    </row>
    <row r="433908" spans="5:5">
      <c r="E433908"/>
    </row>
    <row r="433909" spans="5:5">
      <c r="E433909"/>
    </row>
    <row r="433910" spans="5:5">
      <c r="E433910"/>
    </row>
    <row r="433911" spans="5:5">
      <c r="E433911"/>
    </row>
    <row r="433912" spans="5:5">
      <c r="E433912"/>
    </row>
    <row r="433913" spans="5:5">
      <c r="E433913"/>
    </row>
    <row r="433914" spans="5:5">
      <c r="E433914"/>
    </row>
    <row r="433915" spans="5:5">
      <c r="E433915"/>
    </row>
    <row r="433916" spans="5:5">
      <c r="E433916"/>
    </row>
    <row r="433917" spans="5:5">
      <c r="E433917"/>
    </row>
    <row r="433918" spans="5:5">
      <c r="E433918"/>
    </row>
    <row r="433919" spans="5:5">
      <c r="E433919"/>
    </row>
    <row r="433920" spans="5:5">
      <c r="E433920"/>
    </row>
    <row r="433921" spans="5:5">
      <c r="E433921"/>
    </row>
    <row r="433922" spans="5:5">
      <c r="E433922"/>
    </row>
    <row r="433923" spans="5:5">
      <c r="E433923"/>
    </row>
    <row r="433924" spans="5:5">
      <c r="E433924"/>
    </row>
    <row r="433925" spans="5:5">
      <c r="E433925"/>
    </row>
    <row r="433926" spans="5:5">
      <c r="E433926"/>
    </row>
    <row r="433927" spans="5:5">
      <c r="E433927"/>
    </row>
    <row r="433928" spans="5:5">
      <c r="E433928"/>
    </row>
    <row r="433929" spans="5:5">
      <c r="E433929"/>
    </row>
    <row r="433930" spans="5:5">
      <c r="E433930"/>
    </row>
    <row r="433931" spans="5:5">
      <c r="E433931"/>
    </row>
    <row r="433932" spans="5:5">
      <c r="E433932"/>
    </row>
    <row r="433933" spans="5:5">
      <c r="E433933"/>
    </row>
    <row r="433934" spans="5:5">
      <c r="E433934"/>
    </row>
    <row r="433935" spans="5:5">
      <c r="E433935"/>
    </row>
    <row r="433936" spans="5:5">
      <c r="E433936"/>
    </row>
    <row r="433937" spans="5:5">
      <c r="E433937"/>
    </row>
    <row r="433938" spans="5:5">
      <c r="E433938"/>
    </row>
    <row r="433939" spans="5:5">
      <c r="E433939"/>
    </row>
    <row r="433940" spans="5:5">
      <c r="E433940"/>
    </row>
    <row r="433941" spans="5:5">
      <c r="E433941"/>
    </row>
    <row r="433942" spans="5:5">
      <c r="E433942"/>
    </row>
    <row r="433943" spans="5:5">
      <c r="E433943"/>
    </row>
    <row r="433944" spans="5:5">
      <c r="E433944"/>
    </row>
    <row r="433945" spans="5:5">
      <c r="E433945"/>
    </row>
    <row r="433946" spans="5:5">
      <c r="E433946"/>
    </row>
    <row r="433947" spans="5:5">
      <c r="E433947"/>
    </row>
    <row r="433948" spans="5:5">
      <c r="E433948"/>
    </row>
    <row r="433949" spans="5:5">
      <c r="E433949"/>
    </row>
    <row r="433950" spans="5:5">
      <c r="E433950"/>
    </row>
    <row r="433951" spans="5:5">
      <c r="E433951"/>
    </row>
    <row r="433952" spans="5:5">
      <c r="E433952"/>
    </row>
    <row r="433953" spans="5:5">
      <c r="E433953"/>
    </row>
    <row r="433954" spans="5:5">
      <c r="E433954"/>
    </row>
    <row r="433955" spans="5:5">
      <c r="E433955"/>
    </row>
    <row r="433956" spans="5:5">
      <c r="E433956"/>
    </row>
    <row r="433957" spans="5:5">
      <c r="E433957"/>
    </row>
    <row r="433958" spans="5:5">
      <c r="E433958"/>
    </row>
    <row r="433959" spans="5:5">
      <c r="E433959"/>
    </row>
    <row r="433960" spans="5:5">
      <c r="E433960"/>
    </row>
    <row r="433961" spans="5:5">
      <c r="E433961"/>
    </row>
    <row r="433962" spans="5:5">
      <c r="E433962"/>
    </row>
    <row r="433963" spans="5:5">
      <c r="E433963"/>
    </row>
    <row r="433964" spans="5:5">
      <c r="E433964"/>
    </row>
    <row r="433965" spans="5:5">
      <c r="E433965"/>
    </row>
    <row r="433966" spans="5:5">
      <c r="E433966"/>
    </row>
    <row r="433967" spans="5:5">
      <c r="E433967"/>
    </row>
    <row r="433968" spans="5:5">
      <c r="E433968"/>
    </row>
    <row r="433969" spans="5:5">
      <c r="E433969"/>
    </row>
    <row r="433970" spans="5:5">
      <c r="E433970"/>
    </row>
    <row r="433971" spans="5:5">
      <c r="E433971"/>
    </row>
    <row r="433972" spans="5:5">
      <c r="E433972"/>
    </row>
    <row r="433973" spans="5:5">
      <c r="E433973"/>
    </row>
    <row r="433974" spans="5:5">
      <c r="E433974"/>
    </row>
    <row r="433975" spans="5:5">
      <c r="E433975"/>
    </row>
    <row r="433976" spans="5:5">
      <c r="E433976"/>
    </row>
    <row r="433977" spans="5:5">
      <c r="E433977"/>
    </row>
    <row r="433978" spans="5:5">
      <c r="E433978"/>
    </row>
    <row r="433979" spans="5:5">
      <c r="E433979"/>
    </row>
    <row r="433980" spans="5:5">
      <c r="E433980"/>
    </row>
    <row r="433981" spans="5:5">
      <c r="E433981"/>
    </row>
    <row r="433982" spans="5:5">
      <c r="E433982"/>
    </row>
    <row r="433983" spans="5:5">
      <c r="E433983"/>
    </row>
    <row r="433984" spans="5:5">
      <c r="E433984"/>
    </row>
    <row r="433985" spans="5:5">
      <c r="E433985"/>
    </row>
    <row r="433986" spans="5:5">
      <c r="E433986"/>
    </row>
    <row r="433987" spans="5:5">
      <c r="E433987"/>
    </row>
    <row r="433988" spans="5:5">
      <c r="E433988"/>
    </row>
    <row r="433989" spans="5:5">
      <c r="E433989"/>
    </row>
    <row r="433990" spans="5:5">
      <c r="E433990"/>
    </row>
    <row r="433991" spans="5:5">
      <c r="E433991"/>
    </row>
    <row r="433992" spans="5:5">
      <c r="E433992"/>
    </row>
    <row r="433993" spans="5:5">
      <c r="E433993"/>
    </row>
    <row r="433994" spans="5:5">
      <c r="E433994"/>
    </row>
    <row r="433995" spans="5:5">
      <c r="E433995"/>
    </row>
    <row r="433996" spans="5:5">
      <c r="E433996"/>
    </row>
    <row r="433997" spans="5:5">
      <c r="E433997"/>
    </row>
    <row r="433998" spans="5:5">
      <c r="E433998"/>
    </row>
    <row r="433999" spans="5:5">
      <c r="E433999"/>
    </row>
    <row r="434000" spans="5:5">
      <c r="E434000"/>
    </row>
    <row r="434001" spans="5:5">
      <c r="E434001"/>
    </row>
    <row r="434002" spans="5:5">
      <c r="E434002"/>
    </row>
    <row r="434003" spans="5:5">
      <c r="E434003"/>
    </row>
    <row r="434004" spans="5:5">
      <c r="E434004"/>
    </row>
    <row r="434005" spans="5:5">
      <c r="E434005"/>
    </row>
    <row r="434006" spans="5:5">
      <c r="E434006"/>
    </row>
    <row r="434007" spans="5:5">
      <c r="E434007"/>
    </row>
    <row r="434008" spans="5:5">
      <c r="E434008"/>
    </row>
    <row r="434009" spans="5:5">
      <c r="E434009"/>
    </row>
    <row r="434010" spans="5:5">
      <c r="E434010"/>
    </row>
    <row r="434011" spans="5:5">
      <c r="E434011"/>
    </row>
    <row r="434012" spans="5:5">
      <c r="E434012"/>
    </row>
    <row r="434013" spans="5:5">
      <c r="E434013"/>
    </row>
    <row r="434014" spans="5:5">
      <c r="E434014"/>
    </row>
    <row r="434015" spans="5:5">
      <c r="E434015"/>
    </row>
    <row r="434016" spans="5:5">
      <c r="E434016"/>
    </row>
    <row r="434017" spans="5:5">
      <c r="E434017"/>
    </row>
    <row r="434018" spans="5:5">
      <c r="E434018"/>
    </row>
    <row r="434019" spans="5:5">
      <c r="E434019"/>
    </row>
    <row r="434020" spans="5:5">
      <c r="E434020"/>
    </row>
    <row r="434021" spans="5:5">
      <c r="E434021"/>
    </row>
    <row r="434022" spans="5:5">
      <c r="E434022"/>
    </row>
    <row r="434023" spans="5:5">
      <c r="E434023"/>
    </row>
    <row r="434024" spans="5:5">
      <c r="E434024"/>
    </row>
    <row r="434025" spans="5:5">
      <c r="E434025"/>
    </row>
    <row r="434026" spans="5:5">
      <c r="E434026"/>
    </row>
    <row r="434027" spans="5:5">
      <c r="E434027"/>
    </row>
    <row r="434028" spans="5:5">
      <c r="E434028"/>
    </row>
    <row r="434029" spans="5:5">
      <c r="E434029"/>
    </row>
    <row r="434030" spans="5:5">
      <c r="E434030"/>
    </row>
    <row r="434031" spans="5:5">
      <c r="E434031"/>
    </row>
    <row r="434032" spans="5:5">
      <c r="E434032"/>
    </row>
    <row r="434033" spans="5:5">
      <c r="E434033"/>
    </row>
    <row r="434034" spans="5:5">
      <c r="E434034"/>
    </row>
    <row r="434035" spans="5:5">
      <c r="E434035"/>
    </row>
    <row r="434036" spans="5:5">
      <c r="E434036"/>
    </row>
    <row r="434037" spans="5:5">
      <c r="E434037"/>
    </row>
    <row r="434038" spans="5:5">
      <c r="E434038"/>
    </row>
    <row r="434039" spans="5:5">
      <c r="E434039"/>
    </row>
    <row r="434040" spans="5:5">
      <c r="E434040"/>
    </row>
    <row r="434041" spans="5:5">
      <c r="E434041"/>
    </row>
    <row r="434042" spans="5:5">
      <c r="E434042"/>
    </row>
    <row r="434043" spans="5:5">
      <c r="E434043"/>
    </row>
    <row r="434044" spans="5:5">
      <c r="E434044"/>
    </row>
    <row r="434045" spans="5:5">
      <c r="E434045"/>
    </row>
    <row r="434046" spans="5:5">
      <c r="E434046"/>
    </row>
    <row r="434047" spans="5:5">
      <c r="E434047"/>
    </row>
    <row r="434048" spans="5:5">
      <c r="E434048"/>
    </row>
    <row r="434049" spans="5:5">
      <c r="E434049"/>
    </row>
    <row r="434050" spans="5:5">
      <c r="E434050"/>
    </row>
    <row r="434051" spans="5:5">
      <c r="E434051"/>
    </row>
    <row r="434052" spans="5:5">
      <c r="E434052"/>
    </row>
    <row r="434053" spans="5:5">
      <c r="E434053"/>
    </row>
    <row r="434054" spans="5:5">
      <c r="E434054"/>
    </row>
    <row r="434055" spans="5:5">
      <c r="E434055"/>
    </row>
    <row r="434056" spans="5:5">
      <c r="E434056"/>
    </row>
    <row r="434057" spans="5:5">
      <c r="E434057"/>
    </row>
    <row r="434058" spans="5:5">
      <c r="E434058"/>
    </row>
    <row r="434059" spans="5:5">
      <c r="E434059"/>
    </row>
    <row r="434060" spans="5:5">
      <c r="E434060"/>
    </row>
    <row r="434061" spans="5:5">
      <c r="E434061"/>
    </row>
    <row r="434062" spans="5:5">
      <c r="E434062"/>
    </row>
    <row r="434063" spans="5:5">
      <c r="E434063"/>
    </row>
    <row r="434064" spans="5:5">
      <c r="E434064"/>
    </row>
    <row r="434065" spans="5:5">
      <c r="E434065"/>
    </row>
    <row r="434066" spans="5:5">
      <c r="E434066"/>
    </row>
    <row r="434067" spans="5:5">
      <c r="E434067"/>
    </row>
    <row r="434068" spans="5:5">
      <c r="E434068"/>
    </row>
    <row r="434069" spans="5:5">
      <c r="E434069"/>
    </row>
    <row r="434070" spans="5:5">
      <c r="E434070"/>
    </row>
    <row r="434071" spans="5:5">
      <c r="E434071"/>
    </row>
    <row r="434072" spans="5:5">
      <c r="E434072"/>
    </row>
    <row r="434073" spans="5:5">
      <c r="E434073"/>
    </row>
    <row r="434074" spans="5:5">
      <c r="E434074"/>
    </row>
    <row r="434075" spans="5:5">
      <c r="E434075"/>
    </row>
    <row r="434076" spans="5:5">
      <c r="E434076"/>
    </row>
    <row r="434077" spans="5:5">
      <c r="E434077"/>
    </row>
    <row r="434078" spans="5:5">
      <c r="E434078"/>
    </row>
    <row r="434079" spans="5:5">
      <c r="E434079"/>
    </row>
    <row r="434080" spans="5:5">
      <c r="E434080"/>
    </row>
    <row r="434081" spans="5:5">
      <c r="E434081"/>
    </row>
    <row r="434082" spans="5:5">
      <c r="E434082"/>
    </row>
    <row r="434083" spans="5:5">
      <c r="E434083"/>
    </row>
    <row r="434084" spans="5:5">
      <c r="E434084"/>
    </row>
    <row r="434085" spans="5:5">
      <c r="E434085"/>
    </row>
    <row r="434086" spans="5:5">
      <c r="E434086"/>
    </row>
    <row r="434087" spans="5:5">
      <c r="E434087"/>
    </row>
    <row r="434088" spans="5:5">
      <c r="E434088"/>
    </row>
    <row r="434089" spans="5:5">
      <c r="E434089"/>
    </row>
    <row r="434090" spans="5:5">
      <c r="E434090"/>
    </row>
    <row r="434091" spans="5:5">
      <c r="E434091"/>
    </row>
    <row r="434092" spans="5:5">
      <c r="E434092"/>
    </row>
    <row r="434093" spans="5:5">
      <c r="E434093"/>
    </row>
    <row r="434094" spans="5:5">
      <c r="E434094"/>
    </row>
    <row r="434095" spans="5:5">
      <c r="E434095"/>
    </row>
    <row r="434096" spans="5:5">
      <c r="E434096"/>
    </row>
    <row r="434097" spans="5:5">
      <c r="E434097"/>
    </row>
    <row r="434098" spans="5:5">
      <c r="E434098"/>
    </row>
    <row r="434099" spans="5:5">
      <c r="E434099"/>
    </row>
    <row r="434100" spans="5:5">
      <c r="E434100"/>
    </row>
    <row r="434101" spans="5:5">
      <c r="E434101"/>
    </row>
    <row r="434102" spans="5:5">
      <c r="E434102"/>
    </row>
    <row r="434103" spans="5:5">
      <c r="E434103"/>
    </row>
    <row r="434104" spans="5:5">
      <c r="E434104"/>
    </row>
    <row r="434105" spans="5:5">
      <c r="E434105"/>
    </row>
    <row r="434106" spans="5:5">
      <c r="E434106"/>
    </row>
    <row r="434107" spans="5:5">
      <c r="E434107"/>
    </row>
    <row r="434108" spans="5:5">
      <c r="E434108"/>
    </row>
    <row r="434109" spans="5:5">
      <c r="E434109"/>
    </row>
    <row r="434110" spans="5:5">
      <c r="E434110"/>
    </row>
    <row r="434111" spans="5:5">
      <c r="E434111"/>
    </row>
    <row r="434112" spans="5:5">
      <c r="E434112"/>
    </row>
    <row r="434113" spans="5:5">
      <c r="E434113"/>
    </row>
    <row r="434114" spans="5:5">
      <c r="E434114"/>
    </row>
    <row r="434115" spans="5:5">
      <c r="E434115"/>
    </row>
    <row r="434116" spans="5:5">
      <c r="E434116"/>
    </row>
    <row r="434117" spans="5:5">
      <c r="E434117"/>
    </row>
    <row r="434118" spans="5:5">
      <c r="E434118"/>
    </row>
    <row r="434119" spans="5:5">
      <c r="E434119"/>
    </row>
    <row r="434120" spans="5:5">
      <c r="E434120"/>
    </row>
    <row r="434121" spans="5:5">
      <c r="E434121"/>
    </row>
    <row r="434122" spans="5:5">
      <c r="E434122"/>
    </row>
    <row r="434123" spans="5:5">
      <c r="E434123"/>
    </row>
    <row r="434124" spans="5:5">
      <c r="E434124"/>
    </row>
    <row r="434125" spans="5:5">
      <c r="E434125"/>
    </row>
    <row r="434126" spans="5:5">
      <c r="E434126"/>
    </row>
    <row r="434127" spans="5:5">
      <c r="E434127"/>
    </row>
    <row r="434128" spans="5:5">
      <c r="E434128"/>
    </row>
    <row r="434129" spans="5:5">
      <c r="E434129"/>
    </row>
    <row r="434130" spans="5:5">
      <c r="E434130"/>
    </row>
    <row r="434131" spans="5:5">
      <c r="E434131"/>
    </row>
    <row r="434132" spans="5:5">
      <c r="E434132"/>
    </row>
    <row r="434133" spans="5:5">
      <c r="E434133"/>
    </row>
    <row r="434134" spans="5:5">
      <c r="E434134"/>
    </row>
    <row r="434135" spans="5:5">
      <c r="E434135"/>
    </row>
    <row r="434136" spans="5:5">
      <c r="E434136"/>
    </row>
    <row r="434137" spans="5:5">
      <c r="E434137"/>
    </row>
    <row r="434138" spans="5:5">
      <c r="E434138"/>
    </row>
    <row r="434139" spans="5:5">
      <c r="E434139"/>
    </row>
    <row r="434140" spans="5:5">
      <c r="E434140"/>
    </row>
    <row r="434141" spans="5:5">
      <c r="E434141"/>
    </row>
    <row r="434142" spans="5:5">
      <c r="E434142"/>
    </row>
    <row r="434143" spans="5:5">
      <c r="E434143"/>
    </row>
    <row r="434144" spans="5:5">
      <c r="E434144"/>
    </row>
    <row r="434145" spans="5:5">
      <c r="E434145"/>
    </row>
    <row r="434146" spans="5:5">
      <c r="E434146"/>
    </row>
    <row r="434147" spans="5:5">
      <c r="E434147"/>
    </row>
    <row r="434148" spans="5:5">
      <c r="E434148"/>
    </row>
    <row r="434149" spans="5:5">
      <c r="E434149"/>
    </row>
    <row r="434150" spans="5:5">
      <c r="E434150"/>
    </row>
    <row r="434151" spans="5:5">
      <c r="E434151"/>
    </row>
    <row r="434152" spans="5:5">
      <c r="E434152"/>
    </row>
    <row r="434153" spans="5:5">
      <c r="E434153"/>
    </row>
    <row r="434154" spans="5:5">
      <c r="E434154"/>
    </row>
    <row r="434155" spans="5:5">
      <c r="E434155"/>
    </row>
    <row r="434156" spans="5:5">
      <c r="E434156"/>
    </row>
    <row r="434157" spans="5:5">
      <c r="E434157"/>
    </row>
    <row r="434158" spans="5:5">
      <c r="E434158"/>
    </row>
    <row r="434159" spans="5:5">
      <c r="E434159"/>
    </row>
    <row r="434160" spans="5:5">
      <c r="E434160"/>
    </row>
    <row r="434161" spans="5:5">
      <c r="E434161"/>
    </row>
    <row r="434162" spans="5:5">
      <c r="E434162"/>
    </row>
    <row r="434163" spans="5:5">
      <c r="E434163"/>
    </row>
    <row r="434164" spans="5:5">
      <c r="E434164"/>
    </row>
    <row r="434165" spans="5:5">
      <c r="E434165"/>
    </row>
    <row r="434166" spans="5:5">
      <c r="E434166"/>
    </row>
    <row r="434167" spans="5:5">
      <c r="E434167"/>
    </row>
    <row r="434168" spans="5:5">
      <c r="E434168"/>
    </row>
    <row r="434169" spans="5:5">
      <c r="E434169"/>
    </row>
    <row r="434170" spans="5:5">
      <c r="E434170"/>
    </row>
    <row r="434171" spans="5:5">
      <c r="E434171"/>
    </row>
    <row r="434172" spans="5:5">
      <c r="E434172"/>
    </row>
    <row r="434173" spans="5:5">
      <c r="E434173"/>
    </row>
    <row r="434174" spans="5:5">
      <c r="E434174"/>
    </row>
    <row r="434175" spans="5:5">
      <c r="E434175"/>
    </row>
    <row r="434176" spans="5:5">
      <c r="E434176"/>
    </row>
    <row r="434177" spans="5:5">
      <c r="E434177"/>
    </row>
    <row r="434178" spans="5:5">
      <c r="E434178"/>
    </row>
    <row r="434179" spans="5:5">
      <c r="E434179"/>
    </row>
    <row r="434180" spans="5:5">
      <c r="E434180"/>
    </row>
    <row r="434181" spans="5:5">
      <c r="E434181"/>
    </row>
    <row r="434182" spans="5:5">
      <c r="E434182"/>
    </row>
    <row r="434183" spans="5:5">
      <c r="E434183"/>
    </row>
    <row r="434184" spans="5:5">
      <c r="E434184"/>
    </row>
    <row r="434185" spans="5:5">
      <c r="E434185"/>
    </row>
    <row r="434186" spans="5:5">
      <c r="E434186"/>
    </row>
    <row r="434187" spans="5:5">
      <c r="E434187"/>
    </row>
    <row r="434188" spans="5:5">
      <c r="E434188"/>
    </row>
    <row r="434189" spans="5:5">
      <c r="E434189"/>
    </row>
    <row r="434190" spans="5:5">
      <c r="E434190"/>
    </row>
    <row r="434191" spans="5:5">
      <c r="E434191"/>
    </row>
    <row r="434192" spans="5:5">
      <c r="E434192"/>
    </row>
    <row r="434193" spans="5:5">
      <c r="E434193"/>
    </row>
    <row r="434194" spans="5:5">
      <c r="E434194"/>
    </row>
    <row r="434195" spans="5:5">
      <c r="E434195"/>
    </row>
    <row r="434196" spans="5:5">
      <c r="E434196"/>
    </row>
    <row r="434197" spans="5:5">
      <c r="E434197"/>
    </row>
    <row r="434198" spans="5:5">
      <c r="E434198"/>
    </row>
    <row r="434199" spans="5:5">
      <c r="E434199"/>
    </row>
    <row r="434200" spans="5:5">
      <c r="E434200"/>
    </row>
    <row r="434201" spans="5:5">
      <c r="E434201"/>
    </row>
    <row r="434202" spans="5:5">
      <c r="E434202"/>
    </row>
    <row r="434203" spans="5:5">
      <c r="E434203"/>
    </row>
    <row r="434204" spans="5:5">
      <c r="E434204"/>
    </row>
    <row r="434205" spans="5:5">
      <c r="E434205"/>
    </row>
    <row r="434206" spans="5:5">
      <c r="E434206"/>
    </row>
    <row r="434207" spans="5:5">
      <c r="E434207"/>
    </row>
    <row r="434208" spans="5:5">
      <c r="E434208"/>
    </row>
    <row r="434209" spans="5:5">
      <c r="E434209"/>
    </row>
    <row r="434210" spans="5:5">
      <c r="E434210"/>
    </row>
    <row r="434211" spans="5:5">
      <c r="E434211"/>
    </row>
    <row r="434212" spans="5:5">
      <c r="E434212"/>
    </row>
    <row r="434213" spans="5:5">
      <c r="E434213"/>
    </row>
    <row r="434214" spans="5:5">
      <c r="E434214"/>
    </row>
    <row r="434215" spans="5:5">
      <c r="E434215"/>
    </row>
    <row r="434216" spans="5:5">
      <c r="E434216"/>
    </row>
    <row r="434217" spans="5:5">
      <c r="E434217"/>
    </row>
    <row r="434218" spans="5:5">
      <c r="E434218"/>
    </row>
    <row r="434219" spans="5:5">
      <c r="E434219"/>
    </row>
    <row r="434220" spans="5:5">
      <c r="E434220"/>
    </row>
    <row r="434221" spans="5:5">
      <c r="E434221"/>
    </row>
    <row r="434222" spans="5:5">
      <c r="E434222"/>
    </row>
    <row r="434223" spans="5:5">
      <c r="E434223"/>
    </row>
    <row r="434224" spans="5:5">
      <c r="E434224"/>
    </row>
    <row r="434225" spans="5:5">
      <c r="E434225"/>
    </row>
    <row r="434226" spans="5:5">
      <c r="E434226"/>
    </row>
    <row r="434227" spans="5:5">
      <c r="E434227"/>
    </row>
    <row r="434228" spans="5:5">
      <c r="E434228"/>
    </row>
    <row r="434229" spans="5:5">
      <c r="E434229"/>
    </row>
    <row r="434230" spans="5:5">
      <c r="E434230"/>
    </row>
    <row r="434231" spans="5:5">
      <c r="E434231"/>
    </row>
    <row r="434232" spans="5:5">
      <c r="E434232"/>
    </row>
    <row r="434233" spans="5:5">
      <c r="E434233"/>
    </row>
    <row r="434234" spans="5:5">
      <c r="E434234"/>
    </row>
    <row r="434235" spans="5:5">
      <c r="E434235"/>
    </row>
    <row r="434236" spans="5:5">
      <c r="E434236"/>
    </row>
    <row r="434237" spans="5:5">
      <c r="E434237"/>
    </row>
    <row r="434238" spans="5:5">
      <c r="E434238"/>
    </row>
    <row r="434239" spans="5:5">
      <c r="E434239"/>
    </row>
    <row r="434240" spans="5:5">
      <c r="E434240"/>
    </row>
    <row r="434241" spans="5:5">
      <c r="E434241"/>
    </row>
    <row r="434242" spans="5:5">
      <c r="E434242"/>
    </row>
    <row r="434243" spans="5:5">
      <c r="E434243"/>
    </row>
    <row r="434244" spans="5:5">
      <c r="E434244"/>
    </row>
    <row r="434245" spans="5:5">
      <c r="E434245"/>
    </row>
    <row r="434246" spans="5:5">
      <c r="E434246"/>
    </row>
    <row r="434247" spans="5:5">
      <c r="E434247"/>
    </row>
    <row r="434248" spans="5:5">
      <c r="E434248"/>
    </row>
    <row r="434249" spans="5:5">
      <c r="E434249"/>
    </row>
    <row r="434250" spans="5:5">
      <c r="E434250"/>
    </row>
    <row r="434251" spans="5:5">
      <c r="E434251"/>
    </row>
    <row r="434252" spans="5:5">
      <c r="E434252"/>
    </row>
    <row r="434253" spans="5:5">
      <c r="E434253"/>
    </row>
    <row r="434254" spans="5:5">
      <c r="E434254"/>
    </row>
    <row r="434255" spans="5:5">
      <c r="E434255"/>
    </row>
    <row r="434256" spans="5:5">
      <c r="E434256"/>
    </row>
    <row r="434257" spans="5:5">
      <c r="E434257"/>
    </row>
    <row r="434258" spans="5:5">
      <c r="E434258"/>
    </row>
    <row r="434259" spans="5:5">
      <c r="E434259"/>
    </row>
    <row r="434260" spans="5:5">
      <c r="E434260"/>
    </row>
    <row r="434261" spans="5:5">
      <c r="E434261"/>
    </row>
    <row r="434262" spans="5:5">
      <c r="E434262"/>
    </row>
    <row r="434263" spans="5:5">
      <c r="E434263"/>
    </row>
    <row r="434264" spans="5:5">
      <c r="E434264"/>
    </row>
    <row r="434265" spans="5:5">
      <c r="E434265"/>
    </row>
    <row r="434266" spans="5:5">
      <c r="E434266"/>
    </row>
    <row r="434267" spans="5:5">
      <c r="E434267"/>
    </row>
    <row r="434268" spans="5:5">
      <c r="E434268"/>
    </row>
    <row r="434269" spans="5:5">
      <c r="E434269"/>
    </row>
    <row r="434270" spans="5:5">
      <c r="E434270"/>
    </row>
    <row r="434271" spans="5:5">
      <c r="E434271"/>
    </row>
    <row r="434272" spans="5:5">
      <c r="E434272"/>
    </row>
    <row r="434273" spans="5:5">
      <c r="E434273"/>
    </row>
    <row r="434274" spans="5:5">
      <c r="E434274"/>
    </row>
    <row r="434275" spans="5:5">
      <c r="E434275"/>
    </row>
    <row r="434276" spans="5:5">
      <c r="E434276"/>
    </row>
    <row r="434277" spans="5:5">
      <c r="E434277"/>
    </row>
    <row r="434278" spans="5:5">
      <c r="E434278"/>
    </row>
    <row r="434279" spans="5:5">
      <c r="E434279"/>
    </row>
    <row r="434280" spans="5:5">
      <c r="E434280"/>
    </row>
    <row r="434281" spans="5:5">
      <c r="E434281"/>
    </row>
    <row r="434282" spans="5:5">
      <c r="E434282"/>
    </row>
    <row r="434283" spans="5:5">
      <c r="E434283"/>
    </row>
    <row r="434284" spans="5:5">
      <c r="E434284"/>
    </row>
    <row r="434285" spans="5:5">
      <c r="E434285"/>
    </row>
    <row r="434286" spans="5:5">
      <c r="E434286"/>
    </row>
    <row r="434287" spans="5:5">
      <c r="E434287"/>
    </row>
    <row r="434288" spans="5:5">
      <c r="E434288"/>
    </row>
    <row r="434289" spans="5:5">
      <c r="E434289"/>
    </row>
    <row r="434290" spans="5:5">
      <c r="E434290"/>
    </row>
    <row r="434291" spans="5:5">
      <c r="E434291"/>
    </row>
    <row r="434292" spans="5:5">
      <c r="E434292"/>
    </row>
    <row r="434293" spans="5:5">
      <c r="E434293"/>
    </row>
    <row r="434294" spans="5:5">
      <c r="E434294"/>
    </row>
    <row r="434295" spans="5:5">
      <c r="E434295"/>
    </row>
    <row r="434296" spans="5:5">
      <c r="E434296"/>
    </row>
    <row r="434297" spans="5:5">
      <c r="E434297"/>
    </row>
    <row r="434298" spans="5:5">
      <c r="E434298"/>
    </row>
    <row r="434299" spans="5:5">
      <c r="E434299"/>
    </row>
    <row r="434300" spans="5:5">
      <c r="E434300"/>
    </row>
    <row r="434301" spans="5:5">
      <c r="E434301"/>
    </row>
    <row r="434302" spans="5:5">
      <c r="E434302"/>
    </row>
    <row r="434303" spans="5:5">
      <c r="E434303"/>
    </row>
    <row r="434304" spans="5:5">
      <c r="E434304"/>
    </row>
    <row r="434305" spans="5:5">
      <c r="E434305"/>
    </row>
    <row r="434306" spans="5:5">
      <c r="E434306"/>
    </row>
    <row r="434307" spans="5:5">
      <c r="E434307"/>
    </row>
    <row r="434308" spans="5:5">
      <c r="E434308"/>
    </row>
    <row r="434309" spans="5:5">
      <c r="E434309"/>
    </row>
    <row r="434310" spans="5:5">
      <c r="E434310"/>
    </row>
    <row r="434311" spans="5:5">
      <c r="E434311"/>
    </row>
    <row r="434312" spans="5:5">
      <c r="E434312"/>
    </row>
    <row r="434313" spans="5:5">
      <c r="E434313"/>
    </row>
    <row r="434314" spans="5:5">
      <c r="E434314"/>
    </row>
    <row r="434315" spans="5:5">
      <c r="E434315"/>
    </row>
    <row r="434316" spans="5:5">
      <c r="E434316"/>
    </row>
    <row r="434317" spans="5:5">
      <c r="E434317"/>
    </row>
    <row r="434318" spans="5:5">
      <c r="E434318"/>
    </row>
    <row r="434319" spans="5:5">
      <c r="E434319"/>
    </row>
    <row r="434320" spans="5:5">
      <c r="E434320"/>
    </row>
    <row r="434321" spans="5:5">
      <c r="E434321"/>
    </row>
    <row r="434322" spans="5:5">
      <c r="E434322"/>
    </row>
    <row r="434323" spans="5:5">
      <c r="E434323"/>
    </row>
    <row r="434324" spans="5:5">
      <c r="E434324"/>
    </row>
    <row r="434325" spans="5:5">
      <c r="E434325"/>
    </row>
    <row r="434326" spans="5:5">
      <c r="E434326"/>
    </row>
    <row r="434327" spans="5:5">
      <c r="E434327"/>
    </row>
    <row r="434328" spans="5:5">
      <c r="E434328"/>
    </row>
    <row r="434329" spans="5:5">
      <c r="E434329"/>
    </row>
    <row r="434330" spans="5:5">
      <c r="E434330"/>
    </row>
    <row r="434331" spans="5:5">
      <c r="E434331"/>
    </row>
    <row r="434332" spans="5:5">
      <c r="E434332"/>
    </row>
    <row r="434333" spans="5:5">
      <c r="E434333"/>
    </row>
    <row r="434334" spans="5:5">
      <c r="E434334"/>
    </row>
    <row r="434335" spans="5:5">
      <c r="E434335"/>
    </row>
    <row r="434336" spans="5:5">
      <c r="E434336"/>
    </row>
    <row r="434337" spans="5:5">
      <c r="E434337"/>
    </row>
    <row r="434338" spans="5:5">
      <c r="E434338"/>
    </row>
    <row r="434339" spans="5:5">
      <c r="E434339"/>
    </row>
    <row r="434340" spans="5:5">
      <c r="E434340"/>
    </row>
    <row r="434341" spans="5:5">
      <c r="E434341"/>
    </row>
    <row r="434342" spans="5:5">
      <c r="E434342"/>
    </row>
    <row r="434343" spans="5:5">
      <c r="E434343"/>
    </row>
    <row r="434344" spans="5:5">
      <c r="E434344"/>
    </row>
    <row r="434345" spans="5:5">
      <c r="E434345"/>
    </row>
    <row r="434346" spans="5:5">
      <c r="E434346"/>
    </row>
    <row r="434347" spans="5:5">
      <c r="E434347"/>
    </row>
    <row r="434348" spans="5:5">
      <c r="E434348"/>
    </row>
    <row r="434349" spans="5:5">
      <c r="E434349"/>
    </row>
    <row r="434350" spans="5:5">
      <c r="E434350"/>
    </row>
    <row r="434351" spans="5:5">
      <c r="E434351"/>
    </row>
    <row r="434352" spans="5:5">
      <c r="E434352"/>
    </row>
    <row r="434353" spans="5:5">
      <c r="E434353"/>
    </row>
    <row r="434354" spans="5:5">
      <c r="E434354"/>
    </row>
    <row r="434355" spans="5:5">
      <c r="E434355"/>
    </row>
    <row r="434356" spans="5:5">
      <c r="E434356"/>
    </row>
    <row r="434357" spans="5:5">
      <c r="E434357"/>
    </row>
    <row r="434358" spans="5:5">
      <c r="E434358"/>
    </row>
    <row r="434359" spans="5:5">
      <c r="E434359"/>
    </row>
    <row r="434360" spans="5:5">
      <c r="E434360"/>
    </row>
    <row r="434361" spans="5:5">
      <c r="E434361"/>
    </row>
    <row r="434362" spans="5:5">
      <c r="E434362"/>
    </row>
    <row r="434363" spans="5:5">
      <c r="E434363"/>
    </row>
    <row r="434364" spans="5:5">
      <c r="E434364"/>
    </row>
    <row r="434365" spans="5:5">
      <c r="E434365"/>
    </row>
    <row r="434366" spans="5:5">
      <c r="E434366"/>
    </row>
    <row r="434367" spans="5:5">
      <c r="E434367"/>
    </row>
    <row r="434368" spans="5:5">
      <c r="E434368"/>
    </row>
    <row r="434369" spans="5:5">
      <c r="E434369"/>
    </row>
    <row r="434370" spans="5:5">
      <c r="E434370"/>
    </row>
    <row r="434371" spans="5:5">
      <c r="E434371"/>
    </row>
    <row r="434372" spans="5:5">
      <c r="E434372"/>
    </row>
    <row r="434373" spans="5:5">
      <c r="E434373"/>
    </row>
    <row r="434374" spans="5:5">
      <c r="E434374"/>
    </row>
    <row r="434375" spans="5:5">
      <c r="E434375"/>
    </row>
    <row r="434376" spans="5:5">
      <c r="E434376"/>
    </row>
    <row r="434377" spans="5:5">
      <c r="E434377"/>
    </row>
    <row r="434378" spans="5:5">
      <c r="E434378"/>
    </row>
    <row r="434379" spans="5:5">
      <c r="E434379"/>
    </row>
    <row r="434380" spans="5:5">
      <c r="E434380"/>
    </row>
    <row r="434381" spans="5:5">
      <c r="E434381"/>
    </row>
    <row r="434382" spans="5:5">
      <c r="E434382"/>
    </row>
    <row r="434383" spans="5:5">
      <c r="E434383"/>
    </row>
    <row r="434384" spans="5:5">
      <c r="E434384"/>
    </row>
    <row r="434385" spans="5:5">
      <c r="E434385"/>
    </row>
    <row r="434386" spans="5:5">
      <c r="E434386"/>
    </row>
    <row r="434387" spans="5:5">
      <c r="E434387"/>
    </row>
    <row r="434388" spans="5:5">
      <c r="E434388"/>
    </row>
    <row r="434389" spans="5:5">
      <c r="E434389"/>
    </row>
    <row r="434390" spans="5:5">
      <c r="E434390"/>
    </row>
    <row r="434391" spans="5:5">
      <c r="E434391"/>
    </row>
    <row r="434392" spans="5:5">
      <c r="E434392"/>
    </row>
    <row r="434393" spans="5:5">
      <c r="E434393"/>
    </row>
    <row r="434394" spans="5:5">
      <c r="E434394"/>
    </row>
    <row r="434395" spans="5:5">
      <c r="E434395"/>
    </row>
    <row r="434396" spans="5:5">
      <c r="E434396"/>
    </row>
    <row r="434397" spans="5:5">
      <c r="E434397"/>
    </row>
    <row r="434398" spans="5:5">
      <c r="E434398"/>
    </row>
    <row r="434399" spans="5:5">
      <c r="E434399"/>
    </row>
    <row r="434400" spans="5:5">
      <c r="E434400"/>
    </row>
    <row r="434401" spans="5:5">
      <c r="E434401"/>
    </row>
    <row r="434402" spans="5:5">
      <c r="E434402"/>
    </row>
    <row r="434403" spans="5:5">
      <c r="E434403"/>
    </row>
    <row r="434404" spans="5:5">
      <c r="E434404"/>
    </row>
    <row r="434405" spans="5:5">
      <c r="E434405"/>
    </row>
    <row r="434406" spans="5:5">
      <c r="E434406"/>
    </row>
    <row r="434407" spans="5:5">
      <c r="E434407"/>
    </row>
    <row r="434408" spans="5:5">
      <c r="E434408"/>
    </row>
    <row r="434409" spans="5:5">
      <c r="E434409"/>
    </row>
    <row r="434410" spans="5:5">
      <c r="E434410"/>
    </row>
    <row r="434411" spans="5:5">
      <c r="E434411"/>
    </row>
    <row r="434412" spans="5:5">
      <c r="E434412"/>
    </row>
    <row r="434413" spans="5:5">
      <c r="E434413"/>
    </row>
    <row r="434414" spans="5:5">
      <c r="E434414"/>
    </row>
    <row r="434415" spans="5:5">
      <c r="E434415"/>
    </row>
    <row r="434416" spans="5:5">
      <c r="E434416"/>
    </row>
    <row r="434417" spans="5:5">
      <c r="E434417"/>
    </row>
    <row r="434418" spans="5:5">
      <c r="E434418"/>
    </row>
    <row r="434419" spans="5:5">
      <c r="E434419"/>
    </row>
    <row r="434420" spans="5:5">
      <c r="E434420"/>
    </row>
    <row r="434421" spans="5:5">
      <c r="E434421"/>
    </row>
    <row r="434422" spans="5:5">
      <c r="E434422"/>
    </row>
    <row r="434423" spans="5:5">
      <c r="E434423"/>
    </row>
    <row r="434424" spans="5:5">
      <c r="E434424"/>
    </row>
    <row r="434425" spans="5:5">
      <c r="E434425"/>
    </row>
    <row r="434426" spans="5:5">
      <c r="E434426"/>
    </row>
    <row r="434427" spans="5:5">
      <c r="E434427"/>
    </row>
    <row r="434428" spans="5:5">
      <c r="E434428"/>
    </row>
    <row r="434429" spans="5:5">
      <c r="E434429"/>
    </row>
    <row r="434430" spans="5:5">
      <c r="E434430"/>
    </row>
    <row r="434431" spans="5:5">
      <c r="E434431"/>
    </row>
    <row r="434432" spans="5:5">
      <c r="E434432"/>
    </row>
    <row r="434433" spans="5:5">
      <c r="E434433"/>
    </row>
    <row r="434434" spans="5:5">
      <c r="E434434"/>
    </row>
    <row r="434435" spans="5:5">
      <c r="E434435"/>
    </row>
    <row r="434436" spans="5:5">
      <c r="E434436"/>
    </row>
    <row r="434437" spans="5:5">
      <c r="E434437"/>
    </row>
    <row r="434438" spans="5:5">
      <c r="E434438"/>
    </row>
    <row r="434439" spans="5:5">
      <c r="E434439"/>
    </row>
    <row r="434440" spans="5:5">
      <c r="E434440"/>
    </row>
    <row r="434441" spans="5:5">
      <c r="E434441"/>
    </row>
    <row r="434442" spans="5:5">
      <c r="E434442"/>
    </row>
    <row r="434443" spans="5:5">
      <c r="E434443"/>
    </row>
    <row r="434444" spans="5:5">
      <c r="E434444"/>
    </row>
    <row r="434445" spans="5:5">
      <c r="E434445"/>
    </row>
    <row r="434446" spans="5:5">
      <c r="E434446"/>
    </row>
    <row r="434447" spans="5:5">
      <c r="E434447"/>
    </row>
    <row r="434448" spans="5:5">
      <c r="E434448"/>
    </row>
    <row r="434449" spans="5:5">
      <c r="E434449"/>
    </row>
    <row r="434450" spans="5:5">
      <c r="E434450"/>
    </row>
    <row r="434451" spans="5:5">
      <c r="E434451"/>
    </row>
    <row r="434452" spans="5:5">
      <c r="E434452"/>
    </row>
    <row r="434453" spans="5:5">
      <c r="E434453"/>
    </row>
    <row r="434454" spans="5:5">
      <c r="E434454"/>
    </row>
    <row r="434455" spans="5:5">
      <c r="E434455"/>
    </row>
    <row r="434456" spans="5:5">
      <c r="E434456"/>
    </row>
    <row r="434457" spans="5:5">
      <c r="E434457"/>
    </row>
    <row r="434458" spans="5:5">
      <c r="E434458"/>
    </row>
    <row r="434459" spans="5:5">
      <c r="E434459"/>
    </row>
    <row r="434460" spans="5:5">
      <c r="E434460"/>
    </row>
    <row r="434461" spans="5:5">
      <c r="E434461"/>
    </row>
    <row r="434462" spans="5:5">
      <c r="E434462"/>
    </row>
    <row r="434463" spans="5:5">
      <c r="E434463"/>
    </row>
    <row r="434464" spans="5:5">
      <c r="E434464"/>
    </row>
    <row r="434465" spans="5:5">
      <c r="E434465"/>
    </row>
    <row r="434466" spans="5:5">
      <c r="E434466"/>
    </row>
    <row r="434467" spans="5:5">
      <c r="E434467"/>
    </row>
    <row r="434468" spans="5:5">
      <c r="E434468"/>
    </row>
    <row r="434469" spans="5:5">
      <c r="E434469"/>
    </row>
    <row r="434470" spans="5:5">
      <c r="E434470"/>
    </row>
    <row r="434471" spans="5:5">
      <c r="E434471"/>
    </row>
    <row r="434472" spans="5:5">
      <c r="E434472"/>
    </row>
    <row r="434473" spans="5:5">
      <c r="E434473"/>
    </row>
    <row r="434474" spans="5:5">
      <c r="E434474"/>
    </row>
    <row r="434475" spans="5:5">
      <c r="E434475"/>
    </row>
    <row r="434476" spans="5:5">
      <c r="E434476"/>
    </row>
    <row r="434477" spans="5:5">
      <c r="E434477"/>
    </row>
    <row r="434478" spans="5:5">
      <c r="E434478"/>
    </row>
    <row r="434479" spans="5:5">
      <c r="E434479"/>
    </row>
    <row r="434480" spans="5:5">
      <c r="E434480"/>
    </row>
    <row r="434481" spans="5:5">
      <c r="E434481"/>
    </row>
    <row r="434482" spans="5:5">
      <c r="E434482"/>
    </row>
    <row r="434483" spans="5:5">
      <c r="E434483"/>
    </row>
    <row r="434484" spans="5:5">
      <c r="E434484"/>
    </row>
    <row r="434485" spans="5:5">
      <c r="E434485"/>
    </row>
    <row r="434486" spans="5:5">
      <c r="E434486"/>
    </row>
    <row r="434487" spans="5:5">
      <c r="E434487"/>
    </row>
    <row r="434488" spans="5:5">
      <c r="E434488"/>
    </row>
    <row r="434489" spans="5:5">
      <c r="E434489"/>
    </row>
    <row r="434490" spans="5:5">
      <c r="E434490"/>
    </row>
    <row r="434491" spans="5:5">
      <c r="E434491"/>
    </row>
    <row r="434492" spans="5:5">
      <c r="E434492"/>
    </row>
    <row r="434493" spans="5:5">
      <c r="E434493"/>
    </row>
    <row r="434494" spans="5:5">
      <c r="E434494"/>
    </row>
    <row r="434495" spans="5:5">
      <c r="E434495"/>
    </row>
    <row r="434496" spans="5:5">
      <c r="E434496"/>
    </row>
    <row r="434497" spans="5:5">
      <c r="E434497"/>
    </row>
    <row r="434498" spans="5:5">
      <c r="E434498"/>
    </row>
    <row r="434499" spans="5:5">
      <c r="E434499"/>
    </row>
    <row r="434500" spans="5:5">
      <c r="E434500"/>
    </row>
    <row r="434501" spans="5:5">
      <c r="E434501"/>
    </row>
    <row r="434502" spans="5:5">
      <c r="E434502"/>
    </row>
    <row r="434503" spans="5:5">
      <c r="E434503"/>
    </row>
    <row r="434504" spans="5:5">
      <c r="E434504"/>
    </row>
    <row r="434505" spans="5:5">
      <c r="E434505"/>
    </row>
    <row r="434506" spans="5:5">
      <c r="E434506"/>
    </row>
    <row r="434507" spans="5:5">
      <c r="E434507"/>
    </row>
    <row r="434508" spans="5:5">
      <c r="E434508"/>
    </row>
    <row r="434509" spans="5:5">
      <c r="E434509"/>
    </row>
    <row r="434510" spans="5:5">
      <c r="E434510"/>
    </row>
    <row r="434511" spans="5:5">
      <c r="E434511"/>
    </row>
    <row r="434512" spans="5:5">
      <c r="E434512"/>
    </row>
    <row r="434513" spans="5:5">
      <c r="E434513"/>
    </row>
    <row r="434514" spans="5:5">
      <c r="E434514"/>
    </row>
    <row r="434515" spans="5:5">
      <c r="E434515"/>
    </row>
    <row r="434516" spans="5:5">
      <c r="E434516"/>
    </row>
    <row r="434517" spans="5:5">
      <c r="E434517"/>
    </row>
    <row r="434518" spans="5:5">
      <c r="E434518"/>
    </row>
    <row r="434519" spans="5:5">
      <c r="E434519"/>
    </row>
    <row r="434520" spans="5:5">
      <c r="E434520"/>
    </row>
    <row r="434521" spans="5:5">
      <c r="E434521"/>
    </row>
    <row r="434522" spans="5:5">
      <c r="E434522"/>
    </row>
    <row r="434523" spans="5:5">
      <c r="E434523"/>
    </row>
    <row r="434524" spans="5:5">
      <c r="E434524"/>
    </row>
    <row r="434525" spans="5:5">
      <c r="E434525"/>
    </row>
    <row r="434526" spans="5:5">
      <c r="E434526"/>
    </row>
    <row r="434527" spans="5:5">
      <c r="E434527"/>
    </row>
    <row r="434528" spans="5:5">
      <c r="E434528"/>
    </row>
    <row r="434529" spans="5:5">
      <c r="E434529"/>
    </row>
    <row r="434530" spans="5:5">
      <c r="E434530"/>
    </row>
    <row r="434531" spans="5:5">
      <c r="E434531"/>
    </row>
    <row r="434532" spans="5:5">
      <c r="E434532"/>
    </row>
    <row r="434533" spans="5:5">
      <c r="E434533"/>
    </row>
    <row r="434534" spans="5:5">
      <c r="E434534"/>
    </row>
    <row r="434535" spans="5:5">
      <c r="E434535"/>
    </row>
    <row r="434536" spans="5:5">
      <c r="E434536"/>
    </row>
    <row r="434537" spans="5:5">
      <c r="E434537"/>
    </row>
    <row r="434538" spans="5:5">
      <c r="E434538"/>
    </row>
    <row r="434539" spans="5:5">
      <c r="E434539"/>
    </row>
    <row r="434540" spans="5:5">
      <c r="E434540"/>
    </row>
    <row r="434541" spans="5:5">
      <c r="E434541"/>
    </row>
    <row r="434542" spans="5:5">
      <c r="E434542"/>
    </row>
    <row r="434543" spans="5:5">
      <c r="E434543"/>
    </row>
    <row r="434544" spans="5:5">
      <c r="E434544"/>
    </row>
    <row r="434545" spans="5:5">
      <c r="E434545"/>
    </row>
    <row r="434546" spans="5:5">
      <c r="E434546"/>
    </row>
    <row r="434547" spans="5:5">
      <c r="E434547"/>
    </row>
    <row r="434548" spans="5:5">
      <c r="E434548"/>
    </row>
    <row r="434549" spans="5:5">
      <c r="E434549"/>
    </row>
    <row r="434550" spans="5:5">
      <c r="E434550"/>
    </row>
    <row r="434551" spans="5:5">
      <c r="E434551"/>
    </row>
    <row r="434552" spans="5:5">
      <c r="E434552"/>
    </row>
    <row r="434553" spans="5:5">
      <c r="E434553"/>
    </row>
    <row r="434554" spans="5:5">
      <c r="E434554"/>
    </row>
    <row r="434555" spans="5:5">
      <c r="E434555"/>
    </row>
    <row r="434556" spans="5:5">
      <c r="E434556"/>
    </row>
    <row r="434557" spans="5:5">
      <c r="E434557"/>
    </row>
    <row r="434558" spans="5:5">
      <c r="E434558"/>
    </row>
    <row r="434559" spans="5:5">
      <c r="E434559"/>
    </row>
    <row r="434560" spans="5:5">
      <c r="E434560"/>
    </row>
    <row r="434561" spans="5:5">
      <c r="E434561"/>
    </row>
    <row r="434562" spans="5:5">
      <c r="E434562"/>
    </row>
    <row r="434563" spans="5:5">
      <c r="E434563"/>
    </row>
    <row r="434564" spans="5:5">
      <c r="E434564"/>
    </row>
    <row r="434565" spans="5:5">
      <c r="E434565"/>
    </row>
    <row r="434566" spans="5:5">
      <c r="E434566"/>
    </row>
    <row r="434567" spans="5:5">
      <c r="E434567"/>
    </row>
    <row r="434568" spans="5:5">
      <c r="E434568"/>
    </row>
    <row r="434569" spans="5:5">
      <c r="E434569"/>
    </row>
    <row r="434570" spans="5:5">
      <c r="E434570"/>
    </row>
    <row r="434571" spans="5:5">
      <c r="E434571"/>
    </row>
    <row r="434572" spans="5:5">
      <c r="E434572"/>
    </row>
    <row r="434573" spans="5:5">
      <c r="E434573"/>
    </row>
    <row r="434574" spans="5:5">
      <c r="E434574"/>
    </row>
    <row r="434575" spans="5:5">
      <c r="E434575"/>
    </row>
    <row r="434576" spans="5:5">
      <c r="E434576"/>
    </row>
    <row r="434577" spans="5:5">
      <c r="E434577"/>
    </row>
    <row r="434578" spans="5:5">
      <c r="E434578"/>
    </row>
    <row r="434579" spans="5:5">
      <c r="E434579"/>
    </row>
    <row r="434580" spans="5:5">
      <c r="E434580"/>
    </row>
    <row r="434581" spans="5:5">
      <c r="E434581"/>
    </row>
    <row r="434582" spans="5:5">
      <c r="E434582"/>
    </row>
    <row r="434583" spans="5:5">
      <c r="E434583"/>
    </row>
    <row r="434584" spans="5:5">
      <c r="E434584"/>
    </row>
    <row r="434585" spans="5:5">
      <c r="E434585"/>
    </row>
    <row r="434586" spans="5:5">
      <c r="E434586"/>
    </row>
    <row r="434587" spans="5:5">
      <c r="E434587"/>
    </row>
    <row r="434588" spans="5:5">
      <c r="E434588"/>
    </row>
    <row r="434589" spans="5:5">
      <c r="E434589"/>
    </row>
    <row r="434590" spans="5:5">
      <c r="E434590"/>
    </row>
    <row r="434591" spans="5:5">
      <c r="E434591"/>
    </row>
    <row r="434592" spans="5:5">
      <c r="E434592"/>
    </row>
    <row r="434593" spans="5:5">
      <c r="E434593"/>
    </row>
    <row r="434594" spans="5:5">
      <c r="E434594"/>
    </row>
    <row r="434595" spans="5:5">
      <c r="E434595"/>
    </row>
    <row r="434596" spans="5:5">
      <c r="E434596"/>
    </row>
    <row r="434597" spans="5:5">
      <c r="E434597"/>
    </row>
    <row r="434598" spans="5:5">
      <c r="E434598"/>
    </row>
    <row r="434599" spans="5:5">
      <c r="E434599"/>
    </row>
    <row r="434600" spans="5:5">
      <c r="E434600"/>
    </row>
    <row r="434601" spans="5:5">
      <c r="E434601"/>
    </row>
    <row r="434602" spans="5:5">
      <c r="E434602"/>
    </row>
    <row r="434603" spans="5:5">
      <c r="E434603"/>
    </row>
    <row r="434604" spans="5:5">
      <c r="E434604"/>
    </row>
    <row r="434605" spans="5:5">
      <c r="E434605"/>
    </row>
    <row r="434606" spans="5:5">
      <c r="E434606"/>
    </row>
    <row r="434607" spans="5:5">
      <c r="E434607"/>
    </row>
    <row r="434608" spans="5:5">
      <c r="E434608"/>
    </row>
    <row r="434609" spans="5:5">
      <c r="E434609"/>
    </row>
    <row r="434610" spans="5:5">
      <c r="E434610"/>
    </row>
    <row r="434611" spans="5:5">
      <c r="E434611"/>
    </row>
    <row r="434612" spans="5:5">
      <c r="E434612"/>
    </row>
    <row r="434613" spans="5:5">
      <c r="E434613"/>
    </row>
    <row r="434614" spans="5:5">
      <c r="E434614"/>
    </row>
    <row r="434615" spans="5:5">
      <c r="E434615"/>
    </row>
    <row r="434616" spans="5:5">
      <c r="E434616"/>
    </row>
    <row r="434617" spans="5:5">
      <c r="E434617"/>
    </row>
    <row r="434618" spans="5:5">
      <c r="E434618"/>
    </row>
    <row r="434619" spans="5:5">
      <c r="E434619"/>
    </row>
    <row r="434620" spans="5:5">
      <c r="E434620"/>
    </row>
    <row r="434621" spans="5:5">
      <c r="E434621"/>
    </row>
    <row r="434622" spans="5:5">
      <c r="E434622"/>
    </row>
    <row r="434623" spans="5:5">
      <c r="E434623"/>
    </row>
    <row r="434624" spans="5:5">
      <c r="E434624"/>
    </row>
    <row r="434625" spans="5:5">
      <c r="E434625"/>
    </row>
    <row r="434626" spans="5:5">
      <c r="E434626"/>
    </row>
    <row r="434627" spans="5:5">
      <c r="E434627"/>
    </row>
    <row r="434628" spans="5:5">
      <c r="E434628"/>
    </row>
    <row r="434629" spans="5:5">
      <c r="E434629"/>
    </row>
    <row r="434630" spans="5:5">
      <c r="E434630"/>
    </row>
    <row r="434631" spans="5:5">
      <c r="E434631"/>
    </row>
    <row r="434632" spans="5:5">
      <c r="E434632"/>
    </row>
    <row r="434633" spans="5:5">
      <c r="E434633"/>
    </row>
    <row r="434634" spans="5:5">
      <c r="E434634"/>
    </row>
    <row r="434635" spans="5:5">
      <c r="E434635"/>
    </row>
    <row r="434636" spans="5:5">
      <c r="E434636"/>
    </row>
    <row r="434637" spans="5:5">
      <c r="E434637"/>
    </row>
    <row r="434638" spans="5:5">
      <c r="E434638"/>
    </row>
    <row r="434639" spans="5:5">
      <c r="E434639"/>
    </row>
    <row r="434640" spans="5:5">
      <c r="E434640"/>
    </row>
    <row r="434641" spans="5:5">
      <c r="E434641"/>
    </row>
    <row r="434642" spans="5:5">
      <c r="E434642"/>
    </row>
    <row r="434643" spans="5:5">
      <c r="E434643"/>
    </row>
    <row r="434644" spans="5:5">
      <c r="E434644"/>
    </row>
    <row r="434645" spans="5:5">
      <c r="E434645"/>
    </row>
    <row r="434646" spans="5:5">
      <c r="E434646"/>
    </row>
    <row r="434647" spans="5:5">
      <c r="E434647"/>
    </row>
    <row r="434648" spans="5:5">
      <c r="E434648"/>
    </row>
    <row r="434649" spans="5:5">
      <c r="E434649"/>
    </row>
    <row r="434650" spans="5:5">
      <c r="E434650"/>
    </row>
    <row r="434651" spans="5:5">
      <c r="E434651"/>
    </row>
    <row r="434652" spans="5:5">
      <c r="E434652"/>
    </row>
    <row r="434653" spans="5:5">
      <c r="E434653"/>
    </row>
    <row r="434654" spans="5:5">
      <c r="E434654"/>
    </row>
    <row r="434655" spans="5:5">
      <c r="E434655"/>
    </row>
    <row r="434656" spans="5:5">
      <c r="E434656"/>
    </row>
    <row r="434657" spans="5:5">
      <c r="E434657"/>
    </row>
    <row r="434658" spans="5:5">
      <c r="E434658"/>
    </row>
    <row r="434659" spans="5:5">
      <c r="E434659"/>
    </row>
    <row r="434660" spans="5:5">
      <c r="E434660"/>
    </row>
    <row r="434661" spans="5:5">
      <c r="E434661"/>
    </row>
    <row r="434662" spans="5:5">
      <c r="E434662"/>
    </row>
    <row r="434663" spans="5:5">
      <c r="E434663"/>
    </row>
    <row r="434664" spans="5:5">
      <c r="E434664"/>
    </row>
    <row r="434665" spans="5:5">
      <c r="E434665"/>
    </row>
    <row r="434666" spans="5:5">
      <c r="E434666"/>
    </row>
    <row r="434667" spans="5:5">
      <c r="E434667"/>
    </row>
    <row r="434668" spans="5:5">
      <c r="E434668"/>
    </row>
    <row r="434669" spans="5:5">
      <c r="E434669"/>
    </row>
    <row r="434670" spans="5:5">
      <c r="E434670"/>
    </row>
    <row r="434671" spans="5:5">
      <c r="E434671"/>
    </row>
    <row r="434672" spans="5:5">
      <c r="E434672"/>
    </row>
    <row r="434673" spans="5:5">
      <c r="E434673"/>
    </row>
    <row r="434674" spans="5:5">
      <c r="E434674"/>
    </row>
    <row r="434675" spans="5:5">
      <c r="E434675"/>
    </row>
    <row r="434676" spans="5:5">
      <c r="E434676"/>
    </row>
    <row r="434677" spans="5:5">
      <c r="E434677"/>
    </row>
    <row r="434678" spans="5:5">
      <c r="E434678"/>
    </row>
    <row r="434679" spans="5:5">
      <c r="E434679"/>
    </row>
    <row r="434680" spans="5:5">
      <c r="E434680"/>
    </row>
    <row r="434681" spans="5:5">
      <c r="E434681"/>
    </row>
    <row r="434682" spans="5:5">
      <c r="E434682"/>
    </row>
    <row r="434683" spans="5:5">
      <c r="E434683"/>
    </row>
    <row r="434684" spans="5:5">
      <c r="E434684"/>
    </row>
    <row r="434685" spans="5:5">
      <c r="E434685"/>
    </row>
    <row r="434686" spans="5:5">
      <c r="E434686"/>
    </row>
    <row r="434687" spans="5:5">
      <c r="E434687"/>
    </row>
    <row r="434688" spans="5:5">
      <c r="E434688"/>
    </row>
    <row r="434689" spans="5:5">
      <c r="E434689"/>
    </row>
    <row r="434690" spans="5:5">
      <c r="E434690"/>
    </row>
    <row r="434691" spans="5:5">
      <c r="E434691"/>
    </row>
    <row r="434692" spans="5:5">
      <c r="E434692"/>
    </row>
    <row r="434693" spans="5:5">
      <c r="E434693"/>
    </row>
    <row r="434694" spans="5:5">
      <c r="E434694"/>
    </row>
    <row r="434695" spans="5:5">
      <c r="E434695"/>
    </row>
    <row r="434696" spans="5:5">
      <c r="E434696"/>
    </row>
    <row r="434697" spans="5:5">
      <c r="E434697"/>
    </row>
    <row r="434698" spans="5:5">
      <c r="E434698"/>
    </row>
    <row r="434699" spans="5:5">
      <c r="E434699"/>
    </row>
    <row r="434700" spans="5:5">
      <c r="E434700"/>
    </row>
    <row r="434701" spans="5:5">
      <c r="E434701"/>
    </row>
    <row r="434702" spans="5:5">
      <c r="E434702"/>
    </row>
    <row r="434703" spans="5:5">
      <c r="E434703"/>
    </row>
    <row r="434704" spans="5:5">
      <c r="E434704"/>
    </row>
    <row r="434705" spans="5:5">
      <c r="E434705"/>
    </row>
    <row r="434706" spans="5:5">
      <c r="E434706"/>
    </row>
    <row r="434707" spans="5:5">
      <c r="E434707"/>
    </row>
    <row r="434708" spans="5:5">
      <c r="E434708"/>
    </row>
    <row r="434709" spans="5:5">
      <c r="E434709"/>
    </row>
    <row r="434710" spans="5:5">
      <c r="E434710"/>
    </row>
    <row r="434711" spans="5:5">
      <c r="E434711"/>
    </row>
    <row r="434712" spans="5:5">
      <c r="E434712"/>
    </row>
    <row r="434713" spans="5:5">
      <c r="E434713"/>
    </row>
    <row r="434714" spans="5:5">
      <c r="E434714"/>
    </row>
    <row r="434715" spans="5:5">
      <c r="E434715"/>
    </row>
    <row r="434716" spans="5:5">
      <c r="E434716"/>
    </row>
    <row r="434717" spans="5:5">
      <c r="E434717"/>
    </row>
    <row r="434718" spans="5:5">
      <c r="E434718"/>
    </row>
    <row r="434719" spans="5:5">
      <c r="E434719"/>
    </row>
    <row r="434720" spans="5:5">
      <c r="E434720"/>
    </row>
    <row r="434721" spans="5:5">
      <c r="E434721"/>
    </row>
    <row r="434722" spans="5:5">
      <c r="E434722"/>
    </row>
    <row r="434723" spans="5:5">
      <c r="E434723"/>
    </row>
    <row r="434724" spans="5:5">
      <c r="E434724"/>
    </row>
    <row r="434725" spans="5:5">
      <c r="E434725"/>
    </row>
    <row r="434726" spans="5:5">
      <c r="E434726"/>
    </row>
    <row r="434727" spans="5:5">
      <c r="E434727"/>
    </row>
    <row r="434728" spans="5:5">
      <c r="E434728"/>
    </row>
    <row r="434729" spans="5:5">
      <c r="E434729"/>
    </row>
    <row r="434730" spans="5:5">
      <c r="E434730"/>
    </row>
    <row r="434731" spans="5:5">
      <c r="E434731"/>
    </row>
    <row r="434732" spans="5:5">
      <c r="E434732"/>
    </row>
    <row r="434733" spans="5:5">
      <c r="E434733"/>
    </row>
    <row r="434734" spans="5:5">
      <c r="E434734"/>
    </row>
    <row r="434735" spans="5:5">
      <c r="E434735"/>
    </row>
    <row r="434736" spans="5:5">
      <c r="E434736"/>
    </row>
    <row r="434737" spans="5:5">
      <c r="E434737"/>
    </row>
    <row r="434738" spans="5:5">
      <c r="E434738"/>
    </row>
    <row r="434739" spans="5:5">
      <c r="E434739"/>
    </row>
    <row r="434740" spans="5:5">
      <c r="E434740"/>
    </row>
    <row r="434741" spans="5:5">
      <c r="E434741"/>
    </row>
    <row r="434742" spans="5:5">
      <c r="E434742"/>
    </row>
    <row r="434743" spans="5:5">
      <c r="E434743"/>
    </row>
    <row r="434744" spans="5:5">
      <c r="E434744"/>
    </row>
    <row r="434745" spans="5:5">
      <c r="E434745"/>
    </row>
    <row r="434746" spans="5:5">
      <c r="E434746"/>
    </row>
    <row r="434747" spans="5:5">
      <c r="E434747"/>
    </row>
    <row r="434748" spans="5:5">
      <c r="E434748"/>
    </row>
    <row r="434749" spans="5:5">
      <c r="E434749"/>
    </row>
    <row r="434750" spans="5:5">
      <c r="E434750"/>
    </row>
    <row r="434751" spans="5:5">
      <c r="E434751"/>
    </row>
    <row r="434752" spans="5:5">
      <c r="E434752"/>
    </row>
    <row r="434753" spans="5:5">
      <c r="E434753"/>
    </row>
    <row r="434754" spans="5:5">
      <c r="E434754"/>
    </row>
    <row r="434755" spans="5:5">
      <c r="E434755"/>
    </row>
    <row r="434756" spans="5:5">
      <c r="E434756"/>
    </row>
    <row r="434757" spans="5:5">
      <c r="E434757"/>
    </row>
    <row r="434758" spans="5:5">
      <c r="E434758"/>
    </row>
    <row r="434759" spans="5:5">
      <c r="E434759"/>
    </row>
    <row r="434760" spans="5:5">
      <c r="E434760"/>
    </row>
    <row r="434761" spans="5:5">
      <c r="E434761"/>
    </row>
    <row r="434762" spans="5:5">
      <c r="E434762"/>
    </row>
    <row r="434763" spans="5:5">
      <c r="E434763"/>
    </row>
    <row r="434764" spans="5:5">
      <c r="E434764"/>
    </row>
    <row r="434765" spans="5:5">
      <c r="E434765"/>
    </row>
    <row r="434766" spans="5:5">
      <c r="E434766"/>
    </row>
    <row r="434767" spans="5:5">
      <c r="E434767"/>
    </row>
    <row r="434768" spans="5:5">
      <c r="E434768"/>
    </row>
    <row r="434769" spans="5:5">
      <c r="E434769"/>
    </row>
    <row r="434770" spans="5:5">
      <c r="E434770"/>
    </row>
    <row r="434771" spans="5:5">
      <c r="E434771"/>
    </row>
    <row r="434772" spans="5:5">
      <c r="E434772"/>
    </row>
    <row r="434773" spans="5:5">
      <c r="E434773"/>
    </row>
    <row r="434774" spans="5:5">
      <c r="E434774"/>
    </row>
    <row r="434775" spans="5:5">
      <c r="E434775"/>
    </row>
    <row r="434776" spans="5:5">
      <c r="E434776"/>
    </row>
    <row r="434777" spans="5:5">
      <c r="E434777"/>
    </row>
    <row r="434778" spans="5:5">
      <c r="E434778"/>
    </row>
    <row r="434779" spans="5:5">
      <c r="E434779"/>
    </row>
    <row r="434780" spans="5:5">
      <c r="E434780"/>
    </row>
    <row r="434781" spans="5:5">
      <c r="E434781"/>
    </row>
    <row r="434782" spans="5:5">
      <c r="E434782"/>
    </row>
    <row r="434783" spans="5:5">
      <c r="E434783"/>
    </row>
    <row r="434784" spans="5:5">
      <c r="E434784"/>
    </row>
    <row r="434785" spans="5:5">
      <c r="E434785"/>
    </row>
    <row r="434786" spans="5:5">
      <c r="E434786"/>
    </row>
    <row r="434787" spans="5:5">
      <c r="E434787"/>
    </row>
    <row r="434788" spans="5:5">
      <c r="E434788"/>
    </row>
    <row r="434789" spans="5:5">
      <c r="E434789"/>
    </row>
    <row r="434790" spans="5:5">
      <c r="E434790"/>
    </row>
    <row r="434791" spans="5:5">
      <c r="E434791"/>
    </row>
    <row r="434792" spans="5:5">
      <c r="E434792"/>
    </row>
    <row r="434793" spans="5:5">
      <c r="E434793"/>
    </row>
    <row r="434794" spans="5:5">
      <c r="E434794"/>
    </row>
    <row r="434795" spans="5:5">
      <c r="E434795"/>
    </row>
    <row r="434796" spans="5:5">
      <c r="E434796"/>
    </row>
    <row r="434797" spans="5:5">
      <c r="E434797"/>
    </row>
    <row r="434798" spans="5:5">
      <c r="E434798"/>
    </row>
    <row r="434799" spans="5:5">
      <c r="E434799"/>
    </row>
    <row r="434800" spans="5:5">
      <c r="E434800"/>
    </row>
    <row r="434801" spans="5:5">
      <c r="E434801"/>
    </row>
    <row r="434802" spans="5:5">
      <c r="E434802"/>
    </row>
    <row r="434803" spans="5:5">
      <c r="E434803"/>
    </row>
    <row r="434804" spans="5:5">
      <c r="E434804"/>
    </row>
    <row r="434805" spans="5:5">
      <c r="E434805"/>
    </row>
    <row r="434806" spans="5:5">
      <c r="E434806"/>
    </row>
    <row r="434807" spans="5:5">
      <c r="E434807"/>
    </row>
    <row r="434808" spans="5:5">
      <c r="E434808"/>
    </row>
    <row r="434809" spans="5:5">
      <c r="E434809"/>
    </row>
    <row r="434810" spans="5:5">
      <c r="E434810"/>
    </row>
    <row r="434811" spans="5:5">
      <c r="E434811"/>
    </row>
    <row r="434812" spans="5:5">
      <c r="E434812"/>
    </row>
    <row r="434813" spans="5:5">
      <c r="E434813"/>
    </row>
    <row r="434814" spans="5:5">
      <c r="E434814"/>
    </row>
    <row r="434815" spans="5:5">
      <c r="E434815"/>
    </row>
    <row r="434816" spans="5:5">
      <c r="E434816"/>
    </row>
    <row r="434817" spans="5:5">
      <c r="E434817"/>
    </row>
    <row r="434818" spans="5:5">
      <c r="E434818"/>
    </row>
    <row r="434819" spans="5:5">
      <c r="E434819"/>
    </row>
    <row r="434820" spans="5:5">
      <c r="E434820"/>
    </row>
    <row r="434821" spans="5:5">
      <c r="E434821"/>
    </row>
    <row r="434822" spans="5:5">
      <c r="E434822"/>
    </row>
    <row r="434823" spans="5:5">
      <c r="E434823"/>
    </row>
    <row r="434824" spans="5:5">
      <c r="E434824"/>
    </row>
    <row r="434825" spans="5:5">
      <c r="E434825"/>
    </row>
    <row r="434826" spans="5:5">
      <c r="E434826"/>
    </row>
    <row r="434827" spans="5:5">
      <c r="E434827"/>
    </row>
    <row r="434828" spans="5:5">
      <c r="E434828"/>
    </row>
    <row r="434829" spans="5:5">
      <c r="E434829"/>
    </row>
    <row r="434830" spans="5:5">
      <c r="E434830"/>
    </row>
    <row r="434831" spans="5:5">
      <c r="E434831"/>
    </row>
    <row r="434832" spans="5:5">
      <c r="E434832"/>
    </row>
    <row r="434833" spans="5:5">
      <c r="E434833"/>
    </row>
    <row r="434834" spans="5:5">
      <c r="E434834"/>
    </row>
    <row r="434835" spans="5:5">
      <c r="E434835"/>
    </row>
    <row r="434836" spans="5:5">
      <c r="E434836"/>
    </row>
    <row r="434837" spans="5:5">
      <c r="E434837"/>
    </row>
    <row r="434838" spans="5:5">
      <c r="E434838"/>
    </row>
    <row r="434839" spans="5:5">
      <c r="E434839"/>
    </row>
    <row r="434840" spans="5:5">
      <c r="E434840"/>
    </row>
    <row r="434841" spans="5:5">
      <c r="E434841"/>
    </row>
    <row r="434842" spans="5:5">
      <c r="E434842"/>
    </row>
    <row r="434843" spans="5:5">
      <c r="E434843"/>
    </row>
    <row r="434844" spans="5:5">
      <c r="E434844"/>
    </row>
    <row r="434845" spans="5:5">
      <c r="E434845"/>
    </row>
    <row r="434846" spans="5:5">
      <c r="E434846"/>
    </row>
    <row r="434847" spans="5:5">
      <c r="E434847"/>
    </row>
    <row r="434848" spans="5:5">
      <c r="E434848"/>
    </row>
    <row r="434849" spans="5:5">
      <c r="E434849"/>
    </row>
    <row r="434850" spans="5:5">
      <c r="E434850"/>
    </row>
    <row r="434851" spans="5:5">
      <c r="E434851"/>
    </row>
    <row r="434852" spans="5:5">
      <c r="E434852"/>
    </row>
    <row r="434853" spans="5:5">
      <c r="E434853"/>
    </row>
    <row r="434854" spans="5:5">
      <c r="E434854"/>
    </row>
    <row r="434855" spans="5:5">
      <c r="E434855"/>
    </row>
    <row r="434856" spans="5:5">
      <c r="E434856"/>
    </row>
    <row r="434857" spans="5:5">
      <c r="E434857"/>
    </row>
    <row r="434858" spans="5:5">
      <c r="E434858"/>
    </row>
    <row r="434859" spans="5:5">
      <c r="E434859"/>
    </row>
    <row r="434860" spans="5:5">
      <c r="E434860"/>
    </row>
    <row r="434861" spans="5:5">
      <c r="E434861"/>
    </row>
    <row r="434862" spans="5:5">
      <c r="E434862"/>
    </row>
    <row r="434863" spans="5:5">
      <c r="E434863"/>
    </row>
    <row r="434864" spans="5:5">
      <c r="E434864"/>
    </row>
    <row r="434865" spans="5:5">
      <c r="E434865"/>
    </row>
    <row r="434866" spans="5:5">
      <c r="E434866"/>
    </row>
    <row r="434867" spans="5:5">
      <c r="E434867"/>
    </row>
    <row r="434868" spans="5:5">
      <c r="E434868"/>
    </row>
    <row r="434869" spans="5:5">
      <c r="E434869"/>
    </row>
    <row r="434870" spans="5:5">
      <c r="E434870"/>
    </row>
    <row r="434871" spans="5:5">
      <c r="E434871"/>
    </row>
    <row r="434872" spans="5:5">
      <c r="E434872"/>
    </row>
    <row r="434873" spans="5:5">
      <c r="E434873"/>
    </row>
    <row r="434874" spans="5:5">
      <c r="E434874"/>
    </row>
    <row r="434875" spans="5:5">
      <c r="E434875"/>
    </row>
    <row r="434876" spans="5:5">
      <c r="E434876"/>
    </row>
    <row r="434877" spans="5:5">
      <c r="E434877"/>
    </row>
    <row r="434878" spans="5:5">
      <c r="E434878"/>
    </row>
    <row r="434879" spans="5:5">
      <c r="E434879"/>
    </row>
    <row r="434880" spans="5:5">
      <c r="E434880"/>
    </row>
    <row r="434881" spans="5:5">
      <c r="E434881"/>
    </row>
    <row r="434882" spans="5:5">
      <c r="E434882"/>
    </row>
    <row r="434883" spans="5:5">
      <c r="E434883"/>
    </row>
    <row r="434884" spans="5:5">
      <c r="E434884"/>
    </row>
    <row r="434885" spans="5:5">
      <c r="E434885"/>
    </row>
    <row r="434886" spans="5:5">
      <c r="E434886"/>
    </row>
    <row r="434887" spans="5:5">
      <c r="E434887"/>
    </row>
    <row r="434888" spans="5:5">
      <c r="E434888"/>
    </row>
    <row r="434889" spans="5:5">
      <c r="E434889"/>
    </row>
    <row r="434890" spans="5:5">
      <c r="E434890"/>
    </row>
    <row r="434891" spans="5:5">
      <c r="E434891"/>
    </row>
    <row r="434892" spans="5:5">
      <c r="E434892"/>
    </row>
    <row r="434893" spans="5:5">
      <c r="E434893"/>
    </row>
    <row r="434894" spans="5:5">
      <c r="E434894"/>
    </row>
    <row r="434895" spans="5:5">
      <c r="E434895"/>
    </row>
    <row r="434896" spans="5:5">
      <c r="E434896"/>
    </row>
    <row r="434897" spans="5:5">
      <c r="E434897"/>
    </row>
    <row r="434898" spans="5:5">
      <c r="E434898"/>
    </row>
    <row r="434899" spans="5:5">
      <c r="E434899"/>
    </row>
    <row r="434900" spans="5:5">
      <c r="E434900"/>
    </row>
    <row r="434901" spans="5:5">
      <c r="E434901"/>
    </row>
    <row r="434902" spans="5:5">
      <c r="E434902"/>
    </row>
    <row r="434903" spans="5:5">
      <c r="E434903"/>
    </row>
    <row r="434904" spans="5:5">
      <c r="E434904"/>
    </row>
    <row r="434905" spans="5:5">
      <c r="E434905"/>
    </row>
    <row r="434906" spans="5:5">
      <c r="E434906"/>
    </row>
    <row r="434907" spans="5:5">
      <c r="E434907"/>
    </row>
    <row r="434908" spans="5:5">
      <c r="E434908"/>
    </row>
    <row r="434909" spans="5:5">
      <c r="E434909"/>
    </row>
    <row r="434910" spans="5:5">
      <c r="E434910"/>
    </row>
    <row r="434911" spans="5:5">
      <c r="E434911"/>
    </row>
    <row r="434912" spans="5:5">
      <c r="E434912"/>
    </row>
    <row r="434913" spans="5:5">
      <c r="E434913"/>
    </row>
    <row r="434914" spans="5:5">
      <c r="E434914"/>
    </row>
    <row r="434915" spans="5:5">
      <c r="E434915"/>
    </row>
    <row r="434916" spans="5:5">
      <c r="E434916"/>
    </row>
    <row r="434917" spans="5:5">
      <c r="E434917"/>
    </row>
    <row r="434918" spans="5:5">
      <c r="E434918"/>
    </row>
    <row r="434919" spans="5:5">
      <c r="E434919"/>
    </row>
    <row r="434920" spans="5:5">
      <c r="E434920"/>
    </row>
    <row r="434921" spans="5:5">
      <c r="E434921"/>
    </row>
    <row r="434922" spans="5:5">
      <c r="E434922"/>
    </row>
    <row r="434923" spans="5:5">
      <c r="E434923"/>
    </row>
    <row r="434924" spans="5:5">
      <c r="E434924"/>
    </row>
    <row r="434925" spans="5:5">
      <c r="E434925"/>
    </row>
    <row r="434926" spans="5:5">
      <c r="E434926"/>
    </row>
    <row r="434927" spans="5:5">
      <c r="E434927"/>
    </row>
    <row r="434928" spans="5:5">
      <c r="E434928"/>
    </row>
    <row r="434929" spans="5:5">
      <c r="E434929"/>
    </row>
    <row r="434930" spans="5:5">
      <c r="E434930"/>
    </row>
    <row r="434931" spans="5:5">
      <c r="E434931"/>
    </row>
    <row r="434932" spans="5:5">
      <c r="E434932"/>
    </row>
    <row r="434933" spans="5:5">
      <c r="E434933"/>
    </row>
    <row r="434934" spans="5:5">
      <c r="E434934"/>
    </row>
    <row r="434935" spans="5:5">
      <c r="E434935"/>
    </row>
    <row r="434936" spans="5:5">
      <c r="E434936"/>
    </row>
    <row r="434937" spans="5:5">
      <c r="E434937"/>
    </row>
    <row r="434938" spans="5:5">
      <c r="E434938"/>
    </row>
    <row r="434939" spans="5:5">
      <c r="E434939"/>
    </row>
    <row r="434940" spans="5:5">
      <c r="E434940"/>
    </row>
    <row r="434941" spans="5:5">
      <c r="E434941"/>
    </row>
    <row r="434942" spans="5:5">
      <c r="E434942"/>
    </row>
    <row r="434943" spans="5:5">
      <c r="E434943"/>
    </row>
    <row r="434944" spans="5:5">
      <c r="E434944"/>
    </row>
    <row r="434945" spans="5:5">
      <c r="E434945"/>
    </row>
    <row r="434946" spans="5:5">
      <c r="E434946"/>
    </row>
    <row r="434947" spans="5:5">
      <c r="E434947"/>
    </row>
    <row r="434948" spans="5:5">
      <c r="E434948"/>
    </row>
    <row r="434949" spans="5:5">
      <c r="E434949"/>
    </row>
    <row r="434950" spans="5:5">
      <c r="E434950"/>
    </row>
    <row r="434951" spans="5:5">
      <c r="E434951"/>
    </row>
    <row r="434952" spans="5:5">
      <c r="E434952"/>
    </row>
    <row r="434953" spans="5:5">
      <c r="E434953"/>
    </row>
    <row r="434954" spans="5:5">
      <c r="E434954"/>
    </row>
    <row r="434955" spans="5:5">
      <c r="E434955"/>
    </row>
    <row r="434956" spans="5:5">
      <c r="E434956"/>
    </row>
    <row r="434957" spans="5:5">
      <c r="E434957"/>
    </row>
    <row r="434958" spans="5:5">
      <c r="E434958"/>
    </row>
    <row r="434959" spans="5:5">
      <c r="E434959"/>
    </row>
    <row r="434960" spans="5:5">
      <c r="E434960"/>
    </row>
    <row r="434961" spans="5:5">
      <c r="E434961"/>
    </row>
    <row r="434962" spans="5:5">
      <c r="E434962"/>
    </row>
    <row r="434963" spans="5:5">
      <c r="E434963"/>
    </row>
    <row r="434964" spans="5:5">
      <c r="E434964"/>
    </row>
    <row r="434965" spans="5:5">
      <c r="E434965"/>
    </row>
    <row r="434966" spans="5:5">
      <c r="E434966"/>
    </row>
    <row r="434967" spans="5:5">
      <c r="E434967"/>
    </row>
    <row r="434968" spans="5:5">
      <c r="E434968"/>
    </row>
    <row r="434969" spans="5:5">
      <c r="E434969"/>
    </row>
    <row r="434970" spans="5:5">
      <c r="E434970"/>
    </row>
    <row r="434971" spans="5:5">
      <c r="E434971"/>
    </row>
    <row r="434972" spans="5:5">
      <c r="E434972"/>
    </row>
    <row r="434973" spans="5:5">
      <c r="E434973"/>
    </row>
    <row r="434974" spans="5:5">
      <c r="E434974"/>
    </row>
    <row r="434975" spans="5:5">
      <c r="E434975"/>
    </row>
    <row r="434976" spans="5:5">
      <c r="E434976"/>
    </row>
    <row r="434977" spans="5:5">
      <c r="E434977"/>
    </row>
    <row r="434978" spans="5:5">
      <c r="E434978"/>
    </row>
    <row r="434979" spans="5:5">
      <c r="E434979"/>
    </row>
    <row r="434980" spans="5:5">
      <c r="E434980"/>
    </row>
    <row r="434981" spans="5:5">
      <c r="E434981"/>
    </row>
    <row r="434982" spans="5:5">
      <c r="E434982"/>
    </row>
    <row r="434983" spans="5:5">
      <c r="E434983"/>
    </row>
    <row r="434984" spans="5:5">
      <c r="E434984"/>
    </row>
    <row r="434985" spans="5:5">
      <c r="E434985"/>
    </row>
    <row r="434986" spans="5:5">
      <c r="E434986"/>
    </row>
    <row r="434987" spans="5:5">
      <c r="E434987"/>
    </row>
    <row r="434988" spans="5:5">
      <c r="E434988"/>
    </row>
    <row r="434989" spans="5:5">
      <c r="E434989"/>
    </row>
    <row r="434990" spans="5:5">
      <c r="E434990"/>
    </row>
    <row r="434991" spans="5:5">
      <c r="E434991"/>
    </row>
    <row r="434992" spans="5:5">
      <c r="E434992"/>
    </row>
    <row r="434993" spans="5:5">
      <c r="E434993"/>
    </row>
    <row r="434994" spans="5:5">
      <c r="E434994"/>
    </row>
    <row r="434995" spans="5:5">
      <c r="E434995"/>
    </row>
    <row r="434996" spans="5:5">
      <c r="E434996"/>
    </row>
    <row r="434997" spans="5:5">
      <c r="E434997"/>
    </row>
    <row r="434998" spans="5:5">
      <c r="E434998"/>
    </row>
    <row r="434999" spans="5:5">
      <c r="E434999"/>
    </row>
    <row r="435000" spans="5:5">
      <c r="E435000"/>
    </row>
    <row r="435001" spans="5:5">
      <c r="E435001"/>
    </row>
    <row r="435002" spans="5:5">
      <c r="E435002"/>
    </row>
    <row r="435003" spans="5:5">
      <c r="E435003"/>
    </row>
    <row r="435004" spans="5:5">
      <c r="E435004"/>
    </row>
    <row r="435005" spans="5:5">
      <c r="E435005"/>
    </row>
    <row r="435006" spans="5:5">
      <c r="E435006"/>
    </row>
    <row r="435007" spans="5:5">
      <c r="E435007"/>
    </row>
    <row r="435008" spans="5:5">
      <c r="E435008"/>
    </row>
    <row r="435009" spans="5:5">
      <c r="E435009"/>
    </row>
    <row r="435010" spans="5:5">
      <c r="E435010"/>
    </row>
    <row r="435011" spans="5:5">
      <c r="E435011"/>
    </row>
    <row r="435012" spans="5:5">
      <c r="E435012"/>
    </row>
    <row r="435013" spans="5:5">
      <c r="E435013"/>
    </row>
    <row r="435014" spans="5:5">
      <c r="E435014"/>
    </row>
    <row r="435015" spans="5:5">
      <c r="E435015"/>
    </row>
    <row r="435016" spans="5:5">
      <c r="E435016"/>
    </row>
    <row r="435017" spans="5:5">
      <c r="E435017"/>
    </row>
    <row r="435018" spans="5:5">
      <c r="E435018"/>
    </row>
    <row r="435019" spans="5:5">
      <c r="E435019"/>
    </row>
    <row r="435020" spans="5:5">
      <c r="E435020"/>
    </row>
    <row r="435021" spans="5:5">
      <c r="E435021"/>
    </row>
    <row r="435022" spans="5:5">
      <c r="E435022"/>
    </row>
    <row r="435023" spans="5:5">
      <c r="E435023"/>
    </row>
    <row r="435024" spans="5:5">
      <c r="E435024"/>
    </row>
    <row r="435025" spans="5:5">
      <c r="E435025"/>
    </row>
    <row r="435026" spans="5:5">
      <c r="E435026"/>
    </row>
    <row r="435027" spans="5:5">
      <c r="E435027"/>
    </row>
    <row r="435028" spans="5:5">
      <c r="E435028"/>
    </row>
    <row r="435029" spans="5:5">
      <c r="E435029"/>
    </row>
    <row r="435030" spans="5:5">
      <c r="E435030"/>
    </row>
    <row r="435031" spans="5:5">
      <c r="E435031"/>
    </row>
    <row r="435032" spans="5:5">
      <c r="E435032"/>
    </row>
    <row r="435033" spans="5:5">
      <c r="E435033"/>
    </row>
    <row r="435034" spans="5:5">
      <c r="E435034"/>
    </row>
    <row r="435035" spans="5:5">
      <c r="E435035"/>
    </row>
    <row r="435036" spans="5:5">
      <c r="E435036"/>
    </row>
    <row r="435037" spans="5:5">
      <c r="E435037"/>
    </row>
    <row r="435038" spans="5:5">
      <c r="E435038"/>
    </row>
    <row r="435039" spans="5:5">
      <c r="E435039"/>
    </row>
    <row r="435040" spans="5:5">
      <c r="E435040"/>
    </row>
    <row r="435041" spans="5:5">
      <c r="E435041"/>
    </row>
    <row r="435042" spans="5:5">
      <c r="E435042"/>
    </row>
    <row r="435043" spans="5:5">
      <c r="E435043"/>
    </row>
    <row r="435044" spans="5:5">
      <c r="E435044"/>
    </row>
    <row r="435045" spans="5:5">
      <c r="E435045"/>
    </row>
    <row r="435046" spans="5:5">
      <c r="E435046"/>
    </row>
    <row r="435047" spans="5:5">
      <c r="E435047"/>
    </row>
    <row r="435048" spans="5:5">
      <c r="E435048"/>
    </row>
    <row r="435049" spans="5:5">
      <c r="E435049"/>
    </row>
    <row r="435050" spans="5:5">
      <c r="E435050"/>
    </row>
    <row r="435051" spans="5:5">
      <c r="E435051"/>
    </row>
    <row r="435052" spans="5:5">
      <c r="E435052"/>
    </row>
    <row r="435053" spans="5:5">
      <c r="E435053"/>
    </row>
    <row r="435054" spans="5:5">
      <c r="E435054"/>
    </row>
    <row r="435055" spans="5:5">
      <c r="E435055"/>
    </row>
    <row r="435056" spans="5:5">
      <c r="E435056"/>
    </row>
    <row r="435057" spans="5:5">
      <c r="E435057"/>
    </row>
    <row r="435058" spans="5:5">
      <c r="E435058"/>
    </row>
    <row r="435059" spans="5:5">
      <c r="E435059"/>
    </row>
    <row r="435060" spans="5:5">
      <c r="E435060"/>
    </row>
    <row r="435061" spans="5:5">
      <c r="E435061"/>
    </row>
    <row r="435062" spans="5:5">
      <c r="E435062"/>
    </row>
    <row r="435063" spans="5:5">
      <c r="E435063"/>
    </row>
    <row r="435064" spans="5:5">
      <c r="E435064"/>
    </row>
    <row r="435065" spans="5:5">
      <c r="E435065"/>
    </row>
    <row r="435066" spans="5:5">
      <c r="E435066"/>
    </row>
    <row r="435067" spans="5:5">
      <c r="E435067"/>
    </row>
    <row r="435068" spans="5:5">
      <c r="E435068"/>
    </row>
    <row r="435069" spans="5:5">
      <c r="E435069"/>
    </row>
    <row r="435070" spans="5:5">
      <c r="E435070"/>
    </row>
    <row r="435071" spans="5:5">
      <c r="E435071"/>
    </row>
    <row r="435072" spans="5:5">
      <c r="E435072"/>
    </row>
    <row r="435073" spans="5:5">
      <c r="E435073"/>
    </row>
    <row r="435074" spans="5:5">
      <c r="E435074"/>
    </row>
    <row r="435075" spans="5:5">
      <c r="E435075"/>
    </row>
    <row r="435076" spans="5:5">
      <c r="E435076"/>
    </row>
    <row r="435077" spans="5:5">
      <c r="E435077"/>
    </row>
    <row r="435078" spans="5:5">
      <c r="E435078"/>
    </row>
    <row r="435079" spans="5:5">
      <c r="E435079"/>
    </row>
    <row r="435080" spans="5:5">
      <c r="E435080"/>
    </row>
    <row r="435081" spans="5:5">
      <c r="E435081"/>
    </row>
    <row r="435082" spans="5:5">
      <c r="E435082"/>
    </row>
    <row r="435083" spans="5:5">
      <c r="E435083"/>
    </row>
    <row r="435084" spans="5:5">
      <c r="E435084"/>
    </row>
    <row r="435085" spans="5:5">
      <c r="E435085"/>
    </row>
    <row r="435086" spans="5:5">
      <c r="E435086"/>
    </row>
    <row r="435087" spans="5:5">
      <c r="E435087"/>
    </row>
    <row r="435088" spans="5:5">
      <c r="E435088"/>
    </row>
    <row r="435089" spans="5:5">
      <c r="E435089"/>
    </row>
    <row r="435090" spans="5:5">
      <c r="E435090"/>
    </row>
    <row r="435091" spans="5:5">
      <c r="E435091"/>
    </row>
    <row r="435092" spans="5:5">
      <c r="E435092"/>
    </row>
    <row r="435093" spans="5:5">
      <c r="E435093"/>
    </row>
    <row r="435094" spans="5:5">
      <c r="E435094"/>
    </row>
    <row r="435095" spans="5:5">
      <c r="E435095"/>
    </row>
    <row r="435096" spans="5:5">
      <c r="E435096"/>
    </row>
    <row r="435097" spans="5:5">
      <c r="E435097"/>
    </row>
    <row r="435098" spans="5:5">
      <c r="E435098"/>
    </row>
    <row r="435099" spans="5:5">
      <c r="E435099"/>
    </row>
    <row r="435100" spans="5:5">
      <c r="E435100"/>
    </row>
    <row r="435101" spans="5:5">
      <c r="E435101"/>
    </row>
    <row r="435102" spans="5:5">
      <c r="E435102"/>
    </row>
    <row r="435103" spans="5:5">
      <c r="E435103"/>
    </row>
    <row r="435104" spans="5:5">
      <c r="E435104"/>
    </row>
    <row r="435105" spans="5:5">
      <c r="E435105"/>
    </row>
    <row r="435106" spans="5:5">
      <c r="E435106"/>
    </row>
    <row r="435107" spans="5:5">
      <c r="E435107"/>
    </row>
    <row r="435108" spans="5:5">
      <c r="E435108"/>
    </row>
    <row r="435109" spans="5:5">
      <c r="E435109"/>
    </row>
    <row r="435110" spans="5:5">
      <c r="E435110"/>
    </row>
    <row r="435111" spans="5:5">
      <c r="E435111"/>
    </row>
    <row r="435112" spans="5:5">
      <c r="E435112"/>
    </row>
    <row r="435113" spans="5:5">
      <c r="E435113"/>
    </row>
    <row r="435114" spans="5:5">
      <c r="E435114"/>
    </row>
    <row r="435115" spans="5:5">
      <c r="E435115"/>
    </row>
    <row r="435116" spans="5:5">
      <c r="E435116"/>
    </row>
    <row r="435117" spans="5:5">
      <c r="E435117"/>
    </row>
    <row r="435118" spans="5:5">
      <c r="E435118"/>
    </row>
    <row r="435119" spans="5:5">
      <c r="E435119"/>
    </row>
    <row r="435120" spans="5:5">
      <c r="E435120"/>
    </row>
    <row r="435121" spans="5:5">
      <c r="E435121"/>
    </row>
    <row r="435122" spans="5:5">
      <c r="E435122"/>
    </row>
    <row r="435123" spans="5:5">
      <c r="E435123"/>
    </row>
    <row r="435124" spans="5:5">
      <c r="E435124"/>
    </row>
    <row r="435125" spans="5:5">
      <c r="E435125"/>
    </row>
    <row r="435126" spans="5:5">
      <c r="E435126"/>
    </row>
    <row r="435127" spans="5:5">
      <c r="E435127"/>
    </row>
    <row r="435128" spans="5:5">
      <c r="E435128"/>
    </row>
    <row r="435129" spans="5:5">
      <c r="E435129"/>
    </row>
    <row r="435130" spans="5:5">
      <c r="E435130"/>
    </row>
    <row r="435131" spans="5:5">
      <c r="E435131"/>
    </row>
    <row r="435132" spans="5:5">
      <c r="E435132"/>
    </row>
    <row r="435133" spans="5:5">
      <c r="E435133"/>
    </row>
    <row r="435134" spans="5:5">
      <c r="E435134"/>
    </row>
    <row r="435135" spans="5:5">
      <c r="E435135"/>
    </row>
    <row r="435136" spans="5:5">
      <c r="E435136"/>
    </row>
    <row r="435137" spans="5:5">
      <c r="E435137"/>
    </row>
    <row r="435138" spans="5:5">
      <c r="E435138"/>
    </row>
    <row r="435139" spans="5:5">
      <c r="E435139"/>
    </row>
    <row r="435140" spans="5:5">
      <c r="E435140"/>
    </row>
    <row r="435141" spans="5:5">
      <c r="E435141"/>
    </row>
    <row r="435142" spans="5:5">
      <c r="E435142"/>
    </row>
    <row r="435143" spans="5:5">
      <c r="E435143"/>
    </row>
    <row r="435144" spans="5:5">
      <c r="E435144"/>
    </row>
    <row r="435145" spans="5:5">
      <c r="E435145"/>
    </row>
    <row r="435146" spans="5:5">
      <c r="E435146"/>
    </row>
    <row r="435147" spans="5:5">
      <c r="E435147"/>
    </row>
    <row r="435148" spans="5:5">
      <c r="E435148"/>
    </row>
    <row r="435149" spans="5:5">
      <c r="E435149"/>
    </row>
    <row r="435150" spans="5:5">
      <c r="E435150"/>
    </row>
    <row r="435151" spans="5:5">
      <c r="E435151"/>
    </row>
    <row r="435152" spans="5:5">
      <c r="E435152"/>
    </row>
    <row r="435153" spans="5:5">
      <c r="E435153"/>
    </row>
    <row r="435154" spans="5:5">
      <c r="E435154"/>
    </row>
    <row r="435155" spans="5:5">
      <c r="E435155"/>
    </row>
    <row r="435156" spans="5:5">
      <c r="E435156"/>
    </row>
    <row r="435157" spans="5:5">
      <c r="E435157"/>
    </row>
    <row r="435158" spans="5:5">
      <c r="E435158"/>
    </row>
    <row r="435159" spans="5:5">
      <c r="E435159"/>
    </row>
    <row r="435160" spans="5:5">
      <c r="E435160"/>
    </row>
    <row r="435161" spans="5:5">
      <c r="E435161"/>
    </row>
    <row r="435162" spans="5:5">
      <c r="E435162"/>
    </row>
    <row r="435163" spans="5:5">
      <c r="E435163"/>
    </row>
    <row r="435164" spans="5:5">
      <c r="E435164"/>
    </row>
    <row r="435165" spans="5:5">
      <c r="E435165"/>
    </row>
    <row r="435166" spans="5:5">
      <c r="E435166"/>
    </row>
    <row r="435167" spans="5:5">
      <c r="E435167"/>
    </row>
    <row r="435168" spans="5:5">
      <c r="E435168"/>
    </row>
    <row r="435169" spans="5:5">
      <c r="E435169"/>
    </row>
    <row r="435170" spans="5:5">
      <c r="E435170"/>
    </row>
    <row r="435171" spans="5:5">
      <c r="E435171"/>
    </row>
    <row r="435172" spans="5:5">
      <c r="E435172"/>
    </row>
    <row r="435173" spans="5:5">
      <c r="E435173"/>
    </row>
    <row r="435174" spans="5:5">
      <c r="E435174"/>
    </row>
    <row r="435175" spans="5:5">
      <c r="E435175"/>
    </row>
    <row r="435176" spans="5:5">
      <c r="E435176"/>
    </row>
    <row r="435177" spans="5:5">
      <c r="E435177"/>
    </row>
    <row r="435178" spans="5:5">
      <c r="E435178"/>
    </row>
    <row r="435179" spans="5:5">
      <c r="E435179"/>
    </row>
    <row r="435180" spans="5:5">
      <c r="E435180"/>
    </row>
    <row r="435181" spans="5:5">
      <c r="E435181"/>
    </row>
    <row r="435182" spans="5:5">
      <c r="E435182"/>
    </row>
    <row r="435183" spans="5:5">
      <c r="E435183"/>
    </row>
    <row r="435184" spans="5:5">
      <c r="E435184"/>
    </row>
    <row r="435185" spans="5:5">
      <c r="E435185"/>
    </row>
    <row r="435186" spans="5:5">
      <c r="E435186"/>
    </row>
    <row r="435187" spans="5:5">
      <c r="E435187"/>
    </row>
    <row r="435188" spans="5:5">
      <c r="E435188"/>
    </row>
    <row r="435189" spans="5:5">
      <c r="E435189"/>
    </row>
    <row r="435190" spans="5:5">
      <c r="E435190"/>
    </row>
    <row r="435191" spans="5:5">
      <c r="E435191"/>
    </row>
    <row r="435192" spans="5:5">
      <c r="E435192"/>
    </row>
    <row r="435193" spans="5:5">
      <c r="E435193"/>
    </row>
    <row r="435194" spans="5:5">
      <c r="E435194"/>
    </row>
    <row r="435195" spans="5:5">
      <c r="E435195"/>
    </row>
    <row r="435196" spans="5:5">
      <c r="E435196"/>
    </row>
    <row r="435197" spans="5:5">
      <c r="E435197"/>
    </row>
    <row r="435198" spans="5:5">
      <c r="E435198"/>
    </row>
    <row r="435199" spans="5:5">
      <c r="E435199"/>
    </row>
    <row r="435200" spans="5:5">
      <c r="E435200"/>
    </row>
    <row r="435201" spans="5:5">
      <c r="E435201"/>
    </row>
    <row r="435202" spans="5:5">
      <c r="E435202"/>
    </row>
    <row r="435203" spans="5:5">
      <c r="E435203"/>
    </row>
    <row r="435204" spans="5:5">
      <c r="E435204"/>
    </row>
    <row r="435205" spans="5:5">
      <c r="E435205"/>
    </row>
    <row r="435206" spans="5:5">
      <c r="E435206"/>
    </row>
    <row r="435207" spans="5:5">
      <c r="E435207"/>
    </row>
    <row r="435208" spans="5:5">
      <c r="E435208"/>
    </row>
    <row r="435209" spans="5:5">
      <c r="E435209"/>
    </row>
    <row r="435210" spans="5:5">
      <c r="E435210"/>
    </row>
    <row r="435211" spans="5:5">
      <c r="E435211"/>
    </row>
    <row r="435212" spans="5:5">
      <c r="E435212"/>
    </row>
    <row r="435213" spans="5:5">
      <c r="E435213"/>
    </row>
    <row r="435214" spans="5:5">
      <c r="E435214"/>
    </row>
    <row r="435215" spans="5:5">
      <c r="E435215"/>
    </row>
    <row r="435216" spans="5:5">
      <c r="E435216"/>
    </row>
    <row r="435217" spans="5:5">
      <c r="E435217"/>
    </row>
    <row r="435218" spans="5:5">
      <c r="E435218"/>
    </row>
    <row r="435219" spans="5:5">
      <c r="E435219"/>
    </row>
    <row r="435220" spans="5:5">
      <c r="E435220"/>
    </row>
    <row r="435221" spans="5:5">
      <c r="E435221"/>
    </row>
    <row r="435222" spans="5:5">
      <c r="E435222"/>
    </row>
    <row r="435223" spans="5:5">
      <c r="E435223"/>
    </row>
    <row r="435224" spans="5:5">
      <c r="E435224"/>
    </row>
    <row r="435225" spans="5:5">
      <c r="E435225"/>
    </row>
    <row r="435226" spans="5:5">
      <c r="E435226"/>
    </row>
    <row r="435227" spans="5:5">
      <c r="E435227"/>
    </row>
    <row r="435228" spans="5:5">
      <c r="E435228"/>
    </row>
    <row r="435229" spans="5:5">
      <c r="E435229"/>
    </row>
    <row r="435230" spans="5:5">
      <c r="E435230"/>
    </row>
    <row r="435231" spans="5:5">
      <c r="E435231"/>
    </row>
    <row r="435232" spans="5:5">
      <c r="E435232"/>
    </row>
    <row r="435233" spans="5:5">
      <c r="E435233"/>
    </row>
    <row r="435234" spans="5:5">
      <c r="E435234"/>
    </row>
    <row r="435235" spans="5:5">
      <c r="E435235"/>
    </row>
    <row r="435236" spans="5:5">
      <c r="E435236"/>
    </row>
    <row r="435237" spans="5:5">
      <c r="E435237"/>
    </row>
    <row r="435238" spans="5:5">
      <c r="E435238"/>
    </row>
    <row r="435239" spans="5:5">
      <c r="E435239"/>
    </row>
    <row r="435240" spans="5:5">
      <c r="E435240"/>
    </row>
    <row r="435241" spans="5:5">
      <c r="E435241"/>
    </row>
    <row r="435242" spans="5:5">
      <c r="E435242"/>
    </row>
    <row r="435243" spans="5:5">
      <c r="E435243"/>
    </row>
    <row r="435244" spans="5:5">
      <c r="E435244"/>
    </row>
    <row r="435245" spans="5:5">
      <c r="E435245"/>
    </row>
    <row r="435246" spans="5:5">
      <c r="E435246"/>
    </row>
    <row r="435247" spans="5:5">
      <c r="E435247"/>
    </row>
    <row r="435248" spans="5:5">
      <c r="E435248"/>
    </row>
    <row r="435249" spans="5:5">
      <c r="E435249"/>
    </row>
    <row r="435250" spans="5:5">
      <c r="E435250"/>
    </row>
    <row r="435251" spans="5:5">
      <c r="E435251"/>
    </row>
    <row r="435252" spans="5:5">
      <c r="E435252"/>
    </row>
    <row r="435253" spans="5:5">
      <c r="E435253"/>
    </row>
    <row r="435254" spans="5:5">
      <c r="E435254"/>
    </row>
    <row r="435255" spans="5:5">
      <c r="E435255"/>
    </row>
    <row r="435256" spans="5:5">
      <c r="E435256"/>
    </row>
    <row r="435257" spans="5:5">
      <c r="E435257"/>
    </row>
    <row r="435258" spans="5:5">
      <c r="E435258"/>
    </row>
    <row r="435259" spans="5:5">
      <c r="E435259"/>
    </row>
    <row r="435260" spans="5:5">
      <c r="E435260"/>
    </row>
    <row r="435261" spans="5:5">
      <c r="E435261"/>
    </row>
    <row r="435262" spans="5:5">
      <c r="E435262"/>
    </row>
    <row r="435263" spans="5:5">
      <c r="E435263"/>
    </row>
    <row r="435264" spans="5:5">
      <c r="E435264"/>
    </row>
    <row r="435265" spans="5:5">
      <c r="E435265"/>
    </row>
    <row r="435266" spans="5:5">
      <c r="E435266"/>
    </row>
    <row r="435267" spans="5:5">
      <c r="E435267"/>
    </row>
    <row r="435268" spans="5:5">
      <c r="E435268"/>
    </row>
    <row r="435269" spans="5:5">
      <c r="E435269"/>
    </row>
    <row r="435270" spans="5:5">
      <c r="E435270"/>
    </row>
    <row r="435271" spans="5:5">
      <c r="E435271"/>
    </row>
    <row r="435272" spans="5:5">
      <c r="E435272"/>
    </row>
    <row r="435273" spans="5:5">
      <c r="E435273"/>
    </row>
    <row r="435274" spans="5:5">
      <c r="E435274"/>
    </row>
    <row r="435275" spans="5:5">
      <c r="E435275"/>
    </row>
    <row r="435276" spans="5:5">
      <c r="E435276"/>
    </row>
    <row r="435277" spans="5:5">
      <c r="E435277"/>
    </row>
    <row r="435278" spans="5:5">
      <c r="E435278"/>
    </row>
    <row r="435279" spans="5:5">
      <c r="E435279"/>
    </row>
    <row r="435280" spans="5:5">
      <c r="E435280"/>
    </row>
    <row r="435281" spans="5:5">
      <c r="E435281"/>
    </row>
    <row r="435282" spans="5:5">
      <c r="E435282"/>
    </row>
    <row r="435283" spans="5:5">
      <c r="E435283"/>
    </row>
    <row r="435284" spans="5:5">
      <c r="E435284"/>
    </row>
    <row r="435285" spans="5:5">
      <c r="E435285"/>
    </row>
    <row r="435286" spans="5:5">
      <c r="E435286"/>
    </row>
    <row r="435287" spans="5:5">
      <c r="E435287"/>
    </row>
    <row r="435288" spans="5:5">
      <c r="E435288"/>
    </row>
    <row r="435289" spans="5:5">
      <c r="E435289"/>
    </row>
    <row r="435290" spans="5:5">
      <c r="E435290"/>
    </row>
    <row r="435291" spans="5:5">
      <c r="E435291"/>
    </row>
    <row r="435292" spans="5:5">
      <c r="E435292"/>
    </row>
    <row r="435293" spans="5:5">
      <c r="E435293"/>
    </row>
    <row r="435294" spans="5:5">
      <c r="E435294"/>
    </row>
    <row r="435295" spans="5:5">
      <c r="E435295"/>
    </row>
    <row r="435296" spans="5:5">
      <c r="E435296"/>
    </row>
    <row r="435297" spans="5:5">
      <c r="E435297"/>
    </row>
    <row r="435298" spans="5:5">
      <c r="E435298"/>
    </row>
    <row r="435299" spans="5:5">
      <c r="E435299"/>
    </row>
    <row r="435300" spans="5:5">
      <c r="E435300"/>
    </row>
    <row r="435301" spans="5:5">
      <c r="E435301"/>
    </row>
    <row r="435302" spans="5:5">
      <c r="E435302"/>
    </row>
    <row r="435303" spans="5:5">
      <c r="E435303"/>
    </row>
    <row r="435304" spans="5:5">
      <c r="E435304"/>
    </row>
    <row r="435305" spans="5:5">
      <c r="E435305"/>
    </row>
    <row r="435306" spans="5:5">
      <c r="E435306"/>
    </row>
    <row r="435307" spans="5:5">
      <c r="E435307"/>
    </row>
    <row r="435308" spans="5:5">
      <c r="E435308"/>
    </row>
    <row r="435309" spans="5:5">
      <c r="E435309"/>
    </row>
    <row r="435310" spans="5:5">
      <c r="E435310"/>
    </row>
    <row r="435311" spans="5:5">
      <c r="E435311"/>
    </row>
    <row r="435312" spans="5:5">
      <c r="E435312"/>
    </row>
    <row r="435313" spans="5:5">
      <c r="E435313"/>
    </row>
    <row r="435314" spans="5:5">
      <c r="E435314"/>
    </row>
    <row r="435315" spans="5:5">
      <c r="E435315"/>
    </row>
    <row r="435316" spans="5:5">
      <c r="E435316"/>
    </row>
    <row r="435317" spans="5:5">
      <c r="E435317"/>
    </row>
    <row r="435318" spans="5:5">
      <c r="E435318"/>
    </row>
    <row r="435319" spans="5:5">
      <c r="E435319"/>
    </row>
    <row r="435320" spans="5:5">
      <c r="E435320"/>
    </row>
    <row r="435321" spans="5:5">
      <c r="E435321"/>
    </row>
    <row r="435322" spans="5:5">
      <c r="E435322"/>
    </row>
    <row r="435323" spans="5:5">
      <c r="E435323"/>
    </row>
    <row r="435324" spans="5:5">
      <c r="E435324"/>
    </row>
    <row r="435325" spans="5:5">
      <c r="E435325"/>
    </row>
    <row r="435326" spans="5:5">
      <c r="E435326"/>
    </row>
    <row r="435327" spans="5:5">
      <c r="E435327"/>
    </row>
    <row r="435328" spans="5:5">
      <c r="E435328"/>
    </row>
    <row r="435329" spans="5:5">
      <c r="E435329"/>
    </row>
    <row r="435330" spans="5:5">
      <c r="E435330"/>
    </row>
    <row r="435331" spans="5:5">
      <c r="E435331"/>
    </row>
    <row r="435332" spans="5:5">
      <c r="E435332"/>
    </row>
    <row r="435333" spans="5:5">
      <c r="E435333"/>
    </row>
    <row r="435334" spans="5:5">
      <c r="E435334"/>
    </row>
    <row r="435335" spans="5:5">
      <c r="E435335"/>
    </row>
    <row r="435336" spans="5:5">
      <c r="E435336"/>
    </row>
    <row r="435337" spans="5:5">
      <c r="E435337"/>
    </row>
    <row r="435338" spans="5:5">
      <c r="E435338"/>
    </row>
    <row r="435339" spans="5:5">
      <c r="E435339"/>
    </row>
    <row r="435340" spans="5:5">
      <c r="E435340"/>
    </row>
    <row r="435341" spans="5:5">
      <c r="E435341"/>
    </row>
    <row r="435342" spans="5:5">
      <c r="E435342"/>
    </row>
    <row r="435343" spans="5:5">
      <c r="E435343"/>
    </row>
    <row r="435344" spans="5:5">
      <c r="E435344"/>
    </row>
    <row r="435345" spans="5:5">
      <c r="E435345"/>
    </row>
    <row r="435346" spans="5:5">
      <c r="E435346"/>
    </row>
    <row r="435347" spans="5:5">
      <c r="E435347"/>
    </row>
    <row r="435348" spans="5:5">
      <c r="E435348"/>
    </row>
    <row r="435349" spans="5:5">
      <c r="E435349"/>
    </row>
    <row r="435350" spans="5:5">
      <c r="E435350"/>
    </row>
    <row r="435351" spans="5:5">
      <c r="E435351"/>
    </row>
    <row r="435352" spans="5:5">
      <c r="E435352"/>
    </row>
    <row r="435353" spans="5:5">
      <c r="E435353"/>
    </row>
    <row r="435354" spans="5:5">
      <c r="E435354"/>
    </row>
    <row r="435355" spans="5:5">
      <c r="E435355"/>
    </row>
    <row r="435356" spans="5:5">
      <c r="E435356"/>
    </row>
    <row r="435357" spans="5:5">
      <c r="E435357"/>
    </row>
    <row r="435358" spans="5:5">
      <c r="E435358"/>
    </row>
    <row r="435359" spans="5:5">
      <c r="E435359"/>
    </row>
    <row r="435360" spans="5:5">
      <c r="E435360"/>
    </row>
    <row r="435361" spans="5:5">
      <c r="E435361"/>
    </row>
    <row r="435362" spans="5:5">
      <c r="E435362"/>
    </row>
    <row r="435363" spans="5:5">
      <c r="E435363"/>
    </row>
    <row r="435364" spans="5:5">
      <c r="E435364"/>
    </row>
    <row r="435365" spans="5:5">
      <c r="E435365"/>
    </row>
    <row r="435366" spans="5:5">
      <c r="E435366"/>
    </row>
    <row r="435367" spans="5:5">
      <c r="E435367"/>
    </row>
    <row r="435368" spans="5:5">
      <c r="E435368"/>
    </row>
    <row r="435369" spans="5:5">
      <c r="E435369"/>
    </row>
    <row r="435370" spans="5:5">
      <c r="E435370"/>
    </row>
    <row r="435371" spans="5:5">
      <c r="E435371"/>
    </row>
    <row r="435372" spans="5:5">
      <c r="E435372"/>
    </row>
    <row r="435373" spans="5:5">
      <c r="E435373"/>
    </row>
    <row r="435374" spans="5:5">
      <c r="E435374"/>
    </row>
    <row r="435375" spans="5:5">
      <c r="E435375"/>
    </row>
    <row r="435376" spans="5:5">
      <c r="E435376"/>
    </row>
    <row r="435377" spans="5:5">
      <c r="E435377"/>
    </row>
    <row r="435378" spans="5:5">
      <c r="E435378"/>
    </row>
    <row r="435379" spans="5:5">
      <c r="E435379"/>
    </row>
    <row r="435380" spans="5:5">
      <c r="E435380"/>
    </row>
    <row r="435381" spans="5:5">
      <c r="E435381"/>
    </row>
    <row r="435382" spans="5:5">
      <c r="E435382"/>
    </row>
    <row r="435383" spans="5:5">
      <c r="E435383"/>
    </row>
    <row r="435384" spans="5:5">
      <c r="E435384"/>
    </row>
    <row r="435385" spans="5:5">
      <c r="E435385"/>
    </row>
    <row r="435386" spans="5:5">
      <c r="E435386"/>
    </row>
    <row r="435387" spans="5:5">
      <c r="E435387"/>
    </row>
    <row r="435388" spans="5:5">
      <c r="E435388"/>
    </row>
    <row r="435389" spans="5:5">
      <c r="E435389"/>
    </row>
    <row r="435390" spans="5:5">
      <c r="E435390"/>
    </row>
    <row r="435391" spans="5:5">
      <c r="E435391"/>
    </row>
    <row r="435392" spans="5:5">
      <c r="E435392"/>
    </row>
    <row r="435393" spans="5:5">
      <c r="E435393"/>
    </row>
    <row r="435394" spans="5:5">
      <c r="E435394"/>
    </row>
    <row r="435395" spans="5:5">
      <c r="E435395"/>
    </row>
    <row r="435396" spans="5:5">
      <c r="E435396"/>
    </row>
    <row r="435397" spans="5:5">
      <c r="E435397"/>
    </row>
    <row r="435398" spans="5:5">
      <c r="E435398"/>
    </row>
    <row r="435399" spans="5:5">
      <c r="E435399"/>
    </row>
    <row r="435400" spans="5:5">
      <c r="E435400"/>
    </row>
    <row r="435401" spans="5:5">
      <c r="E435401"/>
    </row>
    <row r="435402" spans="5:5">
      <c r="E435402"/>
    </row>
    <row r="435403" spans="5:5">
      <c r="E435403"/>
    </row>
    <row r="435404" spans="5:5">
      <c r="E435404"/>
    </row>
    <row r="435405" spans="5:5">
      <c r="E435405"/>
    </row>
    <row r="435406" spans="5:5">
      <c r="E435406"/>
    </row>
    <row r="435407" spans="5:5">
      <c r="E435407"/>
    </row>
    <row r="435408" spans="5:5">
      <c r="E435408"/>
    </row>
    <row r="435409" spans="5:5">
      <c r="E435409"/>
    </row>
    <row r="435410" spans="5:5">
      <c r="E435410"/>
    </row>
    <row r="435411" spans="5:5">
      <c r="E435411"/>
    </row>
    <row r="435412" spans="5:5">
      <c r="E435412"/>
    </row>
    <row r="435413" spans="5:5">
      <c r="E435413"/>
    </row>
    <row r="435414" spans="5:5">
      <c r="E435414"/>
    </row>
    <row r="435415" spans="5:5">
      <c r="E435415"/>
    </row>
    <row r="435416" spans="5:5">
      <c r="E435416"/>
    </row>
    <row r="435417" spans="5:5">
      <c r="E435417"/>
    </row>
    <row r="435418" spans="5:5">
      <c r="E435418"/>
    </row>
    <row r="435419" spans="5:5">
      <c r="E435419"/>
    </row>
    <row r="435420" spans="5:5">
      <c r="E435420"/>
    </row>
    <row r="435421" spans="5:5">
      <c r="E435421"/>
    </row>
    <row r="435422" spans="5:5">
      <c r="E435422"/>
    </row>
    <row r="435423" spans="5:5">
      <c r="E435423"/>
    </row>
    <row r="435424" spans="5:5">
      <c r="E435424"/>
    </row>
    <row r="435425" spans="5:5">
      <c r="E435425"/>
    </row>
    <row r="435426" spans="5:5">
      <c r="E435426"/>
    </row>
    <row r="435427" spans="5:5">
      <c r="E435427"/>
    </row>
    <row r="435428" spans="5:5">
      <c r="E435428"/>
    </row>
    <row r="435429" spans="5:5">
      <c r="E435429"/>
    </row>
    <row r="435430" spans="5:5">
      <c r="E435430"/>
    </row>
    <row r="435431" spans="5:5">
      <c r="E435431"/>
    </row>
    <row r="435432" spans="5:5">
      <c r="E435432"/>
    </row>
    <row r="435433" spans="5:5">
      <c r="E435433"/>
    </row>
    <row r="435434" spans="5:5">
      <c r="E435434"/>
    </row>
    <row r="435435" spans="5:5">
      <c r="E435435"/>
    </row>
    <row r="435436" spans="5:5">
      <c r="E435436"/>
    </row>
    <row r="435437" spans="5:5">
      <c r="E435437"/>
    </row>
    <row r="435438" spans="5:5">
      <c r="E435438"/>
    </row>
    <row r="435439" spans="5:5">
      <c r="E435439"/>
    </row>
    <row r="435440" spans="5:5">
      <c r="E435440"/>
    </row>
    <row r="435441" spans="5:5">
      <c r="E435441"/>
    </row>
    <row r="435442" spans="5:5">
      <c r="E435442"/>
    </row>
    <row r="435443" spans="5:5">
      <c r="E435443"/>
    </row>
    <row r="435444" spans="5:5">
      <c r="E435444"/>
    </row>
    <row r="435445" spans="5:5">
      <c r="E435445"/>
    </row>
    <row r="435446" spans="5:5">
      <c r="E435446"/>
    </row>
    <row r="435447" spans="5:5">
      <c r="E435447"/>
    </row>
    <row r="435448" spans="5:5">
      <c r="E435448"/>
    </row>
    <row r="435449" spans="5:5">
      <c r="E435449"/>
    </row>
    <row r="435450" spans="5:5">
      <c r="E435450"/>
    </row>
    <row r="435451" spans="5:5">
      <c r="E435451"/>
    </row>
    <row r="435452" spans="5:5">
      <c r="E435452"/>
    </row>
    <row r="435453" spans="5:5">
      <c r="E435453"/>
    </row>
    <row r="435454" spans="5:5">
      <c r="E435454"/>
    </row>
    <row r="435455" spans="5:5">
      <c r="E435455"/>
    </row>
    <row r="435456" spans="5:5">
      <c r="E435456"/>
    </row>
    <row r="435457" spans="5:5">
      <c r="E435457"/>
    </row>
    <row r="435458" spans="5:5">
      <c r="E435458"/>
    </row>
    <row r="435459" spans="5:5">
      <c r="E435459"/>
    </row>
    <row r="435460" spans="5:5">
      <c r="E435460"/>
    </row>
    <row r="435461" spans="5:5">
      <c r="E435461"/>
    </row>
    <row r="435462" spans="5:5">
      <c r="E435462"/>
    </row>
    <row r="435463" spans="5:5">
      <c r="E435463"/>
    </row>
    <row r="435464" spans="5:5">
      <c r="E435464"/>
    </row>
    <row r="435465" spans="5:5">
      <c r="E435465"/>
    </row>
    <row r="435466" spans="5:5">
      <c r="E435466"/>
    </row>
    <row r="435467" spans="5:5">
      <c r="E435467"/>
    </row>
    <row r="435468" spans="5:5">
      <c r="E435468"/>
    </row>
    <row r="435469" spans="5:5">
      <c r="E435469"/>
    </row>
    <row r="435470" spans="5:5">
      <c r="E435470"/>
    </row>
    <row r="435471" spans="5:5">
      <c r="E435471"/>
    </row>
    <row r="435472" spans="5:5">
      <c r="E435472"/>
    </row>
    <row r="435473" spans="5:5">
      <c r="E435473"/>
    </row>
    <row r="435474" spans="5:5">
      <c r="E435474"/>
    </row>
    <row r="435475" spans="5:5">
      <c r="E435475"/>
    </row>
    <row r="435476" spans="5:5">
      <c r="E435476"/>
    </row>
    <row r="435477" spans="5:5">
      <c r="E435477"/>
    </row>
    <row r="435478" spans="5:5">
      <c r="E435478"/>
    </row>
    <row r="435479" spans="5:5">
      <c r="E435479"/>
    </row>
    <row r="435480" spans="5:5">
      <c r="E435480"/>
    </row>
    <row r="435481" spans="5:5">
      <c r="E435481"/>
    </row>
    <row r="435482" spans="5:5">
      <c r="E435482"/>
    </row>
    <row r="435483" spans="5:5">
      <c r="E435483"/>
    </row>
    <row r="435484" spans="5:5">
      <c r="E435484"/>
    </row>
    <row r="435485" spans="5:5">
      <c r="E435485"/>
    </row>
    <row r="435486" spans="5:5">
      <c r="E435486"/>
    </row>
    <row r="435487" spans="5:5">
      <c r="E435487"/>
    </row>
    <row r="435488" spans="5:5">
      <c r="E435488"/>
    </row>
    <row r="435489" spans="5:5">
      <c r="E435489"/>
    </row>
    <row r="435490" spans="5:5">
      <c r="E435490"/>
    </row>
    <row r="435491" spans="5:5">
      <c r="E435491"/>
    </row>
    <row r="435492" spans="5:5">
      <c r="E435492"/>
    </row>
    <row r="435493" spans="5:5">
      <c r="E435493"/>
    </row>
    <row r="435494" spans="5:5">
      <c r="E435494"/>
    </row>
    <row r="435495" spans="5:5">
      <c r="E435495"/>
    </row>
    <row r="435496" spans="5:5">
      <c r="E435496"/>
    </row>
    <row r="435497" spans="5:5">
      <c r="E435497"/>
    </row>
    <row r="435498" spans="5:5">
      <c r="E435498"/>
    </row>
    <row r="435499" spans="5:5">
      <c r="E435499"/>
    </row>
    <row r="435500" spans="5:5">
      <c r="E435500"/>
    </row>
    <row r="435501" spans="5:5">
      <c r="E435501"/>
    </row>
    <row r="435502" spans="5:5">
      <c r="E435502"/>
    </row>
    <row r="435503" spans="5:5">
      <c r="E435503"/>
    </row>
    <row r="435504" spans="5:5">
      <c r="E435504"/>
    </row>
    <row r="435505" spans="5:5">
      <c r="E435505"/>
    </row>
    <row r="435506" spans="5:5">
      <c r="E435506"/>
    </row>
    <row r="435507" spans="5:5">
      <c r="E435507"/>
    </row>
    <row r="435508" spans="5:5">
      <c r="E435508"/>
    </row>
    <row r="435509" spans="5:5">
      <c r="E435509"/>
    </row>
    <row r="435510" spans="5:5">
      <c r="E435510"/>
    </row>
    <row r="435511" spans="5:5">
      <c r="E435511"/>
    </row>
    <row r="435512" spans="5:5">
      <c r="E435512"/>
    </row>
    <row r="435513" spans="5:5">
      <c r="E435513"/>
    </row>
    <row r="435514" spans="5:5">
      <c r="E435514"/>
    </row>
    <row r="435515" spans="5:5">
      <c r="E435515"/>
    </row>
    <row r="435516" spans="5:5">
      <c r="E435516"/>
    </row>
    <row r="435517" spans="5:5">
      <c r="E435517"/>
    </row>
    <row r="435518" spans="5:5">
      <c r="E435518"/>
    </row>
    <row r="435519" spans="5:5">
      <c r="E435519"/>
    </row>
    <row r="435520" spans="5:5">
      <c r="E435520"/>
    </row>
    <row r="435521" spans="5:5">
      <c r="E435521"/>
    </row>
    <row r="435522" spans="5:5">
      <c r="E435522"/>
    </row>
    <row r="435523" spans="5:5">
      <c r="E435523"/>
    </row>
    <row r="435524" spans="5:5">
      <c r="E435524"/>
    </row>
    <row r="435525" spans="5:5">
      <c r="E435525"/>
    </row>
    <row r="435526" spans="5:5">
      <c r="E435526"/>
    </row>
    <row r="435527" spans="5:5">
      <c r="E435527"/>
    </row>
    <row r="435528" spans="5:5">
      <c r="E435528"/>
    </row>
    <row r="435529" spans="5:5">
      <c r="E435529"/>
    </row>
    <row r="435530" spans="5:5">
      <c r="E435530"/>
    </row>
    <row r="435531" spans="5:5">
      <c r="E435531"/>
    </row>
    <row r="435532" spans="5:5">
      <c r="E435532"/>
    </row>
    <row r="435533" spans="5:5">
      <c r="E435533"/>
    </row>
    <row r="435534" spans="5:5">
      <c r="E435534"/>
    </row>
    <row r="435535" spans="5:5">
      <c r="E435535"/>
    </row>
    <row r="435536" spans="5:5">
      <c r="E435536"/>
    </row>
    <row r="435537" spans="5:5">
      <c r="E435537"/>
    </row>
    <row r="435538" spans="5:5">
      <c r="E435538"/>
    </row>
    <row r="435539" spans="5:5">
      <c r="E435539"/>
    </row>
    <row r="435540" spans="5:5">
      <c r="E435540"/>
    </row>
    <row r="435541" spans="5:5">
      <c r="E435541"/>
    </row>
    <row r="435542" spans="5:5">
      <c r="E435542"/>
    </row>
    <row r="435543" spans="5:5">
      <c r="E435543"/>
    </row>
    <row r="435544" spans="5:5">
      <c r="E435544"/>
    </row>
    <row r="435545" spans="5:5">
      <c r="E435545"/>
    </row>
    <row r="435546" spans="5:5">
      <c r="E435546"/>
    </row>
    <row r="435547" spans="5:5">
      <c r="E435547"/>
    </row>
    <row r="435548" spans="5:5">
      <c r="E435548"/>
    </row>
    <row r="435549" spans="5:5">
      <c r="E435549"/>
    </row>
    <row r="435550" spans="5:5">
      <c r="E435550"/>
    </row>
    <row r="435551" spans="5:5">
      <c r="E435551"/>
    </row>
    <row r="435552" spans="5:5">
      <c r="E435552"/>
    </row>
    <row r="435553" spans="5:5">
      <c r="E435553"/>
    </row>
    <row r="435554" spans="5:5">
      <c r="E435554"/>
    </row>
    <row r="435555" spans="5:5">
      <c r="E435555"/>
    </row>
    <row r="435556" spans="5:5">
      <c r="E435556"/>
    </row>
    <row r="435557" spans="5:5">
      <c r="E435557"/>
    </row>
    <row r="435558" spans="5:5">
      <c r="E435558"/>
    </row>
    <row r="435559" spans="5:5">
      <c r="E435559"/>
    </row>
    <row r="435560" spans="5:5">
      <c r="E435560"/>
    </row>
    <row r="435561" spans="5:5">
      <c r="E435561"/>
    </row>
    <row r="435562" spans="5:5">
      <c r="E435562"/>
    </row>
    <row r="435563" spans="5:5">
      <c r="E435563"/>
    </row>
    <row r="435564" spans="5:5">
      <c r="E435564"/>
    </row>
    <row r="435565" spans="5:5">
      <c r="E435565"/>
    </row>
    <row r="435566" spans="5:5">
      <c r="E435566"/>
    </row>
    <row r="435567" spans="5:5">
      <c r="E435567"/>
    </row>
    <row r="435568" spans="5:5">
      <c r="E435568"/>
    </row>
    <row r="435569" spans="5:5">
      <c r="E435569"/>
    </row>
    <row r="435570" spans="5:5">
      <c r="E435570"/>
    </row>
    <row r="435571" spans="5:5">
      <c r="E435571"/>
    </row>
    <row r="435572" spans="5:5">
      <c r="E435572"/>
    </row>
    <row r="435573" spans="5:5">
      <c r="E435573"/>
    </row>
    <row r="435574" spans="5:5">
      <c r="E435574"/>
    </row>
    <row r="435575" spans="5:5">
      <c r="E435575"/>
    </row>
    <row r="435576" spans="5:5">
      <c r="E435576"/>
    </row>
    <row r="435577" spans="5:5">
      <c r="E435577"/>
    </row>
    <row r="435578" spans="5:5">
      <c r="E435578"/>
    </row>
    <row r="435579" spans="5:5">
      <c r="E435579"/>
    </row>
    <row r="435580" spans="5:5">
      <c r="E435580"/>
    </row>
    <row r="435581" spans="5:5">
      <c r="E435581"/>
    </row>
    <row r="435582" spans="5:5">
      <c r="E435582"/>
    </row>
    <row r="435583" spans="5:5">
      <c r="E435583"/>
    </row>
    <row r="435584" spans="5:5">
      <c r="E435584"/>
    </row>
    <row r="435585" spans="5:5">
      <c r="E435585"/>
    </row>
    <row r="435586" spans="5:5">
      <c r="E435586"/>
    </row>
    <row r="435587" spans="5:5">
      <c r="E435587"/>
    </row>
    <row r="435588" spans="5:5">
      <c r="E435588"/>
    </row>
    <row r="435589" spans="5:5">
      <c r="E435589"/>
    </row>
    <row r="435590" spans="5:5">
      <c r="E435590"/>
    </row>
    <row r="435591" spans="5:5">
      <c r="E435591"/>
    </row>
    <row r="435592" spans="5:5">
      <c r="E435592"/>
    </row>
    <row r="435593" spans="5:5">
      <c r="E435593"/>
    </row>
    <row r="435594" spans="5:5">
      <c r="E435594"/>
    </row>
    <row r="435595" spans="5:5">
      <c r="E435595"/>
    </row>
    <row r="435596" spans="5:5">
      <c r="E435596"/>
    </row>
    <row r="435597" spans="5:5">
      <c r="E435597"/>
    </row>
    <row r="435598" spans="5:5">
      <c r="E435598"/>
    </row>
    <row r="435599" spans="5:5">
      <c r="E435599"/>
    </row>
    <row r="435600" spans="5:5">
      <c r="E435600"/>
    </row>
    <row r="435601" spans="5:5">
      <c r="E435601"/>
    </row>
    <row r="435602" spans="5:5">
      <c r="E435602"/>
    </row>
    <row r="435603" spans="5:5">
      <c r="E435603"/>
    </row>
    <row r="435604" spans="5:5">
      <c r="E435604"/>
    </row>
    <row r="435605" spans="5:5">
      <c r="E435605"/>
    </row>
    <row r="435606" spans="5:5">
      <c r="E435606"/>
    </row>
    <row r="435607" spans="5:5">
      <c r="E435607"/>
    </row>
    <row r="435608" spans="5:5">
      <c r="E435608"/>
    </row>
    <row r="435609" spans="5:5">
      <c r="E435609"/>
    </row>
    <row r="435610" spans="5:5">
      <c r="E435610"/>
    </row>
    <row r="435611" spans="5:5">
      <c r="E435611"/>
    </row>
    <row r="435612" spans="5:5">
      <c r="E435612"/>
    </row>
    <row r="435613" spans="5:5">
      <c r="E435613"/>
    </row>
    <row r="435614" spans="5:5">
      <c r="E435614"/>
    </row>
    <row r="435615" spans="5:5">
      <c r="E435615"/>
    </row>
    <row r="435616" spans="5:5">
      <c r="E435616"/>
    </row>
    <row r="435617" spans="5:5">
      <c r="E435617"/>
    </row>
    <row r="435618" spans="5:5">
      <c r="E435618"/>
    </row>
    <row r="435619" spans="5:5">
      <c r="E435619"/>
    </row>
    <row r="435620" spans="5:5">
      <c r="E435620"/>
    </row>
    <row r="435621" spans="5:5">
      <c r="E435621"/>
    </row>
    <row r="435622" spans="5:5">
      <c r="E435622"/>
    </row>
    <row r="435623" spans="5:5">
      <c r="E435623"/>
    </row>
    <row r="435624" spans="5:5">
      <c r="E435624"/>
    </row>
    <row r="435625" spans="5:5">
      <c r="E435625"/>
    </row>
    <row r="435626" spans="5:5">
      <c r="E435626"/>
    </row>
    <row r="435627" spans="5:5">
      <c r="E435627"/>
    </row>
    <row r="435628" spans="5:5">
      <c r="E435628"/>
    </row>
    <row r="435629" spans="5:5">
      <c r="E435629"/>
    </row>
    <row r="435630" spans="5:5">
      <c r="E435630"/>
    </row>
    <row r="435631" spans="5:5">
      <c r="E435631"/>
    </row>
    <row r="435632" spans="5:5">
      <c r="E435632"/>
    </row>
    <row r="435633" spans="5:5">
      <c r="E435633"/>
    </row>
    <row r="435634" spans="5:5">
      <c r="E435634"/>
    </row>
    <row r="435635" spans="5:5">
      <c r="E435635"/>
    </row>
    <row r="435636" spans="5:5">
      <c r="E435636"/>
    </row>
    <row r="435637" spans="5:5">
      <c r="E435637"/>
    </row>
    <row r="435638" spans="5:5">
      <c r="E435638"/>
    </row>
    <row r="435639" spans="5:5">
      <c r="E435639"/>
    </row>
    <row r="435640" spans="5:5">
      <c r="E435640"/>
    </row>
    <row r="435641" spans="5:5">
      <c r="E435641"/>
    </row>
    <row r="435642" spans="5:5">
      <c r="E435642"/>
    </row>
    <row r="435643" spans="5:5">
      <c r="E435643"/>
    </row>
    <row r="435644" spans="5:5">
      <c r="E435644"/>
    </row>
    <row r="435645" spans="5:5">
      <c r="E435645"/>
    </row>
    <row r="435646" spans="5:5">
      <c r="E435646"/>
    </row>
    <row r="435647" spans="5:5">
      <c r="E435647"/>
    </row>
    <row r="435648" spans="5:5">
      <c r="E435648"/>
    </row>
    <row r="435649" spans="5:5">
      <c r="E435649"/>
    </row>
    <row r="435650" spans="5:5">
      <c r="E435650"/>
    </row>
    <row r="435651" spans="5:5">
      <c r="E435651"/>
    </row>
    <row r="435652" spans="5:5">
      <c r="E435652"/>
    </row>
    <row r="435653" spans="5:5">
      <c r="E435653"/>
    </row>
    <row r="435654" spans="5:5">
      <c r="E435654"/>
    </row>
    <row r="435655" spans="5:5">
      <c r="E435655"/>
    </row>
    <row r="435656" spans="5:5">
      <c r="E435656"/>
    </row>
    <row r="435657" spans="5:5">
      <c r="E435657"/>
    </row>
    <row r="435658" spans="5:5">
      <c r="E435658"/>
    </row>
    <row r="435659" spans="5:5">
      <c r="E435659"/>
    </row>
    <row r="435660" spans="5:5">
      <c r="E435660"/>
    </row>
    <row r="435661" spans="5:5">
      <c r="E435661"/>
    </row>
    <row r="435662" spans="5:5">
      <c r="E435662"/>
    </row>
    <row r="435663" spans="5:5">
      <c r="E435663"/>
    </row>
    <row r="435664" spans="5:5">
      <c r="E435664"/>
    </row>
    <row r="435665" spans="5:5">
      <c r="E435665"/>
    </row>
    <row r="435666" spans="5:5">
      <c r="E435666"/>
    </row>
    <row r="435667" spans="5:5">
      <c r="E435667"/>
    </row>
    <row r="435668" spans="5:5">
      <c r="E435668"/>
    </row>
    <row r="435669" spans="5:5">
      <c r="E435669"/>
    </row>
    <row r="435670" spans="5:5">
      <c r="E435670"/>
    </row>
    <row r="435671" spans="5:5">
      <c r="E435671"/>
    </row>
    <row r="435672" spans="5:5">
      <c r="E435672"/>
    </row>
    <row r="435673" spans="5:5">
      <c r="E435673"/>
    </row>
    <row r="435674" spans="5:5">
      <c r="E435674"/>
    </row>
    <row r="435675" spans="5:5">
      <c r="E435675"/>
    </row>
    <row r="435676" spans="5:5">
      <c r="E435676"/>
    </row>
    <row r="435677" spans="5:5">
      <c r="E435677"/>
    </row>
    <row r="435678" spans="5:5">
      <c r="E435678"/>
    </row>
    <row r="435679" spans="5:5">
      <c r="E435679"/>
    </row>
    <row r="435680" spans="5:5">
      <c r="E435680"/>
    </row>
    <row r="435681" spans="5:5">
      <c r="E435681"/>
    </row>
    <row r="435682" spans="5:5">
      <c r="E435682"/>
    </row>
    <row r="435683" spans="5:5">
      <c r="E435683"/>
    </row>
    <row r="435684" spans="5:5">
      <c r="E435684"/>
    </row>
    <row r="435685" spans="5:5">
      <c r="E435685"/>
    </row>
    <row r="435686" spans="5:5">
      <c r="E435686"/>
    </row>
    <row r="435687" spans="5:5">
      <c r="E435687"/>
    </row>
    <row r="435688" spans="5:5">
      <c r="E435688"/>
    </row>
    <row r="435689" spans="5:5">
      <c r="E435689"/>
    </row>
    <row r="435690" spans="5:5">
      <c r="E435690"/>
    </row>
    <row r="435691" spans="5:5">
      <c r="E435691"/>
    </row>
    <row r="435692" spans="5:5">
      <c r="E435692"/>
    </row>
    <row r="435693" spans="5:5">
      <c r="E435693"/>
    </row>
    <row r="435694" spans="5:5">
      <c r="E435694"/>
    </row>
    <row r="435695" spans="5:5">
      <c r="E435695"/>
    </row>
    <row r="435696" spans="5:5">
      <c r="E435696"/>
    </row>
    <row r="435697" spans="5:5">
      <c r="E435697"/>
    </row>
    <row r="435698" spans="5:5">
      <c r="E435698"/>
    </row>
    <row r="435699" spans="5:5">
      <c r="E435699"/>
    </row>
    <row r="435700" spans="5:5">
      <c r="E435700"/>
    </row>
    <row r="435701" spans="5:5">
      <c r="E435701"/>
    </row>
    <row r="435702" spans="5:5">
      <c r="E435702"/>
    </row>
    <row r="435703" spans="5:5">
      <c r="E435703"/>
    </row>
    <row r="435704" spans="5:5">
      <c r="E435704"/>
    </row>
    <row r="435705" spans="5:5">
      <c r="E435705"/>
    </row>
    <row r="435706" spans="5:5">
      <c r="E435706"/>
    </row>
    <row r="435707" spans="5:5">
      <c r="E435707"/>
    </row>
    <row r="435708" spans="5:5">
      <c r="E435708"/>
    </row>
    <row r="435709" spans="5:5">
      <c r="E435709"/>
    </row>
    <row r="435710" spans="5:5">
      <c r="E435710"/>
    </row>
    <row r="435711" spans="5:5">
      <c r="E435711"/>
    </row>
    <row r="435712" spans="5:5">
      <c r="E435712"/>
    </row>
    <row r="435713" spans="5:5">
      <c r="E435713"/>
    </row>
    <row r="435714" spans="5:5">
      <c r="E435714"/>
    </row>
    <row r="435715" spans="5:5">
      <c r="E435715"/>
    </row>
    <row r="435716" spans="5:5">
      <c r="E435716"/>
    </row>
    <row r="435717" spans="5:5">
      <c r="E435717"/>
    </row>
    <row r="435718" spans="5:5">
      <c r="E435718"/>
    </row>
    <row r="435719" spans="5:5">
      <c r="E435719"/>
    </row>
    <row r="435720" spans="5:5">
      <c r="E435720"/>
    </row>
    <row r="435721" spans="5:5">
      <c r="E435721"/>
    </row>
    <row r="435722" spans="5:5">
      <c r="E435722"/>
    </row>
    <row r="435723" spans="5:5">
      <c r="E435723"/>
    </row>
    <row r="435724" spans="5:5">
      <c r="E435724"/>
    </row>
    <row r="435725" spans="5:5">
      <c r="E435725"/>
    </row>
    <row r="435726" spans="5:5">
      <c r="E435726"/>
    </row>
    <row r="435727" spans="5:5">
      <c r="E435727"/>
    </row>
    <row r="435728" spans="5:5">
      <c r="E435728"/>
    </row>
    <row r="435729" spans="5:5">
      <c r="E435729"/>
    </row>
    <row r="435730" spans="5:5">
      <c r="E435730"/>
    </row>
    <row r="435731" spans="5:5">
      <c r="E435731"/>
    </row>
    <row r="435732" spans="5:5">
      <c r="E435732"/>
    </row>
    <row r="435733" spans="5:5">
      <c r="E435733"/>
    </row>
    <row r="435734" spans="5:5">
      <c r="E435734"/>
    </row>
    <row r="435735" spans="5:5">
      <c r="E435735"/>
    </row>
    <row r="435736" spans="5:5">
      <c r="E435736"/>
    </row>
    <row r="435737" spans="5:5">
      <c r="E435737"/>
    </row>
    <row r="435738" spans="5:5">
      <c r="E435738"/>
    </row>
    <row r="435739" spans="5:5">
      <c r="E435739"/>
    </row>
    <row r="435740" spans="5:5">
      <c r="E435740"/>
    </row>
    <row r="435741" spans="5:5">
      <c r="E435741"/>
    </row>
    <row r="435742" spans="5:5">
      <c r="E435742"/>
    </row>
    <row r="435743" spans="5:5">
      <c r="E435743"/>
    </row>
    <row r="435744" spans="5:5">
      <c r="E435744"/>
    </row>
    <row r="435745" spans="5:5">
      <c r="E435745"/>
    </row>
    <row r="435746" spans="5:5">
      <c r="E435746"/>
    </row>
    <row r="435747" spans="5:5">
      <c r="E435747"/>
    </row>
    <row r="435748" spans="5:5">
      <c r="E435748"/>
    </row>
    <row r="435749" spans="5:5">
      <c r="E435749"/>
    </row>
    <row r="435750" spans="5:5">
      <c r="E435750"/>
    </row>
    <row r="435751" spans="5:5">
      <c r="E435751"/>
    </row>
    <row r="435752" spans="5:5">
      <c r="E435752"/>
    </row>
    <row r="435753" spans="5:5">
      <c r="E435753"/>
    </row>
    <row r="435754" spans="5:5">
      <c r="E435754"/>
    </row>
    <row r="435755" spans="5:5">
      <c r="E435755"/>
    </row>
    <row r="435756" spans="5:5">
      <c r="E435756"/>
    </row>
    <row r="435757" spans="5:5">
      <c r="E435757"/>
    </row>
    <row r="435758" spans="5:5">
      <c r="E435758"/>
    </row>
    <row r="435759" spans="5:5">
      <c r="E435759"/>
    </row>
    <row r="435760" spans="5:5">
      <c r="E435760"/>
    </row>
    <row r="435761" spans="5:5">
      <c r="E435761"/>
    </row>
    <row r="435762" spans="5:5">
      <c r="E435762"/>
    </row>
    <row r="435763" spans="5:5">
      <c r="E435763"/>
    </row>
    <row r="435764" spans="5:5">
      <c r="E435764"/>
    </row>
    <row r="435765" spans="5:5">
      <c r="E435765"/>
    </row>
    <row r="435766" spans="5:5">
      <c r="E435766"/>
    </row>
    <row r="435767" spans="5:5">
      <c r="E435767"/>
    </row>
    <row r="435768" spans="5:5">
      <c r="E435768"/>
    </row>
    <row r="435769" spans="5:5">
      <c r="E435769"/>
    </row>
    <row r="435770" spans="5:5">
      <c r="E435770"/>
    </row>
    <row r="435771" spans="5:5">
      <c r="E435771"/>
    </row>
    <row r="435772" spans="5:5">
      <c r="E435772"/>
    </row>
    <row r="435773" spans="5:5">
      <c r="E435773"/>
    </row>
    <row r="435774" spans="5:5">
      <c r="E435774"/>
    </row>
    <row r="435775" spans="5:5">
      <c r="E435775"/>
    </row>
    <row r="435776" spans="5:5">
      <c r="E435776"/>
    </row>
    <row r="435777" spans="5:5">
      <c r="E435777"/>
    </row>
    <row r="435778" spans="5:5">
      <c r="E435778"/>
    </row>
    <row r="435779" spans="5:5">
      <c r="E435779"/>
    </row>
    <row r="435780" spans="5:5">
      <c r="E435780"/>
    </row>
    <row r="435781" spans="5:5">
      <c r="E435781"/>
    </row>
    <row r="435782" spans="5:5">
      <c r="E435782"/>
    </row>
    <row r="435783" spans="5:5">
      <c r="E435783"/>
    </row>
    <row r="435784" spans="5:5">
      <c r="E435784"/>
    </row>
    <row r="435785" spans="5:5">
      <c r="E435785"/>
    </row>
    <row r="435786" spans="5:5">
      <c r="E435786"/>
    </row>
    <row r="435787" spans="5:5">
      <c r="E435787"/>
    </row>
    <row r="435788" spans="5:5">
      <c r="E435788"/>
    </row>
    <row r="435789" spans="5:5">
      <c r="E435789"/>
    </row>
    <row r="435790" spans="5:5">
      <c r="E435790"/>
    </row>
    <row r="435791" spans="5:5">
      <c r="E435791"/>
    </row>
    <row r="435792" spans="5:5">
      <c r="E435792"/>
    </row>
    <row r="435793" spans="5:5">
      <c r="E435793"/>
    </row>
    <row r="435794" spans="5:5">
      <c r="E435794"/>
    </row>
    <row r="435795" spans="5:5">
      <c r="E435795"/>
    </row>
    <row r="435796" spans="5:5">
      <c r="E435796"/>
    </row>
    <row r="435797" spans="5:5">
      <c r="E435797"/>
    </row>
    <row r="435798" spans="5:5">
      <c r="E435798"/>
    </row>
    <row r="435799" spans="5:5">
      <c r="E435799"/>
    </row>
    <row r="435800" spans="5:5">
      <c r="E435800"/>
    </row>
    <row r="435801" spans="5:5">
      <c r="E435801"/>
    </row>
    <row r="435802" spans="5:5">
      <c r="E435802"/>
    </row>
    <row r="435803" spans="5:5">
      <c r="E435803"/>
    </row>
    <row r="435804" spans="5:5">
      <c r="E435804"/>
    </row>
    <row r="435805" spans="5:5">
      <c r="E435805"/>
    </row>
    <row r="435806" spans="5:5">
      <c r="E435806"/>
    </row>
    <row r="435807" spans="5:5">
      <c r="E435807"/>
    </row>
    <row r="435808" spans="5:5">
      <c r="E435808"/>
    </row>
    <row r="435809" spans="5:5">
      <c r="E435809"/>
    </row>
    <row r="435810" spans="5:5">
      <c r="E435810"/>
    </row>
    <row r="435811" spans="5:5">
      <c r="E435811"/>
    </row>
    <row r="435812" spans="5:5">
      <c r="E435812"/>
    </row>
    <row r="435813" spans="5:5">
      <c r="E435813"/>
    </row>
    <row r="435814" spans="5:5">
      <c r="E435814"/>
    </row>
    <row r="435815" spans="5:5">
      <c r="E435815"/>
    </row>
    <row r="435816" spans="5:5">
      <c r="E435816"/>
    </row>
    <row r="435817" spans="5:5">
      <c r="E435817"/>
    </row>
    <row r="435818" spans="5:5">
      <c r="E435818"/>
    </row>
    <row r="435819" spans="5:5">
      <c r="E435819"/>
    </row>
    <row r="435820" spans="5:5">
      <c r="E435820"/>
    </row>
    <row r="435821" spans="5:5">
      <c r="E435821"/>
    </row>
    <row r="435822" spans="5:5">
      <c r="E435822"/>
    </row>
    <row r="435823" spans="5:5">
      <c r="E435823"/>
    </row>
    <row r="435824" spans="5:5">
      <c r="E435824"/>
    </row>
    <row r="435825" spans="5:5">
      <c r="E435825"/>
    </row>
    <row r="435826" spans="5:5">
      <c r="E435826"/>
    </row>
    <row r="435827" spans="5:5">
      <c r="E435827"/>
    </row>
    <row r="435828" spans="5:5">
      <c r="E435828"/>
    </row>
    <row r="435829" spans="5:5">
      <c r="E435829"/>
    </row>
    <row r="435830" spans="5:5">
      <c r="E435830"/>
    </row>
    <row r="435831" spans="5:5">
      <c r="E435831"/>
    </row>
    <row r="435832" spans="5:5">
      <c r="E435832"/>
    </row>
    <row r="435833" spans="5:5">
      <c r="E435833"/>
    </row>
    <row r="435834" spans="5:5">
      <c r="E435834"/>
    </row>
    <row r="435835" spans="5:5">
      <c r="E435835"/>
    </row>
    <row r="435836" spans="5:5">
      <c r="E435836"/>
    </row>
    <row r="435837" spans="5:5">
      <c r="E435837"/>
    </row>
    <row r="435838" spans="5:5">
      <c r="E435838"/>
    </row>
    <row r="435839" spans="5:5">
      <c r="E435839"/>
    </row>
    <row r="435840" spans="5:5">
      <c r="E435840"/>
    </row>
    <row r="435841" spans="5:5">
      <c r="E435841"/>
    </row>
    <row r="435842" spans="5:5">
      <c r="E435842"/>
    </row>
    <row r="435843" spans="5:5">
      <c r="E435843"/>
    </row>
    <row r="435844" spans="5:5">
      <c r="E435844"/>
    </row>
    <row r="435845" spans="5:5">
      <c r="E435845"/>
    </row>
    <row r="435846" spans="5:5">
      <c r="E435846"/>
    </row>
    <row r="435847" spans="5:5">
      <c r="E435847"/>
    </row>
    <row r="435848" spans="5:5">
      <c r="E435848"/>
    </row>
    <row r="435849" spans="5:5">
      <c r="E435849"/>
    </row>
    <row r="435850" spans="5:5">
      <c r="E435850"/>
    </row>
    <row r="435851" spans="5:5">
      <c r="E435851"/>
    </row>
    <row r="435852" spans="5:5">
      <c r="E435852"/>
    </row>
    <row r="435853" spans="5:5">
      <c r="E435853"/>
    </row>
    <row r="435854" spans="5:5">
      <c r="E435854"/>
    </row>
    <row r="435855" spans="5:5">
      <c r="E435855"/>
    </row>
    <row r="435856" spans="5:5">
      <c r="E435856"/>
    </row>
    <row r="435857" spans="5:5">
      <c r="E435857"/>
    </row>
    <row r="435858" spans="5:5">
      <c r="E435858"/>
    </row>
    <row r="435859" spans="5:5">
      <c r="E435859"/>
    </row>
    <row r="435860" spans="5:5">
      <c r="E435860"/>
    </row>
    <row r="435861" spans="5:5">
      <c r="E435861"/>
    </row>
    <row r="435862" spans="5:5">
      <c r="E435862"/>
    </row>
    <row r="435863" spans="5:5">
      <c r="E435863"/>
    </row>
    <row r="435864" spans="5:5">
      <c r="E435864"/>
    </row>
    <row r="435865" spans="5:5">
      <c r="E435865"/>
    </row>
    <row r="435866" spans="5:5">
      <c r="E435866"/>
    </row>
    <row r="435867" spans="5:5">
      <c r="E435867"/>
    </row>
    <row r="435868" spans="5:5">
      <c r="E435868"/>
    </row>
    <row r="435869" spans="5:5">
      <c r="E435869"/>
    </row>
    <row r="435870" spans="5:5">
      <c r="E435870"/>
    </row>
    <row r="435871" spans="5:5">
      <c r="E435871"/>
    </row>
    <row r="435872" spans="5:5">
      <c r="E435872"/>
    </row>
    <row r="435873" spans="5:5">
      <c r="E435873"/>
    </row>
    <row r="435874" spans="5:5">
      <c r="E435874"/>
    </row>
    <row r="435875" spans="5:5">
      <c r="E435875"/>
    </row>
    <row r="435876" spans="5:5">
      <c r="E435876"/>
    </row>
    <row r="435877" spans="5:5">
      <c r="E435877"/>
    </row>
    <row r="435878" spans="5:5">
      <c r="E435878"/>
    </row>
    <row r="435879" spans="5:5">
      <c r="E435879"/>
    </row>
    <row r="435880" spans="5:5">
      <c r="E435880"/>
    </row>
    <row r="435881" spans="5:5">
      <c r="E435881"/>
    </row>
    <row r="435882" spans="5:5">
      <c r="E435882"/>
    </row>
    <row r="435883" spans="5:5">
      <c r="E435883"/>
    </row>
    <row r="435884" spans="5:5">
      <c r="E435884"/>
    </row>
    <row r="435885" spans="5:5">
      <c r="E435885"/>
    </row>
    <row r="435886" spans="5:5">
      <c r="E435886"/>
    </row>
    <row r="435887" spans="5:5">
      <c r="E435887"/>
    </row>
    <row r="435888" spans="5:5">
      <c r="E435888"/>
    </row>
    <row r="435889" spans="5:5">
      <c r="E435889"/>
    </row>
    <row r="435890" spans="5:5">
      <c r="E435890"/>
    </row>
    <row r="435891" spans="5:5">
      <c r="E435891"/>
    </row>
    <row r="435892" spans="5:5">
      <c r="E435892"/>
    </row>
    <row r="435893" spans="5:5">
      <c r="E435893"/>
    </row>
    <row r="435894" spans="5:5">
      <c r="E435894"/>
    </row>
    <row r="435895" spans="5:5">
      <c r="E435895"/>
    </row>
    <row r="435896" spans="5:5">
      <c r="E435896"/>
    </row>
    <row r="435897" spans="5:5">
      <c r="E435897"/>
    </row>
    <row r="435898" spans="5:5">
      <c r="E435898"/>
    </row>
    <row r="435899" spans="5:5">
      <c r="E435899"/>
    </row>
    <row r="435900" spans="5:5">
      <c r="E435900"/>
    </row>
    <row r="435901" spans="5:5">
      <c r="E435901"/>
    </row>
    <row r="435902" spans="5:5">
      <c r="E435902"/>
    </row>
    <row r="435903" spans="5:5">
      <c r="E435903"/>
    </row>
    <row r="435904" spans="5:5">
      <c r="E435904"/>
    </row>
    <row r="435905" spans="5:5">
      <c r="E435905"/>
    </row>
    <row r="435906" spans="5:5">
      <c r="E435906"/>
    </row>
    <row r="435907" spans="5:5">
      <c r="E435907"/>
    </row>
    <row r="435908" spans="5:5">
      <c r="E435908"/>
    </row>
    <row r="435909" spans="5:5">
      <c r="E435909"/>
    </row>
    <row r="435910" spans="5:5">
      <c r="E435910"/>
    </row>
    <row r="435911" spans="5:5">
      <c r="E435911"/>
    </row>
    <row r="435912" spans="5:5">
      <c r="E435912"/>
    </row>
    <row r="435913" spans="5:5">
      <c r="E435913"/>
    </row>
    <row r="435914" spans="5:5">
      <c r="E435914"/>
    </row>
    <row r="435915" spans="5:5">
      <c r="E435915"/>
    </row>
    <row r="435916" spans="5:5">
      <c r="E435916"/>
    </row>
    <row r="435917" spans="5:5">
      <c r="E435917"/>
    </row>
    <row r="435918" spans="5:5">
      <c r="E435918"/>
    </row>
    <row r="435919" spans="5:5">
      <c r="E435919"/>
    </row>
    <row r="435920" spans="5:5">
      <c r="E435920"/>
    </row>
    <row r="435921" spans="5:5">
      <c r="E435921"/>
    </row>
    <row r="435922" spans="5:5">
      <c r="E435922"/>
    </row>
    <row r="435923" spans="5:5">
      <c r="E435923"/>
    </row>
    <row r="435924" spans="5:5">
      <c r="E435924"/>
    </row>
    <row r="435925" spans="5:5">
      <c r="E435925"/>
    </row>
    <row r="435926" spans="5:5">
      <c r="E435926"/>
    </row>
    <row r="435927" spans="5:5">
      <c r="E435927"/>
    </row>
    <row r="435928" spans="5:5">
      <c r="E435928"/>
    </row>
    <row r="435929" spans="5:5">
      <c r="E435929"/>
    </row>
    <row r="435930" spans="5:5">
      <c r="E435930"/>
    </row>
    <row r="435931" spans="5:5">
      <c r="E435931"/>
    </row>
    <row r="435932" spans="5:5">
      <c r="E435932"/>
    </row>
    <row r="435933" spans="5:5">
      <c r="E435933"/>
    </row>
    <row r="435934" spans="5:5">
      <c r="E435934"/>
    </row>
    <row r="435935" spans="5:5">
      <c r="E435935"/>
    </row>
    <row r="435936" spans="5:5">
      <c r="E435936"/>
    </row>
    <row r="435937" spans="5:5">
      <c r="E435937"/>
    </row>
    <row r="435938" spans="5:5">
      <c r="E435938"/>
    </row>
    <row r="435939" spans="5:5">
      <c r="E435939"/>
    </row>
    <row r="435940" spans="5:5">
      <c r="E435940"/>
    </row>
    <row r="435941" spans="5:5">
      <c r="E435941"/>
    </row>
    <row r="435942" spans="5:5">
      <c r="E435942"/>
    </row>
    <row r="435943" spans="5:5">
      <c r="E435943"/>
    </row>
    <row r="435944" spans="5:5">
      <c r="E435944"/>
    </row>
    <row r="435945" spans="5:5">
      <c r="E435945"/>
    </row>
    <row r="435946" spans="5:5">
      <c r="E435946"/>
    </row>
    <row r="435947" spans="5:5">
      <c r="E435947"/>
    </row>
    <row r="435948" spans="5:5">
      <c r="E435948"/>
    </row>
    <row r="435949" spans="5:5">
      <c r="E435949"/>
    </row>
    <row r="435950" spans="5:5">
      <c r="E435950"/>
    </row>
    <row r="435951" spans="5:5">
      <c r="E435951"/>
    </row>
    <row r="435952" spans="5:5">
      <c r="E435952"/>
    </row>
    <row r="435953" spans="5:5">
      <c r="E435953"/>
    </row>
    <row r="435954" spans="5:5">
      <c r="E435954"/>
    </row>
    <row r="435955" spans="5:5">
      <c r="E435955"/>
    </row>
    <row r="435956" spans="5:5">
      <c r="E435956"/>
    </row>
    <row r="435957" spans="5:5">
      <c r="E435957"/>
    </row>
    <row r="435958" spans="5:5">
      <c r="E435958"/>
    </row>
    <row r="435959" spans="5:5">
      <c r="E435959"/>
    </row>
    <row r="435960" spans="5:5">
      <c r="E435960"/>
    </row>
    <row r="435961" spans="5:5">
      <c r="E435961"/>
    </row>
    <row r="435962" spans="5:5">
      <c r="E435962"/>
    </row>
    <row r="435963" spans="5:5">
      <c r="E435963"/>
    </row>
    <row r="435964" spans="5:5">
      <c r="E435964"/>
    </row>
    <row r="435965" spans="5:5">
      <c r="E435965"/>
    </row>
    <row r="435966" spans="5:5">
      <c r="E435966"/>
    </row>
    <row r="435967" spans="5:5">
      <c r="E435967"/>
    </row>
    <row r="435968" spans="5:5">
      <c r="E435968"/>
    </row>
    <row r="435969" spans="5:5">
      <c r="E435969"/>
    </row>
    <row r="435970" spans="5:5">
      <c r="E435970"/>
    </row>
    <row r="435971" spans="5:5">
      <c r="E435971"/>
    </row>
    <row r="435972" spans="5:5">
      <c r="E435972"/>
    </row>
    <row r="435973" spans="5:5">
      <c r="E435973"/>
    </row>
    <row r="435974" spans="5:5">
      <c r="E435974"/>
    </row>
    <row r="435975" spans="5:5">
      <c r="E435975"/>
    </row>
    <row r="435976" spans="5:5">
      <c r="E435976"/>
    </row>
    <row r="435977" spans="5:5">
      <c r="E435977"/>
    </row>
    <row r="435978" spans="5:5">
      <c r="E435978"/>
    </row>
    <row r="435979" spans="5:5">
      <c r="E435979"/>
    </row>
    <row r="435980" spans="5:5">
      <c r="E435980"/>
    </row>
    <row r="435981" spans="5:5">
      <c r="E435981"/>
    </row>
    <row r="435982" spans="5:5">
      <c r="E435982"/>
    </row>
    <row r="435983" spans="5:5">
      <c r="E435983"/>
    </row>
    <row r="435984" spans="5:5">
      <c r="E435984"/>
    </row>
    <row r="435985" spans="5:5">
      <c r="E435985"/>
    </row>
    <row r="435986" spans="5:5">
      <c r="E435986"/>
    </row>
    <row r="435987" spans="5:5">
      <c r="E435987"/>
    </row>
    <row r="435988" spans="5:5">
      <c r="E435988"/>
    </row>
    <row r="435989" spans="5:5">
      <c r="E435989"/>
    </row>
    <row r="435990" spans="5:5">
      <c r="E435990"/>
    </row>
    <row r="435991" spans="5:5">
      <c r="E435991"/>
    </row>
    <row r="435992" spans="5:5">
      <c r="E435992"/>
    </row>
    <row r="435993" spans="5:5">
      <c r="E435993"/>
    </row>
    <row r="435994" spans="5:5">
      <c r="E435994"/>
    </row>
    <row r="435995" spans="5:5">
      <c r="E435995"/>
    </row>
    <row r="435996" spans="5:5">
      <c r="E435996"/>
    </row>
    <row r="435997" spans="5:5">
      <c r="E435997"/>
    </row>
    <row r="435998" spans="5:5">
      <c r="E435998"/>
    </row>
    <row r="435999" spans="5:5">
      <c r="E435999"/>
    </row>
    <row r="436000" spans="5:5">
      <c r="E436000"/>
    </row>
    <row r="436001" spans="5:5">
      <c r="E436001"/>
    </row>
    <row r="436002" spans="5:5">
      <c r="E436002"/>
    </row>
    <row r="436003" spans="5:5">
      <c r="E436003"/>
    </row>
    <row r="436004" spans="5:5">
      <c r="E436004"/>
    </row>
    <row r="436005" spans="5:5">
      <c r="E436005"/>
    </row>
    <row r="436006" spans="5:5">
      <c r="E436006"/>
    </row>
    <row r="436007" spans="5:5">
      <c r="E436007"/>
    </row>
    <row r="436008" spans="5:5">
      <c r="E436008"/>
    </row>
    <row r="436009" spans="5:5">
      <c r="E436009"/>
    </row>
    <row r="436010" spans="5:5">
      <c r="E436010"/>
    </row>
    <row r="436011" spans="5:5">
      <c r="E436011"/>
    </row>
    <row r="436012" spans="5:5">
      <c r="E436012"/>
    </row>
    <row r="436013" spans="5:5">
      <c r="E436013"/>
    </row>
    <row r="436014" spans="5:5">
      <c r="E436014"/>
    </row>
    <row r="436015" spans="5:5">
      <c r="E436015"/>
    </row>
    <row r="436016" spans="5:5">
      <c r="E436016"/>
    </row>
    <row r="436017" spans="5:5">
      <c r="E436017"/>
    </row>
    <row r="436018" spans="5:5">
      <c r="E436018"/>
    </row>
    <row r="436019" spans="5:5">
      <c r="E436019"/>
    </row>
    <row r="436020" spans="5:5">
      <c r="E436020"/>
    </row>
    <row r="436021" spans="5:5">
      <c r="E436021"/>
    </row>
    <row r="436022" spans="5:5">
      <c r="E436022"/>
    </row>
    <row r="436023" spans="5:5">
      <c r="E436023"/>
    </row>
    <row r="436024" spans="5:5">
      <c r="E436024"/>
    </row>
    <row r="436025" spans="5:5">
      <c r="E436025"/>
    </row>
    <row r="436026" spans="5:5">
      <c r="E436026"/>
    </row>
    <row r="436027" spans="5:5">
      <c r="E436027"/>
    </row>
    <row r="436028" spans="5:5">
      <c r="E436028"/>
    </row>
    <row r="436029" spans="5:5">
      <c r="E436029"/>
    </row>
    <row r="436030" spans="5:5">
      <c r="E436030"/>
    </row>
    <row r="436031" spans="5:5">
      <c r="E436031"/>
    </row>
    <row r="436032" spans="5:5">
      <c r="E436032"/>
    </row>
    <row r="436033" spans="5:5">
      <c r="E436033"/>
    </row>
    <row r="436034" spans="5:5">
      <c r="E436034"/>
    </row>
    <row r="436035" spans="5:5">
      <c r="E436035"/>
    </row>
    <row r="436036" spans="5:5">
      <c r="E436036"/>
    </row>
    <row r="436037" spans="5:5">
      <c r="E436037"/>
    </row>
    <row r="436038" spans="5:5">
      <c r="E436038"/>
    </row>
    <row r="436039" spans="5:5">
      <c r="E436039"/>
    </row>
    <row r="436040" spans="5:5">
      <c r="E436040"/>
    </row>
    <row r="436041" spans="5:5">
      <c r="E436041"/>
    </row>
    <row r="436042" spans="5:5">
      <c r="E436042"/>
    </row>
    <row r="436043" spans="5:5">
      <c r="E436043"/>
    </row>
    <row r="436044" spans="5:5">
      <c r="E436044"/>
    </row>
    <row r="436045" spans="5:5">
      <c r="E436045"/>
    </row>
    <row r="436046" spans="5:5">
      <c r="E436046"/>
    </row>
    <row r="436047" spans="5:5">
      <c r="E436047"/>
    </row>
    <row r="436048" spans="5:5">
      <c r="E436048"/>
    </row>
    <row r="436049" spans="5:5">
      <c r="E436049"/>
    </row>
    <row r="436050" spans="5:5">
      <c r="E436050"/>
    </row>
    <row r="436051" spans="5:5">
      <c r="E436051"/>
    </row>
    <row r="436052" spans="5:5">
      <c r="E436052"/>
    </row>
    <row r="436053" spans="5:5">
      <c r="E436053"/>
    </row>
    <row r="436054" spans="5:5">
      <c r="E436054"/>
    </row>
    <row r="436055" spans="5:5">
      <c r="E436055"/>
    </row>
    <row r="436056" spans="5:5">
      <c r="E436056"/>
    </row>
    <row r="436057" spans="5:5">
      <c r="E436057"/>
    </row>
    <row r="436058" spans="5:5">
      <c r="E436058"/>
    </row>
    <row r="436059" spans="5:5">
      <c r="E436059"/>
    </row>
    <row r="436060" spans="5:5">
      <c r="E436060"/>
    </row>
    <row r="436061" spans="5:5">
      <c r="E436061"/>
    </row>
    <row r="436062" spans="5:5">
      <c r="E436062"/>
    </row>
    <row r="436063" spans="5:5">
      <c r="E436063"/>
    </row>
    <row r="436064" spans="5:5">
      <c r="E436064"/>
    </row>
    <row r="436065" spans="5:5">
      <c r="E436065"/>
    </row>
    <row r="436066" spans="5:5">
      <c r="E436066"/>
    </row>
    <row r="436067" spans="5:5">
      <c r="E436067"/>
    </row>
    <row r="436068" spans="5:5">
      <c r="E436068"/>
    </row>
    <row r="436069" spans="5:5">
      <c r="E436069"/>
    </row>
    <row r="436070" spans="5:5">
      <c r="E436070"/>
    </row>
    <row r="436071" spans="5:5">
      <c r="E436071"/>
    </row>
    <row r="436072" spans="5:5">
      <c r="E436072"/>
    </row>
    <row r="436073" spans="5:5">
      <c r="E436073"/>
    </row>
    <row r="436074" spans="5:5">
      <c r="E436074"/>
    </row>
    <row r="436075" spans="5:5">
      <c r="E436075"/>
    </row>
    <row r="436076" spans="5:5">
      <c r="E436076"/>
    </row>
    <row r="436077" spans="5:5">
      <c r="E436077"/>
    </row>
    <row r="436078" spans="5:5">
      <c r="E436078"/>
    </row>
    <row r="436079" spans="5:5">
      <c r="E436079"/>
    </row>
    <row r="436080" spans="5:5">
      <c r="E436080"/>
    </row>
    <row r="436081" spans="5:5">
      <c r="E436081"/>
    </row>
    <row r="436082" spans="5:5">
      <c r="E436082"/>
    </row>
    <row r="436083" spans="5:5">
      <c r="E436083"/>
    </row>
    <row r="436084" spans="5:5">
      <c r="E436084"/>
    </row>
    <row r="436085" spans="5:5">
      <c r="E436085"/>
    </row>
    <row r="436086" spans="5:5">
      <c r="E436086"/>
    </row>
    <row r="436087" spans="5:5">
      <c r="E436087"/>
    </row>
    <row r="436088" spans="5:5">
      <c r="E436088"/>
    </row>
    <row r="436089" spans="5:5">
      <c r="E436089"/>
    </row>
    <row r="436090" spans="5:5">
      <c r="E436090"/>
    </row>
    <row r="436091" spans="5:5">
      <c r="E436091"/>
    </row>
    <row r="436092" spans="5:5">
      <c r="E436092"/>
    </row>
    <row r="436093" spans="5:5">
      <c r="E436093"/>
    </row>
    <row r="436094" spans="5:5">
      <c r="E436094"/>
    </row>
    <row r="436095" spans="5:5">
      <c r="E436095"/>
    </row>
    <row r="436096" spans="5:5">
      <c r="E436096"/>
    </row>
    <row r="436097" spans="5:5">
      <c r="E436097"/>
    </row>
    <row r="436098" spans="5:5">
      <c r="E436098"/>
    </row>
    <row r="436099" spans="5:5">
      <c r="E436099"/>
    </row>
    <row r="436100" spans="5:5">
      <c r="E436100"/>
    </row>
    <row r="436101" spans="5:5">
      <c r="E436101"/>
    </row>
    <row r="436102" spans="5:5">
      <c r="E436102"/>
    </row>
    <row r="436103" spans="5:5">
      <c r="E436103"/>
    </row>
    <row r="436104" spans="5:5">
      <c r="E436104"/>
    </row>
    <row r="436105" spans="5:5">
      <c r="E436105"/>
    </row>
    <row r="436106" spans="5:5">
      <c r="E436106"/>
    </row>
    <row r="436107" spans="5:5">
      <c r="E436107"/>
    </row>
    <row r="436108" spans="5:5">
      <c r="E436108"/>
    </row>
    <row r="436109" spans="5:5">
      <c r="E436109"/>
    </row>
    <row r="436110" spans="5:5">
      <c r="E436110"/>
    </row>
    <row r="436111" spans="5:5">
      <c r="E436111"/>
    </row>
    <row r="436112" spans="5:5">
      <c r="E436112"/>
    </row>
    <row r="436113" spans="5:5">
      <c r="E436113"/>
    </row>
    <row r="436114" spans="5:5">
      <c r="E436114"/>
    </row>
    <row r="436115" spans="5:5">
      <c r="E436115"/>
    </row>
    <row r="436116" spans="5:5">
      <c r="E436116"/>
    </row>
    <row r="436117" spans="5:5">
      <c r="E436117"/>
    </row>
    <row r="436118" spans="5:5">
      <c r="E436118"/>
    </row>
    <row r="436119" spans="5:5">
      <c r="E436119"/>
    </row>
    <row r="436120" spans="5:5">
      <c r="E436120"/>
    </row>
    <row r="436121" spans="5:5">
      <c r="E436121"/>
    </row>
    <row r="436122" spans="5:5">
      <c r="E436122"/>
    </row>
    <row r="436123" spans="5:5">
      <c r="E436123"/>
    </row>
    <row r="436124" spans="5:5">
      <c r="E436124"/>
    </row>
    <row r="436125" spans="5:5">
      <c r="E436125"/>
    </row>
    <row r="436126" spans="5:5">
      <c r="E436126"/>
    </row>
    <row r="436127" spans="5:5">
      <c r="E436127"/>
    </row>
    <row r="436128" spans="5:5">
      <c r="E436128"/>
    </row>
    <row r="436129" spans="5:5">
      <c r="E436129"/>
    </row>
    <row r="436130" spans="5:5">
      <c r="E436130"/>
    </row>
    <row r="436131" spans="5:5">
      <c r="E436131"/>
    </row>
    <row r="436132" spans="5:5">
      <c r="E436132"/>
    </row>
    <row r="436133" spans="5:5">
      <c r="E436133"/>
    </row>
    <row r="436134" spans="5:5">
      <c r="E436134"/>
    </row>
    <row r="436135" spans="5:5">
      <c r="E436135"/>
    </row>
    <row r="436136" spans="5:5">
      <c r="E436136"/>
    </row>
    <row r="436137" spans="5:5">
      <c r="E436137"/>
    </row>
    <row r="436138" spans="5:5">
      <c r="E436138"/>
    </row>
    <row r="436139" spans="5:5">
      <c r="E436139"/>
    </row>
    <row r="436140" spans="5:5">
      <c r="E436140"/>
    </row>
    <row r="436141" spans="5:5">
      <c r="E436141"/>
    </row>
    <row r="436142" spans="5:5">
      <c r="E436142"/>
    </row>
    <row r="436143" spans="5:5">
      <c r="E436143"/>
    </row>
    <row r="436144" spans="5:5">
      <c r="E436144"/>
    </row>
    <row r="436145" spans="5:5">
      <c r="E436145"/>
    </row>
    <row r="436146" spans="5:5">
      <c r="E436146"/>
    </row>
    <row r="436147" spans="5:5">
      <c r="E436147"/>
    </row>
    <row r="436148" spans="5:5">
      <c r="E436148"/>
    </row>
    <row r="436149" spans="5:5">
      <c r="E436149"/>
    </row>
    <row r="436150" spans="5:5">
      <c r="E436150"/>
    </row>
    <row r="436151" spans="5:5">
      <c r="E436151"/>
    </row>
    <row r="436152" spans="5:5">
      <c r="E436152"/>
    </row>
    <row r="436153" spans="5:5">
      <c r="E436153"/>
    </row>
    <row r="436154" spans="5:5">
      <c r="E436154"/>
    </row>
    <row r="436155" spans="5:5">
      <c r="E436155"/>
    </row>
    <row r="436156" spans="5:5">
      <c r="E436156"/>
    </row>
    <row r="436157" spans="5:5">
      <c r="E436157"/>
    </row>
    <row r="436158" spans="5:5">
      <c r="E436158"/>
    </row>
    <row r="436159" spans="5:5">
      <c r="E436159"/>
    </row>
    <row r="436160" spans="5:5">
      <c r="E436160"/>
    </row>
    <row r="436161" spans="5:5">
      <c r="E436161"/>
    </row>
    <row r="436162" spans="5:5">
      <c r="E436162"/>
    </row>
    <row r="436163" spans="5:5">
      <c r="E436163"/>
    </row>
    <row r="436164" spans="5:5">
      <c r="E436164"/>
    </row>
    <row r="436165" spans="5:5">
      <c r="E436165"/>
    </row>
    <row r="436166" spans="5:5">
      <c r="E436166"/>
    </row>
    <row r="436167" spans="5:5">
      <c r="E436167"/>
    </row>
    <row r="436168" spans="5:5">
      <c r="E436168"/>
    </row>
    <row r="436169" spans="5:5">
      <c r="E436169"/>
    </row>
    <row r="436170" spans="5:5">
      <c r="E436170"/>
    </row>
    <row r="436171" spans="5:5">
      <c r="E436171"/>
    </row>
    <row r="436172" spans="5:5">
      <c r="E436172"/>
    </row>
    <row r="436173" spans="5:5">
      <c r="E436173"/>
    </row>
    <row r="436174" spans="5:5">
      <c r="E436174"/>
    </row>
    <row r="436175" spans="5:5">
      <c r="E436175"/>
    </row>
    <row r="436176" spans="5:5">
      <c r="E436176"/>
    </row>
    <row r="436177" spans="5:5">
      <c r="E436177"/>
    </row>
    <row r="436178" spans="5:5">
      <c r="E436178"/>
    </row>
    <row r="436179" spans="5:5">
      <c r="E436179"/>
    </row>
    <row r="436180" spans="5:5">
      <c r="E436180"/>
    </row>
    <row r="436181" spans="5:5">
      <c r="E436181"/>
    </row>
    <row r="436182" spans="5:5">
      <c r="E436182"/>
    </row>
    <row r="436183" spans="5:5">
      <c r="E436183"/>
    </row>
    <row r="436184" spans="5:5">
      <c r="E436184"/>
    </row>
    <row r="436185" spans="5:5">
      <c r="E436185"/>
    </row>
    <row r="436186" spans="5:5">
      <c r="E436186"/>
    </row>
    <row r="436187" spans="5:5">
      <c r="E436187"/>
    </row>
    <row r="436188" spans="5:5">
      <c r="E436188"/>
    </row>
    <row r="436189" spans="5:5">
      <c r="E436189"/>
    </row>
    <row r="436190" spans="5:5">
      <c r="E436190"/>
    </row>
    <row r="436191" spans="5:5">
      <c r="E436191"/>
    </row>
    <row r="436192" spans="5:5">
      <c r="E436192"/>
    </row>
    <row r="436193" spans="5:5">
      <c r="E436193"/>
    </row>
    <row r="436194" spans="5:5">
      <c r="E436194"/>
    </row>
    <row r="436195" spans="5:5">
      <c r="E436195"/>
    </row>
    <row r="436196" spans="5:5">
      <c r="E436196"/>
    </row>
    <row r="436197" spans="5:5">
      <c r="E436197"/>
    </row>
    <row r="436198" spans="5:5">
      <c r="E436198"/>
    </row>
    <row r="436199" spans="5:5">
      <c r="E436199"/>
    </row>
    <row r="436200" spans="5:5">
      <c r="E436200"/>
    </row>
    <row r="436201" spans="5:5">
      <c r="E436201"/>
    </row>
    <row r="436202" spans="5:5">
      <c r="E436202"/>
    </row>
    <row r="436203" spans="5:5">
      <c r="E436203"/>
    </row>
    <row r="436204" spans="5:5">
      <c r="E436204"/>
    </row>
    <row r="436205" spans="5:5">
      <c r="E436205"/>
    </row>
    <row r="436206" spans="5:5">
      <c r="E436206"/>
    </row>
    <row r="436207" spans="5:5">
      <c r="E436207"/>
    </row>
    <row r="436208" spans="5:5">
      <c r="E436208"/>
    </row>
    <row r="436209" spans="5:5">
      <c r="E436209"/>
    </row>
    <row r="436210" spans="5:5">
      <c r="E436210"/>
    </row>
    <row r="436211" spans="5:5">
      <c r="E436211"/>
    </row>
    <row r="436212" spans="5:5">
      <c r="E436212"/>
    </row>
    <row r="436213" spans="5:5">
      <c r="E436213"/>
    </row>
    <row r="436214" spans="5:5">
      <c r="E436214"/>
    </row>
    <row r="436215" spans="5:5">
      <c r="E436215"/>
    </row>
    <row r="436216" spans="5:5">
      <c r="E436216"/>
    </row>
    <row r="436217" spans="5:5">
      <c r="E436217"/>
    </row>
    <row r="436218" spans="5:5">
      <c r="E436218"/>
    </row>
    <row r="436219" spans="5:5">
      <c r="E436219"/>
    </row>
    <row r="436220" spans="5:5">
      <c r="E436220"/>
    </row>
    <row r="436221" spans="5:5">
      <c r="E436221"/>
    </row>
    <row r="436222" spans="5:5">
      <c r="E436222"/>
    </row>
    <row r="436223" spans="5:5">
      <c r="E436223"/>
    </row>
    <row r="436224" spans="5:5">
      <c r="E436224"/>
    </row>
    <row r="436225" spans="5:5">
      <c r="E436225"/>
    </row>
    <row r="436226" spans="5:5">
      <c r="E436226"/>
    </row>
    <row r="436227" spans="5:5">
      <c r="E436227"/>
    </row>
    <row r="436228" spans="5:5">
      <c r="E436228"/>
    </row>
    <row r="436229" spans="5:5">
      <c r="E436229"/>
    </row>
    <row r="436230" spans="5:5">
      <c r="E436230"/>
    </row>
    <row r="436231" spans="5:5">
      <c r="E436231"/>
    </row>
    <row r="436232" spans="5:5">
      <c r="E436232"/>
    </row>
    <row r="436233" spans="5:5">
      <c r="E436233"/>
    </row>
    <row r="436234" spans="5:5">
      <c r="E436234"/>
    </row>
    <row r="436235" spans="5:5">
      <c r="E436235"/>
    </row>
    <row r="436236" spans="5:5">
      <c r="E436236"/>
    </row>
    <row r="436237" spans="5:5">
      <c r="E436237"/>
    </row>
    <row r="436238" spans="5:5">
      <c r="E436238"/>
    </row>
    <row r="436239" spans="5:5">
      <c r="E436239"/>
    </row>
    <row r="436240" spans="5:5">
      <c r="E436240"/>
    </row>
    <row r="436241" spans="5:5">
      <c r="E436241"/>
    </row>
    <row r="436242" spans="5:5">
      <c r="E436242"/>
    </row>
    <row r="436243" spans="5:5">
      <c r="E436243"/>
    </row>
    <row r="436244" spans="5:5">
      <c r="E436244"/>
    </row>
    <row r="436245" spans="5:5">
      <c r="E436245"/>
    </row>
    <row r="436246" spans="5:5">
      <c r="E436246"/>
    </row>
    <row r="436247" spans="5:5">
      <c r="E436247"/>
    </row>
    <row r="436248" spans="5:5">
      <c r="E436248"/>
    </row>
    <row r="436249" spans="5:5">
      <c r="E436249"/>
    </row>
    <row r="436250" spans="5:5">
      <c r="E436250"/>
    </row>
    <row r="436251" spans="5:5">
      <c r="E436251"/>
    </row>
    <row r="436252" spans="5:5">
      <c r="E436252"/>
    </row>
    <row r="436253" spans="5:5">
      <c r="E436253"/>
    </row>
    <row r="436254" spans="5:5">
      <c r="E436254"/>
    </row>
    <row r="436255" spans="5:5">
      <c r="E436255"/>
    </row>
    <row r="436256" spans="5:5">
      <c r="E436256"/>
    </row>
    <row r="436257" spans="5:5">
      <c r="E436257"/>
    </row>
    <row r="436258" spans="5:5">
      <c r="E436258"/>
    </row>
    <row r="436259" spans="5:5">
      <c r="E436259"/>
    </row>
    <row r="436260" spans="5:5">
      <c r="E436260"/>
    </row>
    <row r="436261" spans="5:5">
      <c r="E436261"/>
    </row>
    <row r="436262" spans="5:5">
      <c r="E436262"/>
    </row>
    <row r="436263" spans="5:5">
      <c r="E436263"/>
    </row>
    <row r="436264" spans="5:5">
      <c r="E436264"/>
    </row>
    <row r="436265" spans="5:5">
      <c r="E436265"/>
    </row>
    <row r="436266" spans="5:5">
      <c r="E436266"/>
    </row>
    <row r="436267" spans="5:5">
      <c r="E436267"/>
    </row>
    <row r="436268" spans="5:5">
      <c r="E436268"/>
    </row>
    <row r="436269" spans="5:5">
      <c r="E436269"/>
    </row>
    <row r="436270" spans="5:5">
      <c r="E436270"/>
    </row>
    <row r="436271" spans="5:5">
      <c r="E436271"/>
    </row>
    <row r="436272" spans="5:5">
      <c r="E436272"/>
    </row>
    <row r="436273" spans="5:5">
      <c r="E436273"/>
    </row>
    <row r="436274" spans="5:5">
      <c r="E436274"/>
    </row>
    <row r="436275" spans="5:5">
      <c r="E436275"/>
    </row>
    <row r="436276" spans="5:5">
      <c r="E436276"/>
    </row>
    <row r="436277" spans="5:5">
      <c r="E436277"/>
    </row>
    <row r="436278" spans="5:5">
      <c r="E436278"/>
    </row>
    <row r="436279" spans="5:5">
      <c r="E436279"/>
    </row>
    <row r="436280" spans="5:5">
      <c r="E436280"/>
    </row>
    <row r="436281" spans="5:5">
      <c r="E436281"/>
    </row>
    <row r="436282" spans="5:5">
      <c r="E436282"/>
    </row>
    <row r="436283" spans="5:5">
      <c r="E436283"/>
    </row>
    <row r="436284" spans="5:5">
      <c r="E436284"/>
    </row>
    <row r="436285" spans="5:5">
      <c r="E436285"/>
    </row>
    <row r="436286" spans="5:5">
      <c r="E436286"/>
    </row>
    <row r="436287" spans="5:5">
      <c r="E436287"/>
    </row>
    <row r="436288" spans="5:5">
      <c r="E436288"/>
    </row>
    <row r="436289" spans="5:5">
      <c r="E436289"/>
    </row>
    <row r="436290" spans="5:5">
      <c r="E436290"/>
    </row>
    <row r="436291" spans="5:5">
      <c r="E436291"/>
    </row>
    <row r="436292" spans="5:5">
      <c r="E436292"/>
    </row>
    <row r="436293" spans="5:5">
      <c r="E436293"/>
    </row>
    <row r="436294" spans="5:5">
      <c r="E436294"/>
    </row>
    <row r="436295" spans="5:5">
      <c r="E436295"/>
    </row>
    <row r="436296" spans="5:5">
      <c r="E436296"/>
    </row>
    <row r="436297" spans="5:5">
      <c r="E436297"/>
    </row>
    <row r="436298" spans="5:5">
      <c r="E436298"/>
    </row>
    <row r="436299" spans="5:5">
      <c r="E436299"/>
    </row>
    <row r="436300" spans="5:5">
      <c r="E436300"/>
    </row>
    <row r="436301" spans="5:5">
      <c r="E436301"/>
    </row>
    <row r="436302" spans="5:5">
      <c r="E436302"/>
    </row>
    <row r="436303" spans="5:5">
      <c r="E436303"/>
    </row>
    <row r="436304" spans="5:5">
      <c r="E436304"/>
    </row>
    <row r="436305" spans="5:5">
      <c r="E436305"/>
    </row>
    <row r="436306" spans="5:5">
      <c r="E436306"/>
    </row>
    <row r="436307" spans="5:5">
      <c r="E436307"/>
    </row>
    <row r="436308" spans="5:5">
      <c r="E436308"/>
    </row>
    <row r="436309" spans="5:5">
      <c r="E436309"/>
    </row>
    <row r="436310" spans="5:5">
      <c r="E436310"/>
    </row>
    <row r="436311" spans="5:5">
      <c r="E436311"/>
    </row>
    <row r="436312" spans="5:5">
      <c r="E436312"/>
    </row>
    <row r="436313" spans="5:5">
      <c r="E436313"/>
    </row>
    <row r="436314" spans="5:5">
      <c r="E436314"/>
    </row>
    <row r="436315" spans="5:5">
      <c r="E436315"/>
    </row>
    <row r="436316" spans="5:5">
      <c r="E436316"/>
    </row>
    <row r="436317" spans="5:5">
      <c r="E436317"/>
    </row>
    <row r="436318" spans="5:5">
      <c r="E436318"/>
    </row>
    <row r="436319" spans="5:5">
      <c r="E436319"/>
    </row>
    <row r="436320" spans="5:5">
      <c r="E436320"/>
    </row>
    <row r="436321" spans="5:5">
      <c r="E436321"/>
    </row>
    <row r="436322" spans="5:5">
      <c r="E436322"/>
    </row>
    <row r="436323" spans="5:5">
      <c r="E436323"/>
    </row>
    <row r="436324" spans="5:5">
      <c r="E436324"/>
    </row>
    <row r="436325" spans="5:5">
      <c r="E436325"/>
    </row>
    <row r="436326" spans="5:5">
      <c r="E436326"/>
    </row>
    <row r="436327" spans="5:5">
      <c r="E436327"/>
    </row>
    <row r="436328" spans="5:5">
      <c r="E436328"/>
    </row>
    <row r="436329" spans="5:5">
      <c r="E436329"/>
    </row>
    <row r="436330" spans="5:5">
      <c r="E436330"/>
    </row>
    <row r="436331" spans="5:5">
      <c r="E436331"/>
    </row>
    <row r="436332" spans="5:5">
      <c r="E436332"/>
    </row>
    <row r="436333" spans="5:5">
      <c r="E436333"/>
    </row>
    <row r="436334" spans="5:5">
      <c r="E436334"/>
    </row>
    <row r="436335" spans="5:5">
      <c r="E436335"/>
    </row>
    <row r="436336" spans="5:5">
      <c r="E436336"/>
    </row>
    <row r="436337" spans="5:5">
      <c r="E436337"/>
    </row>
    <row r="436338" spans="5:5">
      <c r="E436338"/>
    </row>
    <row r="436339" spans="5:5">
      <c r="E436339"/>
    </row>
    <row r="436340" spans="5:5">
      <c r="E436340"/>
    </row>
    <row r="436341" spans="5:5">
      <c r="E436341"/>
    </row>
    <row r="436342" spans="5:5">
      <c r="E436342"/>
    </row>
    <row r="436343" spans="5:5">
      <c r="E436343"/>
    </row>
    <row r="436344" spans="5:5">
      <c r="E436344"/>
    </row>
    <row r="436345" spans="5:5">
      <c r="E436345"/>
    </row>
    <row r="436346" spans="5:5">
      <c r="E436346"/>
    </row>
    <row r="436347" spans="5:5">
      <c r="E436347"/>
    </row>
    <row r="436348" spans="5:5">
      <c r="E436348"/>
    </row>
    <row r="436349" spans="5:5">
      <c r="E436349"/>
    </row>
    <row r="436350" spans="5:5">
      <c r="E436350"/>
    </row>
    <row r="436351" spans="5:5">
      <c r="E436351"/>
    </row>
    <row r="436352" spans="5:5">
      <c r="E436352"/>
    </row>
    <row r="436353" spans="5:5">
      <c r="E436353"/>
    </row>
    <row r="436354" spans="5:5">
      <c r="E436354"/>
    </row>
    <row r="436355" spans="5:5">
      <c r="E436355"/>
    </row>
    <row r="436356" spans="5:5">
      <c r="E436356"/>
    </row>
    <row r="436357" spans="5:5">
      <c r="E436357"/>
    </row>
    <row r="436358" spans="5:5">
      <c r="E436358"/>
    </row>
    <row r="436359" spans="5:5">
      <c r="E436359"/>
    </row>
    <row r="436360" spans="5:5">
      <c r="E436360"/>
    </row>
    <row r="436361" spans="5:5">
      <c r="E436361"/>
    </row>
    <row r="436362" spans="5:5">
      <c r="E436362"/>
    </row>
    <row r="436363" spans="5:5">
      <c r="E436363"/>
    </row>
    <row r="436364" spans="5:5">
      <c r="E436364"/>
    </row>
    <row r="436365" spans="5:5">
      <c r="E436365"/>
    </row>
    <row r="436366" spans="5:5">
      <c r="E436366"/>
    </row>
    <row r="436367" spans="5:5">
      <c r="E436367"/>
    </row>
    <row r="436368" spans="5:5">
      <c r="E436368"/>
    </row>
    <row r="436369" spans="5:5">
      <c r="E436369"/>
    </row>
    <row r="436370" spans="5:5">
      <c r="E436370"/>
    </row>
    <row r="436371" spans="5:5">
      <c r="E436371"/>
    </row>
    <row r="436372" spans="5:5">
      <c r="E436372"/>
    </row>
    <row r="436373" spans="5:5">
      <c r="E436373"/>
    </row>
    <row r="436374" spans="5:5">
      <c r="E436374"/>
    </row>
    <row r="436375" spans="5:5">
      <c r="E436375"/>
    </row>
    <row r="436376" spans="5:5">
      <c r="E436376"/>
    </row>
    <row r="436377" spans="5:5">
      <c r="E436377"/>
    </row>
    <row r="436378" spans="5:5">
      <c r="E436378"/>
    </row>
    <row r="436379" spans="5:5">
      <c r="E436379"/>
    </row>
    <row r="436380" spans="5:5">
      <c r="E436380"/>
    </row>
    <row r="436381" spans="5:5">
      <c r="E436381"/>
    </row>
    <row r="436382" spans="5:5">
      <c r="E436382"/>
    </row>
    <row r="436383" spans="5:5">
      <c r="E436383"/>
    </row>
    <row r="436384" spans="5:5">
      <c r="E436384"/>
    </row>
    <row r="436385" spans="5:5">
      <c r="E436385"/>
    </row>
    <row r="436386" spans="5:5">
      <c r="E436386"/>
    </row>
    <row r="436387" spans="5:5">
      <c r="E436387"/>
    </row>
    <row r="436388" spans="5:5">
      <c r="E436388"/>
    </row>
    <row r="436389" spans="5:5">
      <c r="E436389"/>
    </row>
    <row r="436390" spans="5:5">
      <c r="E436390"/>
    </row>
    <row r="436391" spans="5:5">
      <c r="E436391"/>
    </row>
    <row r="436392" spans="5:5">
      <c r="E436392"/>
    </row>
    <row r="436393" spans="5:5">
      <c r="E436393"/>
    </row>
    <row r="436394" spans="5:5">
      <c r="E436394"/>
    </row>
    <row r="436395" spans="5:5">
      <c r="E436395"/>
    </row>
    <row r="436396" spans="5:5">
      <c r="E436396"/>
    </row>
    <row r="436397" spans="5:5">
      <c r="E436397"/>
    </row>
    <row r="436398" spans="5:5">
      <c r="E436398"/>
    </row>
    <row r="436399" spans="5:5">
      <c r="E436399"/>
    </row>
    <row r="436400" spans="5:5">
      <c r="E436400"/>
    </row>
    <row r="436401" spans="5:5">
      <c r="E436401"/>
    </row>
    <row r="436402" spans="5:5">
      <c r="E436402"/>
    </row>
    <row r="436403" spans="5:5">
      <c r="E436403"/>
    </row>
    <row r="436404" spans="5:5">
      <c r="E436404"/>
    </row>
    <row r="436405" spans="5:5">
      <c r="E436405"/>
    </row>
    <row r="436406" spans="5:5">
      <c r="E436406"/>
    </row>
    <row r="436407" spans="5:5">
      <c r="E436407"/>
    </row>
    <row r="436408" spans="5:5">
      <c r="E436408"/>
    </row>
    <row r="436409" spans="5:5">
      <c r="E436409"/>
    </row>
    <row r="436410" spans="5:5">
      <c r="E436410"/>
    </row>
    <row r="436411" spans="5:5">
      <c r="E436411"/>
    </row>
    <row r="436412" spans="5:5">
      <c r="E436412"/>
    </row>
    <row r="436413" spans="5:5">
      <c r="E436413"/>
    </row>
    <row r="436414" spans="5:5">
      <c r="E436414"/>
    </row>
    <row r="436415" spans="5:5">
      <c r="E436415"/>
    </row>
    <row r="436416" spans="5:5">
      <c r="E436416"/>
    </row>
    <row r="436417" spans="5:5">
      <c r="E436417"/>
    </row>
    <row r="436418" spans="5:5">
      <c r="E436418"/>
    </row>
    <row r="436419" spans="5:5">
      <c r="E436419"/>
    </row>
    <row r="436420" spans="5:5">
      <c r="E436420"/>
    </row>
    <row r="436421" spans="5:5">
      <c r="E436421"/>
    </row>
    <row r="436422" spans="5:5">
      <c r="E436422"/>
    </row>
    <row r="436423" spans="5:5">
      <c r="E436423"/>
    </row>
    <row r="436424" spans="5:5">
      <c r="E436424"/>
    </row>
    <row r="436425" spans="5:5">
      <c r="E436425"/>
    </row>
    <row r="436426" spans="5:5">
      <c r="E436426"/>
    </row>
    <row r="436427" spans="5:5">
      <c r="E436427"/>
    </row>
    <row r="436428" spans="5:5">
      <c r="E436428"/>
    </row>
    <row r="436429" spans="5:5">
      <c r="E436429"/>
    </row>
    <row r="436430" spans="5:5">
      <c r="E436430"/>
    </row>
    <row r="436431" spans="5:5">
      <c r="E436431"/>
    </row>
    <row r="436432" spans="5:5">
      <c r="E436432"/>
    </row>
    <row r="436433" spans="5:5">
      <c r="E436433"/>
    </row>
    <row r="436434" spans="5:5">
      <c r="E436434"/>
    </row>
    <row r="436435" spans="5:5">
      <c r="E436435"/>
    </row>
    <row r="436436" spans="5:5">
      <c r="E436436"/>
    </row>
    <row r="436437" spans="5:5">
      <c r="E436437"/>
    </row>
    <row r="436438" spans="5:5">
      <c r="E436438"/>
    </row>
    <row r="436439" spans="5:5">
      <c r="E436439"/>
    </row>
    <row r="436440" spans="5:5">
      <c r="E436440"/>
    </row>
    <row r="436441" spans="5:5">
      <c r="E436441"/>
    </row>
    <row r="436442" spans="5:5">
      <c r="E436442"/>
    </row>
    <row r="436443" spans="5:5">
      <c r="E436443"/>
    </row>
    <row r="436444" spans="5:5">
      <c r="E436444"/>
    </row>
    <row r="436445" spans="5:5">
      <c r="E436445"/>
    </row>
    <row r="436446" spans="5:5">
      <c r="E436446"/>
    </row>
    <row r="436447" spans="5:5">
      <c r="E436447"/>
    </row>
    <row r="436448" spans="5:5">
      <c r="E436448"/>
    </row>
    <row r="436449" spans="5:5">
      <c r="E436449"/>
    </row>
    <row r="436450" spans="5:5">
      <c r="E436450"/>
    </row>
    <row r="436451" spans="5:5">
      <c r="E436451"/>
    </row>
    <row r="436452" spans="5:5">
      <c r="E436452"/>
    </row>
    <row r="436453" spans="5:5">
      <c r="E436453"/>
    </row>
    <row r="436454" spans="5:5">
      <c r="E436454"/>
    </row>
    <row r="436455" spans="5:5">
      <c r="E436455"/>
    </row>
    <row r="436456" spans="5:5">
      <c r="E436456"/>
    </row>
    <row r="436457" spans="5:5">
      <c r="E436457"/>
    </row>
    <row r="436458" spans="5:5">
      <c r="E436458"/>
    </row>
    <row r="436459" spans="5:5">
      <c r="E436459"/>
    </row>
    <row r="436460" spans="5:5">
      <c r="E436460"/>
    </row>
    <row r="436461" spans="5:5">
      <c r="E436461"/>
    </row>
    <row r="436462" spans="5:5">
      <c r="E436462"/>
    </row>
    <row r="436463" spans="5:5">
      <c r="E436463"/>
    </row>
    <row r="436464" spans="5:5">
      <c r="E436464"/>
    </row>
    <row r="436465" spans="5:5">
      <c r="E436465"/>
    </row>
    <row r="436466" spans="5:5">
      <c r="E436466"/>
    </row>
    <row r="436467" spans="5:5">
      <c r="E436467"/>
    </row>
    <row r="436468" spans="5:5">
      <c r="E436468"/>
    </row>
    <row r="436469" spans="5:5">
      <c r="E436469"/>
    </row>
    <row r="436470" spans="5:5">
      <c r="E436470"/>
    </row>
    <row r="436471" spans="5:5">
      <c r="E436471"/>
    </row>
    <row r="436472" spans="5:5">
      <c r="E436472"/>
    </row>
    <row r="436473" spans="5:5">
      <c r="E436473"/>
    </row>
    <row r="436474" spans="5:5">
      <c r="E436474"/>
    </row>
    <row r="436475" spans="5:5">
      <c r="E436475"/>
    </row>
    <row r="436476" spans="5:5">
      <c r="E436476"/>
    </row>
    <row r="436477" spans="5:5">
      <c r="E436477"/>
    </row>
    <row r="436478" spans="5:5">
      <c r="E436478"/>
    </row>
    <row r="436479" spans="5:5">
      <c r="E436479"/>
    </row>
    <row r="436480" spans="5:5">
      <c r="E436480"/>
    </row>
    <row r="436481" spans="5:5">
      <c r="E436481"/>
    </row>
    <row r="436482" spans="5:5">
      <c r="E436482"/>
    </row>
    <row r="436483" spans="5:5">
      <c r="E436483"/>
    </row>
    <row r="436484" spans="5:5">
      <c r="E436484"/>
    </row>
    <row r="436485" spans="5:5">
      <c r="E436485"/>
    </row>
    <row r="436486" spans="5:5">
      <c r="E436486"/>
    </row>
    <row r="436487" spans="5:5">
      <c r="E436487"/>
    </row>
    <row r="436488" spans="5:5">
      <c r="E436488"/>
    </row>
    <row r="436489" spans="5:5">
      <c r="E436489"/>
    </row>
    <row r="436490" spans="5:5">
      <c r="E436490"/>
    </row>
    <row r="436491" spans="5:5">
      <c r="E436491"/>
    </row>
    <row r="436492" spans="5:5">
      <c r="E436492"/>
    </row>
    <row r="436493" spans="5:5">
      <c r="E436493"/>
    </row>
    <row r="436494" spans="5:5">
      <c r="E436494"/>
    </row>
    <row r="436495" spans="5:5">
      <c r="E436495"/>
    </row>
    <row r="436496" spans="5:5">
      <c r="E436496"/>
    </row>
    <row r="436497" spans="5:5">
      <c r="E436497"/>
    </row>
    <row r="436498" spans="5:5">
      <c r="E436498"/>
    </row>
    <row r="436499" spans="5:5">
      <c r="E436499"/>
    </row>
    <row r="436500" spans="5:5">
      <c r="E436500"/>
    </row>
    <row r="436501" spans="5:5">
      <c r="E436501"/>
    </row>
    <row r="436502" spans="5:5">
      <c r="E436502"/>
    </row>
    <row r="436503" spans="5:5">
      <c r="E436503"/>
    </row>
    <row r="436504" spans="5:5">
      <c r="E436504"/>
    </row>
    <row r="436505" spans="5:5">
      <c r="E436505"/>
    </row>
    <row r="436506" spans="5:5">
      <c r="E436506"/>
    </row>
    <row r="436507" spans="5:5">
      <c r="E436507"/>
    </row>
    <row r="436508" spans="5:5">
      <c r="E436508"/>
    </row>
    <row r="436509" spans="5:5">
      <c r="E436509"/>
    </row>
    <row r="436510" spans="5:5">
      <c r="E436510"/>
    </row>
    <row r="436511" spans="5:5">
      <c r="E436511"/>
    </row>
    <row r="436512" spans="5:5">
      <c r="E436512"/>
    </row>
    <row r="436513" spans="5:5">
      <c r="E436513"/>
    </row>
    <row r="436514" spans="5:5">
      <c r="E436514"/>
    </row>
    <row r="436515" spans="5:5">
      <c r="E436515"/>
    </row>
    <row r="436516" spans="5:5">
      <c r="E436516"/>
    </row>
    <row r="436517" spans="5:5">
      <c r="E436517"/>
    </row>
    <row r="436518" spans="5:5">
      <c r="E436518"/>
    </row>
    <row r="436519" spans="5:5">
      <c r="E436519"/>
    </row>
    <row r="436520" spans="5:5">
      <c r="E436520"/>
    </row>
    <row r="436521" spans="5:5">
      <c r="E436521"/>
    </row>
    <row r="436522" spans="5:5">
      <c r="E436522"/>
    </row>
    <row r="436523" spans="5:5">
      <c r="E436523"/>
    </row>
    <row r="436524" spans="5:5">
      <c r="E436524"/>
    </row>
    <row r="436525" spans="5:5">
      <c r="E436525"/>
    </row>
    <row r="436526" spans="5:5">
      <c r="E436526"/>
    </row>
    <row r="436527" spans="5:5">
      <c r="E436527"/>
    </row>
    <row r="436528" spans="5:5">
      <c r="E436528"/>
    </row>
    <row r="436529" spans="5:5">
      <c r="E436529"/>
    </row>
    <row r="436530" spans="5:5">
      <c r="E436530"/>
    </row>
    <row r="436531" spans="5:5">
      <c r="E436531"/>
    </row>
    <row r="436532" spans="5:5">
      <c r="E436532"/>
    </row>
    <row r="436533" spans="5:5">
      <c r="E436533"/>
    </row>
    <row r="436534" spans="5:5">
      <c r="E436534"/>
    </row>
    <row r="436535" spans="5:5">
      <c r="E436535"/>
    </row>
    <row r="436536" spans="5:5">
      <c r="E436536"/>
    </row>
    <row r="436537" spans="5:5">
      <c r="E436537"/>
    </row>
    <row r="436538" spans="5:5">
      <c r="E436538"/>
    </row>
    <row r="436539" spans="5:5">
      <c r="E436539"/>
    </row>
    <row r="436540" spans="5:5">
      <c r="E436540"/>
    </row>
    <row r="436541" spans="5:5">
      <c r="E436541"/>
    </row>
    <row r="436542" spans="5:5">
      <c r="E436542"/>
    </row>
    <row r="436543" spans="5:5">
      <c r="E436543"/>
    </row>
    <row r="436544" spans="5:5">
      <c r="E436544"/>
    </row>
    <row r="436545" spans="5:5">
      <c r="E436545"/>
    </row>
    <row r="436546" spans="5:5">
      <c r="E436546"/>
    </row>
    <row r="436547" spans="5:5">
      <c r="E436547"/>
    </row>
    <row r="436548" spans="5:5">
      <c r="E436548"/>
    </row>
    <row r="436549" spans="5:5">
      <c r="E436549"/>
    </row>
    <row r="436550" spans="5:5">
      <c r="E436550"/>
    </row>
    <row r="436551" spans="5:5">
      <c r="E436551"/>
    </row>
    <row r="436552" spans="5:5">
      <c r="E436552"/>
    </row>
    <row r="436553" spans="5:5">
      <c r="E436553"/>
    </row>
    <row r="436554" spans="5:5">
      <c r="E436554"/>
    </row>
    <row r="436555" spans="5:5">
      <c r="E436555"/>
    </row>
    <row r="436556" spans="5:5">
      <c r="E436556"/>
    </row>
    <row r="436557" spans="5:5">
      <c r="E436557"/>
    </row>
    <row r="436558" spans="5:5">
      <c r="E436558"/>
    </row>
    <row r="436559" spans="5:5">
      <c r="E436559"/>
    </row>
    <row r="436560" spans="5:5">
      <c r="E436560"/>
    </row>
    <row r="436561" spans="5:5">
      <c r="E436561"/>
    </row>
    <row r="436562" spans="5:5">
      <c r="E436562"/>
    </row>
    <row r="436563" spans="5:5">
      <c r="E436563"/>
    </row>
    <row r="436564" spans="5:5">
      <c r="E436564"/>
    </row>
    <row r="436565" spans="5:5">
      <c r="E436565"/>
    </row>
    <row r="436566" spans="5:5">
      <c r="E436566"/>
    </row>
    <row r="436567" spans="5:5">
      <c r="E436567"/>
    </row>
    <row r="436568" spans="5:5">
      <c r="E436568"/>
    </row>
    <row r="436569" spans="5:5">
      <c r="E436569"/>
    </row>
    <row r="436570" spans="5:5">
      <c r="E436570"/>
    </row>
    <row r="436571" spans="5:5">
      <c r="E436571"/>
    </row>
    <row r="436572" spans="5:5">
      <c r="E436572"/>
    </row>
    <row r="436573" spans="5:5">
      <c r="E436573"/>
    </row>
    <row r="436574" spans="5:5">
      <c r="E436574"/>
    </row>
    <row r="436575" spans="5:5">
      <c r="E436575"/>
    </row>
    <row r="436576" spans="5:5">
      <c r="E436576"/>
    </row>
    <row r="436577" spans="5:5">
      <c r="E436577"/>
    </row>
    <row r="436578" spans="5:5">
      <c r="E436578"/>
    </row>
    <row r="436579" spans="5:5">
      <c r="E436579"/>
    </row>
    <row r="436580" spans="5:5">
      <c r="E436580"/>
    </row>
    <row r="436581" spans="5:5">
      <c r="E436581"/>
    </row>
    <row r="436582" spans="5:5">
      <c r="E436582"/>
    </row>
    <row r="436583" spans="5:5">
      <c r="E436583"/>
    </row>
    <row r="436584" spans="5:5">
      <c r="E436584"/>
    </row>
    <row r="436585" spans="5:5">
      <c r="E436585"/>
    </row>
    <row r="436586" spans="5:5">
      <c r="E436586"/>
    </row>
    <row r="436587" spans="5:5">
      <c r="E436587"/>
    </row>
    <row r="436588" spans="5:5">
      <c r="E436588"/>
    </row>
    <row r="436589" spans="5:5">
      <c r="E436589"/>
    </row>
    <row r="436590" spans="5:5">
      <c r="E436590"/>
    </row>
    <row r="436591" spans="5:5">
      <c r="E436591"/>
    </row>
    <row r="436592" spans="5:5">
      <c r="E436592"/>
    </row>
    <row r="436593" spans="5:5">
      <c r="E436593"/>
    </row>
    <row r="436594" spans="5:5">
      <c r="E436594"/>
    </row>
    <row r="436595" spans="5:5">
      <c r="E436595"/>
    </row>
    <row r="436596" spans="5:5">
      <c r="E436596"/>
    </row>
    <row r="436597" spans="5:5">
      <c r="E436597"/>
    </row>
    <row r="436598" spans="5:5">
      <c r="E436598"/>
    </row>
    <row r="436599" spans="5:5">
      <c r="E436599"/>
    </row>
    <row r="436600" spans="5:5">
      <c r="E436600"/>
    </row>
    <row r="436601" spans="5:5">
      <c r="E436601"/>
    </row>
    <row r="436602" spans="5:5">
      <c r="E436602"/>
    </row>
    <row r="436603" spans="5:5">
      <c r="E436603"/>
    </row>
    <row r="436604" spans="5:5">
      <c r="E436604"/>
    </row>
    <row r="436605" spans="5:5">
      <c r="E436605"/>
    </row>
    <row r="436606" spans="5:5">
      <c r="E436606"/>
    </row>
    <row r="436607" spans="5:5">
      <c r="E436607"/>
    </row>
    <row r="436608" spans="5:5">
      <c r="E436608"/>
    </row>
    <row r="436609" spans="5:5">
      <c r="E436609"/>
    </row>
    <row r="436610" spans="5:5">
      <c r="E436610"/>
    </row>
    <row r="436611" spans="5:5">
      <c r="E436611"/>
    </row>
    <row r="436612" spans="5:5">
      <c r="E436612"/>
    </row>
    <row r="436613" spans="5:5">
      <c r="E436613"/>
    </row>
    <row r="436614" spans="5:5">
      <c r="E436614"/>
    </row>
    <row r="436615" spans="5:5">
      <c r="E436615"/>
    </row>
    <row r="436616" spans="5:5">
      <c r="E436616"/>
    </row>
    <row r="436617" spans="5:5">
      <c r="E436617"/>
    </row>
    <row r="436618" spans="5:5">
      <c r="E436618"/>
    </row>
    <row r="436619" spans="5:5">
      <c r="E436619"/>
    </row>
    <row r="436620" spans="5:5">
      <c r="E436620"/>
    </row>
    <row r="436621" spans="5:5">
      <c r="E436621"/>
    </row>
    <row r="436622" spans="5:5">
      <c r="E436622"/>
    </row>
    <row r="436623" spans="5:5">
      <c r="E436623"/>
    </row>
    <row r="436624" spans="5:5">
      <c r="E436624"/>
    </row>
    <row r="436625" spans="5:5">
      <c r="E436625"/>
    </row>
    <row r="436626" spans="5:5">
      <c r="E436626"/>
    </row>
    <row r="436627" spans="5:5">
      <c r="E436627"/>
    </row>
    <row r="436628" spans="5:5">
      <c r="E436628"/>
    </row>
    <row r="436629" spans="5:5">
      <c r="E436629"/>
    </row>
    <row r="436630" spans="5:5">
      <c r="E436630"/>
    </row>
    <row r="436631" spans="5:5">
      <c r="E436631"/>
    </row>
    <row r="436632" spans="5:5">
      <c r="E436632"/>
    </row>
    <row r="436633" spans="5:5">
      <c r="E436633"/>
    </row>
    <row r="436634" spans="5:5">
      <c r="E436634"/>
    </row>
    <row r="436635" spans="5:5">
      <c r="E436635"/>
    </row>
    <row r="436636" spans="5:5">
      <c r="E436636"/>
    </row>
    <row r="436637" spans="5:5">
      <c r="E436637"/>
    </row>
    <row r="436638" spans="5:5">
      <c r="E436638"/>
    </row>
    <row r="436639" spans="5:5">
      <c r="E436639"/>
    </row>
    <row r="436640" spans="5:5">
      <c r="E436640"/>
    </row>
    <row r="436641" spans="5:5">
      <c r="E436641"/>
    </row>
    <row r="436642" spans="5:5">
      <c r="E436642"/>
    </row>
    <row r="436643" spans="5:5">
      <c r="E436643"/>
    </row>
    <row r="436644" spans="5:5">
      <c r="E436644"/>
    </row>
    <row r="436645" spans="5:5">
      <c r="E436645"/>
    </row>
    <row r="436646" spans="5:5">
      <c r="E436646"/>
    </row>
    <row r="436647" spans="5:5">
      <c r="E436647"/>
    </row>
    <row r="436648" spans="5:5">
      <c r="E436648"/>
    </row>
    <row r="436649" spans="5:5">
      <c r="E436649"/>
    </row>
    <row r="436650" spans="5:5">
      <c r="E436650"/>
    </row>
    <row r="436651" spans="5:5">
      <c r="E436651"/>
    </row>
    <row r="436652" spans="5:5">
      <c r="E436652"/>
    </row>
    <row r="436653" spans="5:5">
      <c r="E436653"/>
    </row>
    <row r="436654" spans="5:5">
      <c r="E436654"/>
    </row>
    <row r="436655" spans="5:5">
      <c r="E436655"/>
    </row>
    <row r="436656" spans="5:5">
      <c r="E436656"/>
    </row>
    <row r="436657" spans="5:5">
      <c r="E436657"/>
    </row>
    <row r="436658" spans="5:5">
      <c r="E436658"/>
    </row>
    <row r="436659" spans="5:5">
      <c r="E436659"/>
    </row>
    <row r="436660" spans="5:5">
      <c r="E436660"/>
    </row>
    <row r="436661" spans="5:5">
      <c r="E436661"/>
    </row>
    <row r="436662" spans="5:5">
      <c r="E436662"/>
    </row>
    <row r="436663" spans="5:5">
      <c r="E436663"/>
    </row>
    <row r="436664" spans="5:5">
      <c r="E436664"/>
    </row>
    <row r="436665" spans="5:5">
      <c r="E436665"/>
    </row>
    <row r="436666" spans="5:5">
      <c r="E436666"/>
    </row>
    <row r="436667" spans="5:5">
      <c r="E436667"/>
    </row>
    <row r="436668" spans="5:5">
      <c r="E436668"/>
    </row>
    <row r="436669" spans="5:5">
      <c r="E436669"/>
    </row>
    <row r="436670" spans="5:5">
      <c r="E436670"/>
    </row>
    <row r="436671" spans="5:5">
      <c r="E436671"/>
    </row>
    <row r="436672" spans="5:5">
      <c r="E436672"/>
    </row>
    <row r="436673" spans="5:5">
      <c r="E436673"/>
    </row>
    <row r="436674" spans="5:5">
      <c r="E436674"/>
    </row>
    <row r="436675" spans="5:5">
      <c r="E436675"/>
    </row>
    <row r="436676" spans="5:5">
      <c r="E436676"/>
    </row>
    <row r="436677" spans="5:5">
      <c r="E436677"/>
    </row>
    <row r="436678" spans="5:5">
      <c r="E436678"/>
    </row>
    <row r="436679" spans="5:5">
      <c r="E436679"/>
    </row>
    <row r="436680" spans="5:5">
      <c r="E436680"/>
    </row>
    <row r="436681" spans="5:5">
      <c r="E436681"/>
    </row>
    <row r="436682" spans="5:5">
      <c r="E436682"/>
    </row>
    <row r="436683" spans="5:5">
      <c r="E436683"/>
    </row>
    <row r="436684" spans="5:5">
      <c r="E436684"/>
    </row>
    <row r="436685" spans="5:5">
      <c r="E436685"/>
    </row>
    <row r="436686" spans="5:5">
      <c r="E436686"/>
    </row>
    <row r="436687" spans="5:5">
      <c r="E436687"/>
    </row>
    <row r="436688" spans="5:5">
      <c r="E436688"/>
    </row>
    <row r="436689" spans="5:5">
      <c r="E436689"/>
    </row>
    <row r="436690" spans="5:5">
      <c r="E436690"/>
    </row>
    <row r="436691" spans="5:5">
      <c r="E436691"/>
    </row>
    <row r="436692" spans="5:5">
      <c r="E436692"/>
    </row>
    <row r="436693" spans="5:5">
      <c r="E436693"/>
    </row>
    <row r="436694" spans="5:5">
      <c r="E436694"/>
    </row>
    <row r="436695" spans="5:5">
      <c r="E436695"/>
    </row>
    <row r="436696" spans="5:5">
      <c r="E436696"/>
    </row>
    <row r="436697" spans="5:5">
      <c r="E436697"/>
    </row>
    <row r="436698" spans="5:5">
      <c r="E436698"/>
    </row>
    <row r="436699" spans="5:5">
      <c r="E436699"/>
    </row>
    <row r="436700" spans="5:5">
      <c r="E436700"/>
    </row>
    <row r="436701" spans="5:5">
      <c r="E436701"/>
    </row>
    <row r="436702" spans="5:5">
      <c r="E436702"/>
    </row>
    <row r="436703" spans="5:5">
      <c r="E436703"/>
    </row>
    <row r="436704" spans="5:5">
      <c r="E436704"/>
    </row>
    <row r="436705" spans="5:5">
      <c r="E436705"/>
    </row>
    <row r="436706" spans="5:5">
      <c r="E436706"/>
    </row>
    <row r="436707" spans="5:5">
      <c r="E436707"/>
    </row>
    <row r="436708" spans="5:5">
      <c r="E436708"/>
    </row>
    <row r="436709" spans="5:5">
      <c r="E436709"/>
    </row>
    <row r="436710" spans="5:5">
      <c r="E436710"/>
    </row>
    <row r="436711" spans="5:5">
      <c r="E436711"/>
    </row>
    <row r="436712" spans="5:5">
      <c r="E436712"/>
    </row>
    <row r="436713" spans="5:5">
      <c r="E436713"/>
    </row>
    <row r="436714" spans="5:5">
      <c r="E436714"/>
    </row>
    <row r="436715" spans="5:5">
      <c r="E436715"/>
    </row>
    <row r="436716" spans="5:5">
      <c r="E436716"/>
    </row>
    <row r="436717" spans="5:5">
      <c r="E436717"/>
    </row>
    <row r="436718" spans="5:5">
      <c r="E436718"/>
    </row>
    <row r="436719" spans="5:5">
      <c r="E436719"/>
    </row>
    <row r="436720" spans="5:5">
      <c r="E436720"/>
    </row>
    <row r="436721" spans="5:5">
      <c r="E436721"/>
    </row>
    <row r="436722" spans="5:5">
      <c r="E436722"/>
    </row>
    <row r="436723" spans="5:5">
      <c r="E436723"/>
    </row>
    <row r="436724" spans="5:5">
      <c r="E436724"/>
    </row>
    <row r="436725" spans="5:5">
      <c r="E436725"/>
    </row>
    <row r="436726" spans="5:5">
      <c r="E436726"/>
    </row>
    <row r="436727" spans="5:5">
      <c r="E436727"/>
    </row>
    <row r="436728" spans="5:5">
      <c r="E436728"/>
    </row>
    <row r="436729" spans="5:5">
      <c r="E436729"/>
    </row>
    <row r="436730" spans="5:5">
      <c r="E436730"/>
    </row>
    <row r="436731" spans="5:5">
      <c r="E436731"/>
    </row>
    <row r="436732" spans="5:5">
      <c r="E436732"/>
    </row>
    <row r="436733" spans="5:5">
      <c r="E436733"/>
    </row>
    <row r="436734" spans="5:5">
      <c r="E436734"/>
    </row>
    <row r="436735" spans="5:5">
      <c r="E436735"/>
    </row>
    <row r="436736" spans="5:5">
      <c r="E436736"/>
    </row>
    <row r="436737" spans="5:5">
      <c r="E436737"/>
    </row>
    <row r="436738" spans="5:5">
      <c r="E436738"/>
    </row>
    <row r="436739" spans="5:5">
      <c r="E436739"/>
    </row>
    <row r="436740" spans="5:5">
      <c r="E436740"/>
    </row>
    <row r="436741" spans="5:5">
      <c r="E436741"/>
    </row>
    <row r="436742" spans="5:5">
      <c r="E436742"/>
    </row>
    <row r="436743" spans="5:5">
      <c r="E436743"/>
    </row>
    <row r="436744" spans="5:5">
      <c r="E436744"/>
    </row>
    <row r="436745" spans="5:5">
      <c r="E436745"/>
    </row>
    <row r="436746" spans="5:5">
      <c r="E436746"/>
    </row>
    <row r="436747" spans="5:5">
      <c r="E436747"/>
    </row>
    <row r="436748" spans="5:5">
      <c r="E436748"/>
    </row>
    <row r="436749" spans="5:5">
      <c r="E436749"/>
    </row>
    <row r="436750" spans="5:5">
      <c r="E436750"/>
    </row>
    <row r="436751" spans="5:5">
      <c r="E436751"/>
    </row>
    <row r="436752" spans="5:5">
      <c r="E436752"/>
    </row>
    <row r="436753" spans="5:5">
      <c r="E436753"/>
    </row>
    <row r="436754" spans="5:5">
      <c r="E436754"/>
    </row>
    <row r="436755" spans="5:5">
      <c r="E436755"/>
    </row>
    <row r="436756" spans="5:5">
      <c r="E436756"/>
    </row>
    <row r="436757" spans="5:5">
      <c r="E436757"/>
    </row>
    <row r="436758" spans="5:5">
      <c r="E436758"/>
    </row>
    <row r="436759" spans="5:5">
      <c r="E436759"/>
    </row>
    <row r="436760" spans="5:5">
      <c r="E436760"/>
    </row>
    <row r="436761" spans="5:5">
      <c r="E436761"/>
    </row>
    <row r="436762" spans="5:5">
      <c r="E436762"/>
    </row>
    <row r="436763" spans="5:5">
      <c r="E436763"/>
    </row>
    <row r="436764" spans="5:5">
      <c r="E436764"/>
    </row>
    <row r="436765" spans="5:5">
      <c r="E436765"/>
    </row>
    <row r="436766" spans="5:5">
      <c r="E436766"/>
    </row>
    <row r="436767" spans="5:5">
      <c r="E436767"/>
    </row>
    <row r="436768" spans="5:5">
      <c r="E436768"/>
    </row>
    <row r="436769" spans="5:5">
      <c r="E436769"/>
    </row>
    <row r="436770" spans="5:5">
      <c r="E436770"/>
    </row>
    <row r="436771" spans="5:5">
      <c r="E436771"/>
    </row>
    <row r="436772" spans="5:5">
      <c r="E436772"/>
    </row>
    <row r="436773" spans="5:5">
      <c r="E436773"/>
    </row>
    <row r="436774" spans="5:5">
      <c r="E436774"/>
    </row>
    <row r="436775" spans="5:5">
      <c r="E436775"/>
    </row>
    <row r="436776" spans="5:5">
      <c r="E436776"/>
    </row>
    <row r="436777" spans="5:5">
      <c r="E436777"/>
    </row>
    <row r="436778" spans="5:5">
      <c r="E436778"/>
    </row>
    <row r="436779" spans="5:5">
      <c r="E436779"/>
    </row>
    <row r="436780" spans="5:5">
      <c r="E436780"/>
    </row>
    <row r="436781" spans="5:5">
      <c r="E436781"/>
    </row>
    <row r="436782" spans="5:5">
      <c r="E436782"/>
    </row>
    <row r="436783" spans="5:5">
      <c r="E436783"/>
    </row>
    <row r="436784" spans="5:5">
      <c r="E436784"/>
    </row>
    <row r="436785" spans="5:5">
      <c r="E436785"/>
    </row>
    <row r="436786" spans="5:5">
      <c r="E436786"/>
    </row>
    <row r="436787" spans="5:5">
      <c r="E436787"/>
    </row>
    <row r="436788" spans="5:5">
      <c r="E436788"/>
    </row>
    <row r="436789" spans="5:5">
      <c r="E436789"/>
    </row>
    <row r="436790" spans="5:5">
      <c r="E436790"/>
    </row>
    <row r="436791" spans="5:5">
      <c r="E436791"/>
    </row>
    <row r="436792" spans="5:5">
      <c r="E436792"/>
    </row>
    <row r="436793" spans="5:5">
      <c r="E436793"/>
    </row>
    <row r="436794" spans="5:5">
      <c r="E436794"/>
    </row>
    <row r="436795" spans="5:5">
      <c r="E436795"/>
    </row>
    <row r="436796" spans="5:5">
      <c r="E436796"/>
    </row>
    <row r="436797" spans="5:5">
      <c r="E436797"/>
    </row>
    <row r="436798" spans="5:5">
      <c r="E436798"/>
    </row>
    <row r="436799" spans="5:5">
      <c r="E436799"/>
    </row>
    <row r="436800" spans="5:5">
      <c r="E436800"/>
    </row>
    <row r="436801" spans="5:5">
      <c r="E436801"/>
    </row>
    <row r="436802" spans="5:5">
      <c r="E436802"/>
    </row>
    <row r="436803" spans="5:5">
      <c r="E436803"/>
    </row>
    <row r="436804" spans="5:5">
      <c r="E436804"/>
    </row>
    <row r="436805" spans="5:5">
      <c r="E436805"/>
    </row>
    <row r="436806" spans="5:5">
      <c r="E436806"/>
    </row>
    <row r="436807" spans="5:5">
      <c r="E436807"/>
    </row>
    <row r="436808" spans="5:5">
      <c r="E436808"/>
    </row>
    <row r="436809" spans="5:5">
      <c r="E436809"/>
    </row>
    <row r="436810" spans="5:5">
      <c r="E436810"/>
    </row>
    <row r="436811" spans="5:5">
      <c r="E436811"/>
    </row>
    <row r="436812" spans="5:5">
      <c r="E436812"/>
    </row>
    <row r="436813" spans="5:5">
      <c r="E436813"/>
    </row>
    <row r="436814" spans="5:5">
      <c r="E436814"/>
    </row>
    <row r="436815" spans="5:5">
      <c r="E436815"/>
    </row>
    <row r="436816" spans="5:5">
      <c r="E436816"/>
    </row>
    <row r="436817" spans="5:5">
      <c r="E436817"/>
    </row>
    <row r="436818" spans="5:5">
      <c r="E436818"/>
    </row>
    <row r="436819" spans="5:5">
      <c r="E436819"/>
    </row>
    <row r="436820" spans="5:5">
      <c r="E436820"/>
    </row>
    <row r="436821" spans="5:5">
      <c r="E436821"/>
    </row>
    <row r="436822" spans="5:5">
      <c r="E436822"/>
    </row>
    <row r="436823" spans="5:5">
      <c r="E436823"/>
    </row>
    <row r="436824" spans="5:5">
      <c r="E436824"/>
    </row>
    <row r="436825" spans="5:5">
      <c r="E436825"/>
    </row>
    <row r="436826" spans="5:5">
      <c r="E436826"/>
    </row>
    <row r="436827" spans="5:5">
      <c r="E436827"/>
    </row>
    <row r="436828" spans="5:5">
      <c r="E436828"/>
    </row>
    <row r="436829" spans="5:5">
      <c r="E436829"/>
    </row>
    <row r="436830" spans="5:5">
      <c r="E436830"/>
    </row>
    <row r="436831" spans="5:5">
      <c r="E436831"/>
    </row>
    <row r="436832" spans="5:5">
      <c r="E436832"/>
    </row>
    <row r="436833" spans="5:5">
      <c r="E436833"/>
    </row>
    <row r="436834" spans="5:5">
      <c r="E436834"/>
    </row>
    <row r="436835" spans="5:5">
      <c r="E436835"/>
    </row>
    <row r="436836" spans="5:5">
      <c r="E436836"/>
    </row>
    <row r="436837" spans="5:5">
      <c r="E436837"/>
    </row>
    <row r="436838" spans="5:5">
      <c r="E436838"/>
    </row>
    <row r="436839" spans="5:5">
      <c r="E436839"/>
    </row>
    <row r="436840" spans="5:5">
      <c r="E436840"/>
    </row>
    <row r="436841" spans="5:5">
      <c r="E436841"/>
    </row>
    <row r="436842" spans="5:5">
      <c r="E436842"/>
    </row>
    <row r="436843" spans="5:5">
      <c r="E436843"/>
    </row>
    <row r="436844" spans="5:5">
      <c r="E436844"/>
    </row>
    <row r="436845" spans="5:5">
      <c r="E436845"/>
    </row>
    <row r="436846" spans="5:5">
      <c r="E436846"/>
    </row>
    <row r="436847" spans="5:5">
      <c r="E436847"/>
    </row>
    <row r="436848" spans="5:5">
      <c r="E436848"/>
    </row>
    <row r="436849" spans="5:5">
      <c r="E436849"/>
    </row>
    <row r="436850" spans="5:5">
      <c r="E436850"/>
    </row>
    <row r="436851" spans="5:5">
      <c r="E436851"/>
    </row>
    <row r="436852" spans="5:5">
      <c r="E436852"/>
    </row>
    <row r="436853" spans="5:5">
      <c r="E436853"/>
    </row>
    <row r="436854" spans="5:5">
      <c r="E436854"/>
    </row>
    <row r="436855" spans="5:5">
      <c r="E436855"/>
    </row>
    <row r="436856" spans="5:5">
      <c r="E436856"/>
    </row>
    <row r="436857" spans="5:5">
      <c r="E436857"/>
    </row>
    <row r="436858" spans="5:5">
      <c r="E436858"/>
    </row>
    <row r="436859" spans="5:5">
      <c r="E436859"/>
    </row>
    <row r="436860" spans="5:5">
      <c r="E436860"/>
    </row>
    <row r="436861" spans="5:5">
      <c r="E436861"/>
    </row>
    <row r="436862" spans="5:5">
      <c r="E436862"/>
    </row>
    <row r="436863" spans="5:5">
      <c r="E436863"/>
    </row>
    <row r="436864" spans="5:5">
      <c r="E436864"/>
    </row>
    <row r="436865" spans="5:5">
      <c r="E436865"/>
    </row>
    <row r="436866" spans="5:5">
      <c r="E436866"/>
    </row>
    <row r="436867" spans="5:5">
      <c r="E436867"/>
    </row>
    <row r="436868" spans="5:5">
      <c r="E436868"/>
    </row>
    <row r="436869" spans="5:5">
      <c r="E436869"/>
    </row>
    <row r="436870" spans="5:5">
      <c r="E436870"/>
    </row>
    <row r="436871" spans="5:5">
      <c r="E436871"/>
    </row>
    <row r="436872" spans="5:5">
      <c r="E436872"/>
    </row>
    <row r="436873" spans="5:5">
      <c r="E436873"/>
    </row>
    <row r="436874" spans="5:5">
      <c r="E436874"/>
    </row>
    <row r="436875" spans="5:5">
      <c r="E436875"/>
    </row>
    <row r="436876" spans="5:5">
      <c r="E436876"/>
    </row>
    <row r="436877" spans="5:5">
      <c r="E436877"/>
    </row>
    <row r="436878" spans="5:5">
      <c r="E436878"/>
    </row>
    <row r="436879" spans="5:5">
      <c r="E436879"/>
    </row>
    <row r="436880" spans="5:5">
      <c r="E436880"/>
    </row>
    <row r="436881" spans="5:5">
      <c r="E436881"/>
    </row>
    <row r="436882" spans="5:5">
      <c r="E436882"/>
    </row>
    <row r="436883" spans="5:5">
      <c r="E436883"/>
    </row>
    <row r="436884" spans="5:5">
      <c r="E436884"/>
    </row>
    <row r="436885" spans="5:5">
      <c r="E436885"/>
    </row>
    <row r="436886" spans="5:5">
      <c r="E436886"/>
    </row>
    <row r="436887" spans="5:5">
      <c r="E436887"/>
    </row>
    <row r="436888" spans="5:5">
      <c r="E436888"/>
    </row>
    <row r="436889" spans="5:5">
      <c r="E436889"/>
    </row>
    <row r="436890" spans="5:5">
      <c r="E436890"/>
    </row>
    <row r="436891" spans="5:5">
      <c r="E436891"/>
    </row>
    <row r="436892" spans="5:5">
      <c r="E436892"/>
    </row>
    <row r="436893" spans="5:5">
      <c r="E436893"/>
    </row>
    <row r="436894" spans="5:5">
      <c r="E436894"/>
    </row>
    <row r="436895" spans="5:5">
      <c r="E436895"/>
    </row>
    <row r="436896" spans="5:5">
      <c r="E436896"/>
    </row>
    <row r="436897" spans="5:5">
      <c r="E436897"/>
    </row>
    <row r="436898" spans="5:5">
      <c r="E436898"/>
    </row>
    <row r="436899" spans="5:5">
      <c r="E436899"/>
    </row>
    <row r="436900" spans="5:5">
      <c r="E436900"/>
    </row>
    <row r="436901" spans="5:5">
      <c r="E436901"/>
    </row>
    <row r="436902" spans="5:5">
      <c r="E436902"/>
    </row>
    <row r="436903" spans="5:5">
      <c r="E436903"/>
    </row>
    <row r="436904" spans="5:5">
      <c r="E436904"/>
    </row>
    <row r="436905" spans="5:5">
      <c r="E436905"/>
    </row>
    <row r="436906" spans="5:5">
      <c r="E436906"/>
    </row>
    <row r="436907" spans="5:5">
      <c r="E436907"/>
    </row>
    <row r="436908" spans="5:5">
      <c r="E436908"/>
    </row>
    <row r="436909" spans="5:5">
      <c r="E436909"/>
    </row>
    <row r="436910" spans="5:5">
      <c r="E436910"/>
    </row>
    <row r="436911" spans="5:5">
      <c r="E436911"/>
    </row>
    <row r="436912" spans="5:5">
      <c r="E436912"/>
    </row>
    <row r="436913" spans="5:5">
      <c r="E436913"/>
    </row>
    <row r="436914" spans="5:5">
      <c r="E436914"/>
    </row>
    <row r="436915" spans="5:5">
      <c r="E436915"/>
    </row>
    <row r="436916" spans="5:5">
      <c r="E436916"/>
    </row>
    <row r="436917" spans="5:5">
      <c r="E436917"/>
    </row>
    <row r="436918" spans="5:5">
      <c r="E436918"/>
    </row>
    <row r="436919" spans="5:5">
      <c r="E436919"/>
    </row>
    <row r="436920" spans="5:5">
      <c r="E436920"/>
    </row>
    <row r="436921" spans="5:5">
      <c r="E436921"/>
    </row>
    <row r="436922" spans="5:5">
      <c r="E436922"/>
    </row>
    <row r="436923" spans="5:5">
      <c r="E436923"/>
    </row>
    <row r="436924" spans="5:5">
      <c r="E436924"/>
    </row>
    <row r="436925" spans="5:5">
      <c r="E436925"/>
    </row>
    <row r="436926" spans="5:5">
      <c r="E436926"/>
    </row>
    <row r="436927" spans="5:5">
      <c r="E436927"/>
    </row>
    <row r="436928" spans="5:5">
      <c r="E436928"/>
    </row>
    <row r="436929" spans="5:5">
      <c r="E436929"/>
    </row>
    <row r="436930" spans="5:5">
      <c r="E436930"/>
    </row>
    <row r="436931" spans="5:5">
      <c r="E436931"/>
    </row>
    <row r="436932" spans="5:5">
      <c r="E436932"/>
    </row>
    <row r="436933" spans="5:5">
      <c r="E436933"/>
    </row>
    <row r="436934" spans="5:5">
      <c r="E436934"/>
    </row>
    <row r="436935" spans="5:5">
      <c r="E436935"/>
    </row>
    <row r="436936" spans="5:5">
      <c r="E436936"/>
    </row>
    <row r="436937" spans="5:5">
      <c r="E436937"/>
    </row>
    <row r="436938" spans="5:5">
      <c r="E436938"/>
    </row>
    <row r="436939" spans="5:5">
      <c r="E436939"/>
    </row>
    <row r="436940" spans="5:5">
      <c r="E436940"/>
    </row>
    <row r="436941" spans="5:5">
      <c r="E436941"/>
    </row>
    <row r="436942" spans="5:5">
      <c r="E436942"/>
    </row>
    <row r="436943" spans="5:5">
      <c r="E436943"/>
    </row>
    <row r="436944" spans="5:5">
      <c r="E436944"/>
    </row>
    <row r="436945" spans="5:5">
      <c r="E436945"/>
    </row>
    <row r="436946" spans="5:5">
      <c r="E436946"/>
    </row>
    <row r="436947" spans="5:5">
      <c r="E436947"/>
    </row>
    <row r="436948" spans="5:5">
      <c r="E436948"/>
    </row>
    <row r="436949" spans="5:5">
      <c r="E436949"/>
    </row>
    <row r="436950" spans="5:5">
      <c r="E436950"/>
    </row>
    <row r="436951" spans="5:5">
      <c r="E436951"/>
    </row>
    <row r="436952" spans="5:5">
      <c r="E436952"/>
    </row>
    <row r="436953" spans="5:5">
      <c r="E436953"/>
    </row>
    <row r="436954" spans="5:5">
      <c r="E436954"/>
    </row>
    <row r="436955" spans="5:5">
      <c r="E436955"/>
    </row>
    <row r="436956" spans="5:5">
      <c r="E436956"/>
    </row>
    <row r="436957" spans="5:5">
      <c r="E436957"/>
    </row>
    <row r="436958" spans="5:5">
      <c r="E436958"/>
    </row>
    <row r="436959" spans="5:5">
      <c r="E436959"/>
    </row>
    <row r="436960" spans="5:5">
      <c r="E436960"/>
    </row>
    <row r="436961" spans="5:5">
      <c r="E436961"/>
    </row>
    <row r="436962" spans="5:5">
      <c r="E436962"/>
    </row>
    <row r="436963" spans="5:5">
      <c r="E436963"/>
    </row>
    <row r="436964" spans="5:5">
      <c r="E436964"/>
    </row>
    <row r="436965" spans="5:5">
      <c r="E436965"/>
    </row>
    <row r="436966" spans="5:5">
      <c r="E436966"/>
    </row>
    <row r="436967" spans="5:5">
      <c r="E436967"/>
    </row>
    <row r="436968" spans="5:5">
      <c r="E436968"/>
    </row>
    <row r="436969" spans="5:5">
      <c r="E436969"/>
    </row>
    <row r="436970" spans="5:5">
      <c r="E436970"/>
    </row>
    <row r="436971" spans="5:5">
      <c r="E436971"/>
    </row>
    <row r="436972" spans="5:5">
      <c r="E436972"/>
    </row>
    <row r="436973" spans="5:5">
      <c r="E436973"/>
    </row>
    <row r="436974" spans="5:5">
      <c r="E436974"/>
    </row>
    <row r="436975" spans="5:5">
      <c r="E436975"/>
    </row>
    <row r="436976" spans="5:5">
      <c r="E436976"/>
    </row>
    <row r="436977" spans="5:5">
      <c r="E436977"/>
    </row>
    <row r="436978" spans="5:5">
      <c r="E436978"/>
    </row>
    <row r="436979" spans="5:5">
      <c r="E436979"/>
    </row>
    <row r="436980" spans="5:5">
      <c r="E436980"/>
    </row>
    <row r="436981" spans="5:5">
      <c r="E436981"/>
    </row>
    <row r="436982" spans="5:5">
      <c r="E436982"/>
    </row>
    <row r="436983" spans="5:5">
      <c r="E436983"/>
    </row>
    <row r="436984" spans="5:5">
      <c r="E436984"/>
    </row>
    <row r="436985" spans="5:5">
      <c r="E436985"/>
    </row>
    <row r="436986" spans="5:5">
      <c r="E436986"/>
    </row>
    <row r="436987" spans="5:5">
      <c r="E436987"/>
    </row>
    <row r="436988" spans="5:5">
      <c r="E436988"/>
    </row>
    <row r="436989" spans="5:5">
      <c r="E436989"/>
    </row>
    <row r="436990" spans="5:5">
      <c r="E436990"/>
    </row>
    <row r="436991" spans="5:5">
      <c r="E436991"/>
    </row>
    <row r="436992" spans="5:5">
      <c r="E436992"/>
    </row>
    <row r="436993" spans="5:5">
      <c r="E436993"/>
    </row>
    <row r="436994" spans="5:5">
      <c r="E436994"/>
    </row>
    <row r="436995" spans="5:5">
      <c r="E436995"/>
    </row>
    <row r="436996" spans="5:5">
      <c r="E436996"/>
    </row>
    <row r="436997" spans="5:5">
      <c r="E436997"/>
    </row>
    <row r="436998" spans="5:5">
      <c r="E436998"/>
    </row>
    <row r="436999" spans="5:5">
      <c r="E436999"/>
    </row>
    <row r="437000" spans="5:5">
      <c r="E437000"/>
    </row>
    <row r="437001" spans="5:5">
      <c r="E437001"/>
    </row>
    <row r="437002" spans="5:5">
      <c r="E437002"/>
    </row>
    <row r="437003" spans="5:5">
      <c r="E437003"/>
    </row>
    <row r="437004" spans="5:5">
      <c r="E437004"/>
    </row>
    <row r="437005" spans="5:5">
      <c r="E437005"/>
    </row>
    <row r="437006" spans="5:5">
      <c r="E437006"/>
    </row>
    <row r="437007" spans="5:5">
      <c r="E437007"/>
    </row>
    <row r="437008" spans="5:5">
      <c r="E437008"/>
    </row>
    <row r="437009" spans="5:5">
      <c r="E437009"/>
    </row>
    <row r="437010" spans="5:5">
      <c r="E437010"/>
    </row>
    <row r="437011" spans="5:5">
      <c r="E437011"/>
    </row>
    <row r="437012" spans="5:5">
      <c r="E437012"/>
    </row>
    <row r="437013" spans="5:5">
      <c r="E437013"/>
    </row>
    <row r="437014" spans="5:5">
      <c r="E437014"/>
    </row>
    <row r="437015" spans="5:5">
      <c r="E437015"/>
    </row>
    <row r="437016" spans="5:5">
      <c r="E437016"/>
    </row>
    <row r="437017" spans="5:5">
      <c r="E437017"/>
    </row>
    <row r="437018" spans="5:5">
      <c r="E437018"/>
    </row>
    <row r="437019" spans="5:5">
      <c r="E437019"/>
    </row>
    <row r="437020" spans="5:5">
      <c r="E437020"/>
    </row>
    <row r="437021" spans="5:5">
      <c r="E437021"/>
    </row>
    <row r="437022" spans="5:5">
      <c r="E437022"/>
    </row>
    <row r="437023" spans="5:5">
      <c r="E437023"/>
    </row>
    <row r="437024" spans="5:5">
      <c r="E437024"/>
    </row>
    <row r="437025" spans="5:5">
      <c r="E437025"/>
    </row>
    <row r="437026" spans="5:5">
      <c r="E437026"/>
    </row>
    <row r="437027" spans="5:5">
      <c r="E437027"/>
    </row>
    <row r="437028" spans="5:5">
      <c r="E437028"/>
    </row>
    <row r="437029" spans="5:5">
      <c r="E437029"/>
    </row>
    <row r="437030" spans="5:5">
      <c r="E437030"/>
    </row>
    <row r="437031" spans="5:5">
      <c r="E437031"/>
    </row>
    <row r="437032" spans="5:5">
      <c r="E437032"/>
    </row>
    <row r="437033" spans="5:5">
      <c r="E437033"/>
    </row>
    <row r="437034" spans="5:5">
      <c r="E437034"/>
    </row>
    <row r="437035" spans="5:5">
      <c r="E437035"/>
    </row>
    <row r="437036" spans="5:5">
      <c r="E437036"/>
    </row>
    <row r="437037" spans="5:5">
      <c r="E437037"/>
    </row>
    <row r="437038" spans="5:5">
      <c r="E437038"/>
    </row>
    <row r="437039" spans="5:5">
      <c r="E437039"/>
    </row>
    <row r="437040" spans="5:5">
      <c r="E437040"/>
    </row>
    <row r="437041" spans="5:5">
      <c r="E437041"/>
    </row>
    <row r="437042" spans="5:5">
      <c r="E437042"/>
    </row>
    <row r="437043" spans="5:5">
      <c r="E437043"/>
    </row>
    <row r="437044" spans="5:5">
      <c r="E437044"/>
    </row>
    <row r="437045" spans="5:5">
      <c r="E437045"/>
    </row>
    <row r="437046" spans="5:5">
      <c r="E437046"/>
    </row>
    <row r="437047" spans="5:5">
      <c r="E437047"/>
    </row>
    <row r="437048" spans="5:5">
      <c r="E437048"/>
    </row>
    <row r="437049" spans="5:5">
      <c r="E437049"/>
    </row>
    <row r="437050" spans="5:5">
      <c r="E437050"/>
    </row>
    <row r="437051" spans="5:5">
      <c r="E437051"/>
    </row>
    <row r="437052" spans="5:5">
      <c r="E437052"/>
    </row>
    <row r="437053" spans="5:5">
      <c r="E437053"/>
    </row>
    <row r="437054" spans="5:5">
      <c r="E437054"/>
    </row>
    <row r="437055" spans="5:5">
      <c r="E437055"/>
    </row>
    <row r="437056" spans="5:5">
      <c r="E437056"/>
    </row>
    <row r="437057" spans="5:5">
      <c r="E437057"/>
    </row>
    <row r="437058" spans="5:5">
      <c r="E437058"/>
    </row>
    <row r="437059" spans="5:5">
      <c r="E437059"/>
    </row>
    <row r="437060" spans="5:5">
      <c r="E437060"/>
    </row>
    <row r="437061" spans="5:5">
      <c r="E437061"/>
    </row>
    <row r="437062" spans="5:5">
      <c r="E437062"/>
    </row>
    <row r="437063" spans="5:5">
      <c r="E437063"/>
    </row>
    <row r="437064" spans="5:5">
      <c r="E437064"/>
    </row>
    <row r="437065" spans="5:5">
      <c r="E437065"/>
    </row>
    <row r="437066" spans="5:5">
      <c r="E437066"/>
    </row>
    <row r="437067" spans="5:5">
      <c r="E437067"/>
    </row>
    <row r="437068" spans="5:5">
      <c r="E437068"/>
    </row>
    <row r="437069" spans="5:5">
      <c r="E437069"/>
    </row>
    <row r="437070" spans="5:5">
      <c r="E437070"/>
    </row>
    <row r="437071" spans="5:5">
      <c r="E437071"/>
    </row>
    <row r="437072" spans="5:5">
      <c r="E437072"/>
    </row>
    <row r="437073" spans="5:5">
      <c r="E437073"/>
    </row>
    <row r="437074" spans="5:5">
      <c r="E437074"/>
    </row>
    <row r="437075" spans="5:5">
      <c r="E437075"/>
    </row>
    <row r="437076" spans="5:5">
      <c r="E437076"/>
    </row>
    <row r="437077" spans="5:5">
      <c r="E437077"/>
    </row>
    <row r="437078" spans="5:5">
      <c r="E437078"/>
    </row>
    <row r="437079" spans="5:5">
      <c r="E437079"/>
    </row>
    <row r="437080" spans="5:5">
      <c r="E437080"/>
    </row>
    <row r="437081" spans="5:5">
      <c r="E437081"/>
    </row>
    <row r="437082" spans="5:5">
      <c r="E437082"/>
    </row>
    <row r="437083" spans="5:5">
      <c r="E437083"/>
    </row>
    <row r="437084" spans="5:5">
      <c r="E437084"/>
    </row>
    <row r="437085" spans="5:5">
      <c r="E437085"/>
    </row>
    <row r="437086" spans="5:5">
      <c r="E437086"/>
    </row>
    <row r="437087" spans="5:5">
      <c r="E437087"/>
    </row>
    <row r="437088" spans="5:5">
      <c r="E437088"/>
    </row>
    <row r="437089" spans="5:5">
      <c r="E437089"/>
    </row>
    <row r="437090" spans="5:5">
      <c r="E437090"/>
    </row>
    <row r="437091" spans="5:5">
      <c r="E437091"/>
    </row>
    <row r="437092" spans="5:5">
      <c r="E437092"/>
    </row>
    <row r="437093" spans="5:5">
      <c r="E437093"/>
    </row>
    <row r="437094" spans="5:5">
      <c r="E437094"/>
    </row>
    <row r="437095" spans="5:5">
      <c r="E437095"/>
    </row>
    <row r="437096" spans="5:5">
      <c r="E437096"/>
    </row>
    <row r="437097" spans="5:5">
      <c r="E437097"/>
    </row>
    <row r="437098" spans="5:5">
      <c r="E437098"/>
    </row>
    <row r="437099" spans="5:5">
      <c r="E437099"/>
    </row>
    <row r="437100" spans="5:5">
      <c r="E437100"/>
    </row>
    <row r="437101" spans="5:5">
      <c r="E437101"/>
    </row>
    <row r="437102" spans="5:5">
      <c r="E437102"/>
    </row>
    <row r="437103" spans="5:5">
      <c r="E437103"/>
    </row>
    <row r="437104" spans="5:5">
      <c r="E437104"/>
    </row>
    <row r="437105" spans="5:5">
      <c r="E437105"/>
    </row>
    <row r="437106" spans="5:5">
      <c r="E437106"/>
    </row>
    <row r="437107" spans="5:5">
      <c r="E437107"/>
    </row>
    <row r="437108" spans="5:5">
      <c r="E437108"/>
    </row>
    <row r="437109" spans="5:5">
      <c r="E437109"/>
    </row>
    <row r="437110" spans="5:5">
      <c r="E437110"/>
    </row>
    <row r="437111" spans="5:5">
      <c r="E437111"/>
    </row>
    <row r="437112" spans="5:5">
      <c r="E437112"/>
    </row>
    <row r="437113" spans="5:5">
      <c r="E437113"/>
    </row>
    <row r="437114" spans="5:5">
      <c r="E437114"/>
    </row>
    <row r="437115" spans="5:5">
      <c r="E437115"/>
    </row>
    <row r="437116" spans="5:5">
      <c r="E437116"/>
    </row>
    <row r="437117" spans="5:5">
      <c r="E437117"/>
    </row>
    <row r="437118" spans="5:5">
      <c r="E437118"/>
    </row>
    <row r="437119" spans="5:5">
      <c r="E437119"/>
    </row>
    <row r="437120" spans="5:5">
      <c r="E437120"/>
    </row>
    <row r="437121" spans="5:5">
      <c r="E437121"/>
    </row>
    <row r="437122" spans="5:5">
      <c r="E437122"/>
    </row>
    <row r="437123" spans="5:5">
      <c r="E437123"/>
    </row>
    <row r="437124" spans="5:5">
      <c r="E437124"/>
    </row>
    <row r="437125" spans="5:5">
      <c r="E437125"/>
    </row>
    <row r="437126" spans="5:5">
      <c r="E437126"/>
    </row>
    <row r="437127" spans="5:5">
      <c r="E437127"/>
    </row>
    <row r="437128" spans="5:5">
      <c r="E437128"/>
    </row>
    <row r="437129" spans="5:5">
      <c r="E437129"/>
    </row>
    <row r="437130" spans="5:5">
      <c r="E437130"/>
    </row>
    <row r="437131" spans="5:5">
      <c r="E437131"/>
    </row>
    <row r="437132" spans="5:5">
      <c r="E437132"/>
    </row>
    <row r="437133" spans="5:5">
      <c r="E437133"/>
    </row>
    <row r="437134" spans="5:5">
      <c r="E437134"/>
    </row>
    <row r="437135" spans="5:5">
      <c r="E437135"/>
    </row>
    <row r="437136" spans="5:5">
      <c r="E437136"/>
    </row>
    <row r="437137" spans="5:5">
      <c r="E437137"/>
    </row>
    <row r="437138" spans="5:5">
      <c r="E437138"/>
    </row>
    <row r="437139" spans="5:5">
      <c r="E437139"/>
    </row>
    <row r="437140" spans="5:5">
      <c r="E437140"/>
    </row>
    <row r="437141" spans="5:5">
      <c r="E437141"/>
    </row>
    <row r="437142" spans="5:5">
      <c r="E437142"/>
    </row>
    <row r="437143" spans="5:5">
      <c r="E437143"/>
    </row>
    <row r="437144" spans="5:5">
      <c r="E437144"/>
    </row>
    <row r="437145" spans="5:5">
      <c r="E437145"/>
    </row>
    <row r="437146" spans="5:5">
      <c r="E437146"/>
    </row>
    <row r="437147" spans="5:5">
      <c r="E437147"/>
    </row>
    <row r="437148" spans="5:5">
      <c r="E437148"/>
    </row>
    <row r="437149" spans="5:5">
      <c r="E437149"/>
    </row>
    <row r="437150" spans="5:5">
      <c r="E437150"/>
    </row>
    <row r="437151" spans="5:5">
      <c r="E437151"/>
    </row>
    <row r="437152" spans="5:5">
      <c r="E437152"/>
    </row>
    <row r="437153" spans="5:5">
      <c r="E437153"/>
    </row>
    <row r="437154" spans="5:5">
      <c r="E437154"/>
    </row>
    <row r="437155" spans="5:5">
      <c r="E437155"/>
    </row>
    <row r="437156" spans="5:5">
      <c r="E437156"/>
    </row>
    <row r="437157" spans="5:5">
      <c r="E437157"/>
    </row>
    <row r="437158" spans="5:5">
      <c r="E437158"/>
    </row>
    <row r="437159" spans="5:5">
      <c r="E437159"/>
    </row>
    <row r="437160" spans="5:5">
      <c r="E437160"/>
    </row>
    <row r="437161" spans="5:5">
      <c r="E437161"/>
    </row>
    <row r="437162" spans="5:5">
      <c r="E437162"/>
    </row>
    <row r="437163" spans="5:5">
      <c r="E437163"/>
    </row>
    <row r="437164" spans="5:5">
      <c r="E437164"/>
    </row>
    <row r="437165" spans="5:5">
      <c r="E437165"/>
    </row>
    <row r="437166" spans="5:5">
      <c r="E437166"/>
    </row>
    <row r="437167" spans="5:5">
      <c r="E437167"/>
    </row>
    <row r="437168" spans="5:5">
      <c r="E437168"/>
    </row>
    <row r="437169" spans="5:5">
      <c r="E437169"/>
    </row>
    <row r="437170" spans="5:5">
      <c r="E437170"/>
    </row>
    <row r="437171" spans="5:5">
      <c r="E437171"/>
    </row>
    <row r="437172" spans="5:5">
      <c r="E437172"/>
    </row>
    <row r="437173" spans="5:5">
      <c r="E437173"/>
    </row>
    <row r="437174" spans="5:5">
      <c r="E437174"/>
    </row>
    <row r="437175" spans="5:5">
      <c r="E437175"/>
    </row>
    <row r="437176" spans="5:5">
      <c r="E437176"/>
    </row>
    <row r="437177" spans="5:5">
      <c r="E437177"/>
    </row>
    <row r="437178" spans="5:5">
      <c r="E437178"/>
    </row>
    <row r="437179" spans="5:5">
      <c r="E437179"/>
    </row>
    <row r="437180" spans="5:5">
      <c r="E437180"/>
    </row>
    <row r="437181" spans="5:5">
      <c r="E437181"/>
    </row>
    <row r="437182" spans="5:5">
      <c r="E437182"/>
    </row>
    <row r="437183" spans="5:5">
      <c r="E437183"/>
    </row>
    <row r="437184" spans="5:5">
      <c r="E437184"/>
    </row>
    <row r="437185" spans="5:5">
      <c r="E437185"/>
    </row>
    <row r="437186" spans="5:5">
      <c r="E437186"/>
    </row>
    <row r="437187" spans="5:5">
      <c r="E437187"/>
    </row>
    <row r="437188" spans="5:5">
      <c r="E437188"/>
    </row>
    <row r="437189" spans="5:5">
      <c r="E437189"/>
    </row>
    <row r="437190" spans="5:5">
      <c r="E437190"/>
    </row>
    <row r="437191" spans="5:5">
      <c r="E437191"/>
    </row>
    <row r="437192" spans="5:5">
      <c r="E437192"/>
    </row>
    <row r="437193" spans="5:5">
      <c r="E437193"/>
    </row>
    <row r="437194" spans="5:5">
      <c r="E437194"/>
    </row>
    <row r="437195" spans="5:5">
      <c r="E437195"/>
    </row>
    <row r="437196" spans="5:5">
      <c r="E437196"/>
    </row>
    <row r="437197" spans="5:5">
      <c r="E437197"/>
    </row>
    <row r="437198" spans="5:5">
      <c r="E437198"/>
    </row>
    <row r="437199" spans="5:5">
      <c r="E437199"/>
    </row>
    <row r="437200" spans="5:5">
      <c r="E437200"/>
    </row>
    <row r="437201" spans="5:5">
      <c r="E437201"/>
    </row>
    <row r="437202" spans="5:5">
      <c r="E437202"/>
    </row>
    <row r="437203" spans="5:5">
      <c r="E437203"/>
    </row>
    <row r="437204" spans="5:5">
      <c r="E437204"/>
    </row>
    <row r="437205" spans="5:5">
      <c r="E437205"/>
    </row>
    <row r="437206" spans="5:5">
      <c r="E437206"/>
    </row>
    <row r="437207" spans="5:5">
      <c r="E437207"/>
    </row>
    <row r="437208" spans="5:5">
      <c r="E437208"/>
    </row>
    <row r="437209" spans="5:5">
      <c r="E437209"/>
    </row>
    <row r="437210" spans="5:5">
      <c r="E437210"/>
    </row>
    <row r="437211" spans="5:5">
      <c r="E437211"/>
    </row>
    <row r="437212" spans="5:5">
      <c r="E437212"/>
    </row>
    <row r="437213" spans="5:5">
      <c r="E437213"/>
    </row>
    <row r="437214" spans="5:5">
      <c r="E437214"/>
    </row>
    <row r="437215" spans="5:5">
      <c r="E437215"/>
    </row>
    <row r="437216" spans="5:5">
      <c r="E437216"/>
    </row>
    <row r="437217" spans="5:5">
      <c r="E437217"/>
    </row>
    <row r="437218" spans="5:5">
      <c r="E437218"/>
    </row>
    <row r="437219" spans="5:5">
      <c r="E437219"/>
    </row>
    <row r="437220" spans="5:5">
      <c r="E437220"/>
    </row>
    <row r="437221" spans="5:5">
      <c r="E437221"/>
    </row>
    <row r="437222" spans="5:5">
      <c r="E437222"/>
    </row>
    <row r="437223" spans="5:5">
      <c r="E437223"/>
    </row>
    <row r="437224" spans="5:5">
      <c r="E437224"/>
    </row>
    <row r="437225" spans="5:5">
      <c r="E437225"/>
    </row>
    <row r="437226" spans="5:5">
      <c r="E437226"/>
    </row>
    <row r="437227" spans="5:5">
      <c r="E437227"/>
    </row>
    <row r="437228" spans="5:5">
      <c r="E437228"/>
    </row>
    <row r="437229" spans="5:5">
      <c r="E437229"/>
    </row>
    <row r="437230" spans="5:5">
      <c r="E437230"/>
    </row>
    <row r="437231" spans="5:5">
      <c r="E437231"/>
    </row>
    <row r="437232" spans="5:5">
      <c r="E437232"/>
    </row>
    <row r="437233" spans="5:5">
      <c r="E437233"/>
    </row>
    <row r="437234" spans="5:5">
      <c r="E437234"/>
    </row>
    <row r="437235" spans="5:5">
      <c r="E437235"/>
    </row>
    <row r="437236" spans="5:5">
      <c r="E437236"/>
    </row>
    <row r="437237" spans="5:5">
      <c r="E437237"/>
    </row>
    <row r="437238" spans="5:5">
      <c r="E437238"/>
    </row>
    <row r="437239" spans="5:5">
      <c r="E437239"/>
    </row>
    <row r="437240" spans="5:5">
      <c r="E437240"/>
    </row>
    <row r="437241" spans="5:5">
      <c r="E437241"/>
    </row>
    <row r="437242" spans="5:5">
      <c r="E437242"/>
    </row>
    <row r="437243" spans="5:5">
      <c r="E437243"/>
    </row>
    <row r="437244" spans="5:5">
      <c r="E437244"/>
    </row>
    <row r="437245" spans="5:5">
      <c r="E437245"/>
    </row>
    <row r="437246" spans="5:5">
      <c r="E437246"/>
    </row>
    <row r="437247" spans="5:5">
      <c r="E437247"/>
    </row>
    <row r="437248" spans="5:5">
      <c r="E437248"/>
    </row>
    <row r="437249" spans="5:5">
      <c r="E437249"/>
    </row>
    <row r="437250" spans="5:5">
      <c r="E437250"/>
    </row>
    <row r="437251" spans="5:5">
      <c r="E437251"/>
    </row>
    <row r="437252" spans="5:5">
      <c r="E437252"/>
    </row>
    <row r="437253" spans="5:5">
      <c r="E437253"/>
    </row>
    <row r="437254" spans="5:5">
      <c r="E437254"/>
    </row>
    <row r="437255" spans="5:5">
      <c r="E437255"/>
    </row>
    <row r="437256" spans="5:5">
      <c r="E437256"/>
    </row>
    <row r="437257" spans="5:5">
      <c r="E437257"/>
    </row>
    <row r="437258" spans="5:5">
      <c r="E437258"/>
    </row>
    <row r="437259" spans="5:5">
      <c r="E437259"/>
    </row>
    <row r="437260" spans="5:5">
      <c r="E437260"/>
    </row>
    <row r="437261" spans="5:5">
      <c r="E437261"/>
    </row>
    <row r="437262" spans="5:5">
      <c r="E437262"/>
    </row>
    <row r="437263" spans="5:5">
      <c r="E437263"/>
    </row>
    <row r="437264" spans="5:5">
      <c r="E437264"/>
    </row>
    <row r="437265" spans="5:5">
      <c r="E437265"/>
    </row>
    <row r="437266" spans="5:5">
      <c r="E437266"/>
    </row>
    <row r="437267" spans="5:5">
      <c r="E437267"/>
    </row>
    <row r="437268" spans="5:5">
      <c r="E437268"/>
    </row>
    <row r="437269" spans="5:5">
      <c r="E437269"/>
    </row>
    <row r="437270" spans="5:5">
      <c r="E437270"/>
    </row>
    <row r="437271" spans="5:5">
      <c r="E437271"/>
    </row>
    <row r="437272" spans="5:5">
      <c r="E437272"/>
    </row>
    <row r="437273" spans="5:5">
      <c r="E437273"/>
    </row>
    <row r="437274" spans="5:5">
      <c r="E437274"/>
    </row>
    <row r="437275" spans="5:5">
      <c r="E437275"/>
    </row>
    <row r="437276" spans="5:5">
      <c r="E437276"/>
    </row>
    <row r="437277" spans="5:5">
      <c r="E437277"/>
    </row>
    <row r="437278" spans="5:5">
      <c r="E437278"/>
    </row>
    <row r="437279" spans="5:5">
      <c r="E437279"/>
    </row>
    <row r="437280" spans="5:5">
      <c r="E437280"/>
    </row>
    <row r="437281" spans="5:5">
      <c r="E437281"/>
    </row>
    <row r="437282" spans="5:5">
      <c r="E437282"/>
    </row>
    <row r="437283" spans="5:5">
      <c r="E437283"/>
    </row>
    <row r="437284" spans="5:5">
      <c r="E437284"/>
    </row>
    <row r="437285" spans="5:5">
      <c r="E437285"/>
    </row>
    <row r="437286" spans="5:5">
      <c r="E437286"/>
    </row>
    <row r="437287" spans="5:5">
      <c r="E437287"/>
    </row>
    <row r="437288" spans="5:5">
      <c r="E437288"/>
    </row>
    <row r="437289" spans="5:5">
      <c r="E437289"/>
    </row>
    <row r="437290" spans="5:5">
      <c r="E437290"/>
    </row>
    <row r="437291" spans="5:5">
      <c r="E437291"/>
    </row>
    <row r="437292" spans="5:5">
      <c r="E437292"/>
    </row>
    <row r="437293" spans="5:5">
      <c r="E437293"/>
    </row>
    <row r="437294" spans="5:5">
      <c r="E437294"/>
    </row>
    <row r="437295" spans="5:5">
      <c r="E437295"/>
    </row>
    <row r="437296" spans="5:5">
      <c r="E437296"/>
    </row>
    <row r="437297" spans="5:5">
      <c r="E437297"/>
    </row>
    <row r="437298" spans="5:5">
      <c r="E437298"/>
    </row>
    <row r="437299" spans="5:5">
      <c r="E437299"/>
    </row>
    <row r="437300" spans="5:5">
      <c r="E437300"/>
    </row>
    <row r="437301" spans="5:5">
      <c r="E437301"/>
    </row>
    <row r="437302" spans="5:5">
      <c r="E437302"/>
    </row>
    <row r="437303" spans="5:5">
      <c r="E437303"/>
    </row>
    <row r="437304" spans="5:5">
      <c r="E437304"/>
    </row>
    <row r="437305" spans="5:5">
      <c r="E437305"/>
    </row>
    <row r="437306" spans="5:5">
      <c r="E437306"/>
    </row>
    <row r="437307" spans="5:5">
      <c r="E437307"/>
    </row>
    <row r="437308" spans="5:5">
      <c r="E437308"/>
    </row>
    <row r="437309" spans="5:5">
      <c r="E437309"/>
    </row>
    <row r="437310" spans="5:5">
      <c r="E437310"/>
    </row>
    <row r="437311" spans="5:5">
      <c r="E437311"/>
    </row>
    <row r="437312" spans="5:5">
      <c r="E437312"/>
    </row>
    <row r="437313" spans="5:5">
      <c r="E437313"/>
    </row>
    <row r="437314" spans="5:5">
      <c r="E437314"/>
    </row>
    <row r="437315" spans="5:5">
      <c r="E437315"/>
    </row>
    <row r="437316" spans="5:5">
      <c r="E437316"/>
    </row>
    <row r="437317" spans="5:5">
      <c r="E437317"/>
    </row>
    <row r="437318" spans="5:5">
      <c r="E437318"/>
    </row>
    <row r="437319" spans="5:5">
      <c r="E437319"/>
    </row>
    <row r="437320" spans="5:5">
      <c r="E437320"/>
    </row>
    <row r="437321" spans="5:5">
      <c r="E437321"/>
    </row>
    <row r="437322" spans="5:5">
      <c r="E437322"/>
    </row>
    <row r="437323" spans="5:5">
      <c r="E437323"/>
    </row>
    <row r="437324" spans="5:5">
      <c r="E437324"/>
    </row>
    <row r="437325" spans="5:5">
      <c r="E437325"/>
    </row>
    <row r="437326" spans="5:5">
      <c r="E437326"/>
    </row>
    <row r="437327" spans="5:5">
      <c r="E437327"/>
    </row>
    <row r="437328" spans="5:5">
      <c r="E437328"/>
    </row>
    <row r="437329" spans="5:5">
      <c r="E437329"/>
    </row>
    <row r="437330" spans="5:5">
      <c r="E437330"/>
    </row>
    <row r="437331" spans="5:5">
      <c r="E437331"/>
    </row>
    <row r="437332" spans="5:5">
      <c r="E437332"/>
    </row>
    <row r="437333" spans="5:5">
      <c r="E437333"/>
    </row>
    <row r="437334" spans="5:5">
      <c r="E437334"/>
    </row>
    <row r="437335" spans="5:5">
      <c r="E437335"/>
    </row>
    <row r="437336" spans="5:5">
      <c r="E437336"/>
    </row>
    <row r="437337" spans="5:5">
      <c r="E437337"/>
    </row>
    <row r="437338" spans="5:5">
      <c r="E437338"/>
    </row>
    <row r="437339" spans="5:5">
      <c r="E437339"/>
    </row>
    <row r="437340" spans="5:5">
      <c r="E437340"/>
    </row>
    <row r="437341" spans="5:5">
      <c r="E437341"/>
    </row>
    <row r="437342" spans="5:5">
      <c r="E437342"/>
    </row>
    <row r="437343" spans="5:5">
      <c r="E437343"/>
    </row>
    <row r="437344" spans="5:5">
      <c r="E437344"/>
    </row>
    <row r="437345" spans="5:5">
      <c r="E437345"/>
    </row>
    <row r="437346" spans="5:5">
      <c r="E437346"/>
    </row>
    <row r="437347" spans="5:5">
      <c r="E437347"/>
    </row>
    <row r="437348" spans="5:5">
      <c r="E437348"/>
    </row>
    <row r="437349" spans="5:5">
      <c r="E437349"/>
    </row>
    <row r="437350" spans="5:5">
      <c r="E437350"/>
    </row>
    <row r="437351" spans="5:5">
      <c r="E437351"/>
    </row>
    <row r="437352" spans="5:5">
      <c r="E437352"/>
    </row>
    <row r="437353" spans="5:5">
      <c r="E437353"/>
    </row>
    <row r="437354" spans="5:5">
      <c r="E437354"/>
    </row>
    <row r="437355" spans="5:5">
      <c r="E437355"/>
    </row>
    <row r="437356" spans="5:5">
      <c r="E437356"/>
    </row>
    <row r="437357" spans="5:5">
      <c r="E437357"/>
    </row>
    <row r="437358" spans="5:5">
      <c r="E437358"/>
    </row>
    <row r="437359" spans="5:5">
      <c r="E437359"/>
    </row>
    <row r="437360" spans="5:5">
      <c r="E437360"/>
    </row>
    <row r="437361" spans="5:5">
      <c r="E437361"/>
    </row>
    <row r="437362" spans="5:5">
      <c r="E437362"/>
    </row>
    <row r="437363" spans="5:5">
      <c r="E437363"/>
    </row>
    <row r="437364" spans="5:5">
      <c r="E437364"/>
    </row>
    <row r="437365" spans="5:5">
      <c r="E437365"/>
    </row>
    <row r="437366" spans="5:5">
      <c r="E437366"/>
    </row>
    <row r="437367" spans="5:5">
      <c r="E437367"/>
    </row>
    <row r="437368" spans="5:5">
      <c r="E437368"/>
    </row>
    <row r="437369" spans="5:5">
      <c r="E437369"/>
    </row>
    <row r="437370" spans="5:5">
      <c r="E437370"/>
    </row>
    <row r="437371" spans="5:5">
      <c r="E437371"/>
    </row>
    <row r="437372" spans="5:5">
      <c r="E437372"/>
    </row>
    <row r="437373" spans="5:5">
      <c r="E437373"/>
    </row>
    <row r="437374" spans="5:5">
      <c r="E437374"/>
    </row>
    <row r="437375" spans="5:5">
      <c r="E437375"/>
    </row>
    <row r="437376" spans="5:5">
      <c r="E437376"/>
    </row>
    <row r="437377" spans="5:5">
      <c r="E437377"/>
    </row>
    <row r="437378" spans="5:5">
      <c r="E437378"/>
    </row>
    <row r="437379" spans="5:5">
      <c r="E437379"/>
    </row>
    <row r="437380" spans="5:5">
      <c r="E437380"/>
    </row>
    <row r="437381" spans="5:5">
      <c r="E437381"/>
    </row>
    <row r="437382" spans="5:5">
      <c r="E437382"/>
    </row>
    <row r="437383" spans="5:5">
      <c r="E437383"/>
    </row>
    <row r="437384" spans="5:5">
      <c r="E437384"/>
    </row>
    <row r="437385" spans="5:5">
      <c r="E437385"/>
    </row>
    <row r="437386" spans="5:5">
      <c r="E437386"/>
    </row>
    <row r="437387" spans="5:5">
      <c r="E437387"/>
    </row>
    <row r="437388" spans="5:5">
      <c r="E437388"/>
    </row>
    <row r="437389" spans="5:5">
      <c r="E437389"/>
    </row>
    <row r="437390" spans="5:5">
      <c r="E437390"/>
    </row>
    <row r="437391" spans="5:5">
      <c r="E437391"/>
    </row>
    <row r="437392" spans="5:5">
      <c r="E437392"/>
    </row>
    <row r="437393" spans="5:5">
      <c r="E437393"/>
    </row>
    <row r="437394" spans="5:5">
      <c r="E437394"/>
    </row>
    <row r="437395" spans="5:5">
      <c r="E437395"/>
    </row>
    <row r="437396" spans="5:5">
      <c r="E437396"/>
    </row>
    <row r="437397" spans="5:5">
      <c r="E437397"/>
    </row>
    <row r="437398" spans="5:5">
      <c r="E437398"/>
    </row>
    <row r="437399" spans="5:5">
      <c r="E437399"/>
    </row>
    <row r="437400" spans="5:5">
      <c r="E437400"/>
    </row>
    <row r="437401" spans="5:5">
      <c r="E437401"/>
    </row>
    <row r="437402" spans="5:5">
      <c r="E437402"/>
    </row>
    <row r="437403" spans="5:5">
      <c r="E437403"/>
    </row>
    <row r="437404" spans="5:5">
      <c r="E437404"/>
    </row>
    <row r="437405" spans="5:5">
      <c r="E437405"/>
    </row>
    <row r="437406" spans="5:5">
      <c r="E437406"/>
    </row>
    <row r="437407" spans="5:5">
      <c r="E437407"/>
    </row>
    <row r="437408" spans="5:5">
      <c r="E437408"/>
    </row>
    <row r="437409" spans="5:5">
      <c r="E437409"/>
    </row>
    <row r="437410" spans="5:5">
      <c r="E437410"/>
    </row>
    <row r="437411" spans="5:5">
      <c r="E437411"/>
    </row>
    <row r="437412" spans="5:5">
      <c r="E437412"/>
    </row>
    <row r="437413" spans="5:5">
      <c r="E437413"/>
    </row>
    <row r="437414" spans="5:5">
      <c r="E437414"/>
    </row>
    <row r="437415" spans="5:5">
      <c r="E437415"/>
    </row>
    <row r="437416" spans="5:5">
      <c r="E437416"/>
    </row>
    <row r="437417" spans="5:5">
      <c r="E437417"/>
    </row>
    <row r="437418" spans="5:5">
      <c r="E437418"/>
    </row>
    <row r="437419" spans="5:5">
      <c r="E437419"/>
    </row>
    <row r="437420" spans="5:5">
      <c r="E437420"/>
    </row>
    <row r="437421" spans="5:5">
      <c r="E437421"/>
    </row>
    <row r="437422" spans="5:5">
      <c r="E437422"/>
    </row>
    <row r="437423" spans="5:5">
      <c r="E437423"/>
    </row>
    <row r="437424" spans="5:5">
      <c r="E437424"/>
    </row>
    <row r="437425" spans="5:5">
      <c r="E437425"/>
    </row>
    <row r="437426" spans="5:5">
      <c r="E437426"/>
    </row>
    <row r="437427" spans="5:5">
      <c r="E437427"/>
    </row>
    <row r="437428" spans="5:5">
      <c r="E437428"/>
    </row>
    <row r="437429" spans="5:5">
      <c r="E437429"/>
    </row>
    <row r="437430" spans="5:5">
      <c r="E437430"/>
    </row>
    <row r="437431" spans="5:5">
      <c r="E437431"/>
    </row>
    <row r="437432" spans="5:5">
      <c r="E437432"/>
    </row>
    <row r="437433" spans="5:5">
      <c r="E437433"/>
    </row>
    <row r="437434" spans="5:5">
      <c r="E437434"/>
    </row>
    <row r="437435" spans="5:5">
      <c r="E437435"/>
    </row>
    <row r="437436" spans="5:5">
      <c r="E437436"/>
    </row>
    <row r="437437" spans="5:5">
      <c r="E437437"/>
    </row>
    <row r="437438" spans="5:5">
      <c r="E437438"/>
    </row>
    <row r="437439" spans="5:5">
      <c r="E437439"/>
    </row>
    <row r="437440" spans="5:5">
      <c r="E437440"/>
    </row>
    <row r="437441" spans="5:5">
      <c r="E437441"/>
    </row>
    <row r="437442" spans="5:5">
      <c r="E437442"/>
    </row>
    <row r="437443" spans="5:5">
      <c r="E437443"/>
    </row>
    <row r="437444" spans="5:5">
      <c r="E437444"/>
    </row>
    <row r="437445" spans="5:5">
      <c r="E437445"/>
    </row>
    <row r="437446" spans="5:5">
      <c r="E437446"/>
    </row>
    <row r="437447" spans="5:5">
      <c r="E437447"/>
    </row>
    <row r="437448" spans="5:5">
      <c r="E437448"/>
    </row>
    <row r="437449" spans="5:5">
      <c r="E437449"/>
    </row>
    <row r="437450" spans="5:5">
      <c r="E437450"/>
    </row>
    <row r="437451" spans="5:5">
      <c r="E437451"/>
    </row>
    <row r="437452" spans="5:5">
      <c r="E437452"/>
    </row>
    <row r="437453" spans="5:5">
      <c r="E437453"/>
    </row>
    <row r="437454" spans="5:5">
      <c r="E437454"/>
    </row>
    <row r="437455" spans="5:5">
      <c r="E437455"/>
    </row>
    <row r="437456" spans="5:5">
      <c r="E437456"/>
    </row>
    <row r="437457" spans="5:5">
      <c r="E437457"/>
    </row>
    <row r="437458" spans="5:5">
      <c r="E437458"/>
    </row>
    <row r="437459" spans="5:5">
      <c r="E437459"/>
    </row>
    <row r="437460" spans="5:5">
      <c r="E437460"/>
    </row>
    <row r="437461" spans="5:5">
      <c r="E437461"/>
    </row>
    <row r="437462" spans="5:5">
      <c r="E437462"/>
    </row>
    <row r="437463" spans="5:5">
      <c r="E437463"/>
    </row>
    <row r="437464" spans="5:5">
      <c r="E437464"/>
    </row>
    <row r="437465" spans="5:5">
      <c r="E437465"/>
    </row>
    <row r="437466" spans="5:5">
      <c r="E437466"/>
    </row>
    <row r="437467" spans="5:5">
      <c r="E437467"/>
    </row>
    <row r="437468" spans="5:5">
      <c r="E437468"/>
    </row>
    <row r="437469" spans="5:5">
      <c r="E437469"/>
    </row>
    <row r="437470" spans="5:5">
      <c r="E437470"/>
    </row>
    <row r="437471" spans="5:5">
      <c r="E437471"/>
    </row>
    <row r="437472" spans="5:5">
      <c r="E437472"/>
    </row>
    <row r="437473" spans="5:5">
      <c r="E437473"/>
    </row>
    <row r="437474" spans="5:5">
      <c r="E437474"/>
    </row>
    <row r="437475" spans="5:5">
      <c r="E437475"/>
    </row>
    <row r="437476" spans="5:5">
      <c r="E437476"/>
    </row>
    <row r="437477" spans="5:5">
      <c r="E437477"/>
    </row>
    <row r="437478" spans="5:5">
      <c r="E437478"/>
    </row>
    <row r="437479" spans="5:5">
      <c r="E437479"/>
    </row>
    <row r="437480" spans="5:5">
      <c r="E437480"/>
    </row>
    <row r="437481" spans="5:5">
      <c r="E437481"/>
    </row>
    <row r="437482" spans="5:5">
      <c r="E437482"/>
    </row>
    <row r="437483" spans="5:5">
      <c r="E437483"/>
    </row>
    <row r="437484" spans="5:5">
      <c r="E437484"/>
    </row>
    <row r="437485" spans="5:5">
      <c r="E437485"/>
    </row>
    <row r="437486" spans="5:5">
      <c r="E437486"/>
    </row>
    <row r="437487" spans="5:5">
      <c r="E437487"/>
    </row>
    <row r="437488" spans="5:5">
      <c r="E437488"/>
    </row>
    <row r="437489" spans="5:5">
      <c r="E437489"/>
    </row>
    <row r="437490" spans="5:5">
      <c r="E437490"/>
    </row>
    <row r="437491" spans="5:5">
      <c r="E437491"/>
    </row>
    <row r="437492" spans="5:5">
      <c r="E437492"/>
    </row>
    <row r="437493" spans="5:5">
      <c r="E437493"/>
    </row>
    <row r="437494" spans="5:5">
      <c r="E437494"/>
    </row>
    <row r="437495" spans="5:5">
      <c r="E437495"/>
    </row>
    <row r="437496" spans="5:5">
      <c r="E437496"/>
    </row>
    <row r="437497" spans="5:5">
      <c r="E437497"/>
    </row>
    <row r="437498" spans="5:5">
      <c r="E437498"/>
    </row>
    <row r="437499" spans="5:5">
      <c r="E437499"/>
    </row>
    <row r="437500" spans="5:5">
      <c r="E437500"/>
    </row>
    <row r="437501" spans="5:5">
      <c r="E437501"/>
    </row>
    <row r="437502" spans="5:5">
      <c r="E437502"/>
    </row>
    <row r="437503" spans="5:5">
      <c r="E437503"/>
    </row>
    <row r="437504" spans="5:5">
      <c r="E437504"/>
    </row>
    <row r="437505" spans="5:5">
      <c r="E437505"/>
    </row>
    <row r="437506" spans="5:5">
      <c r="E437506"/>
    </row>
    <row r="437507" spans="5:5">
      <c r="E437507"/>
    </row>
    <row r="437508" spans="5:5">
      <c r="E437508"/>
    </row>
    <row r="437509" spans="5:5">
      <c r="E437509"/>
    </row>
    <row r="437510" spans="5:5">
      <c r="E437510"/>
    </row>
    <row r="437511" spans="5:5">
      <c r="E437511"/>
    </row>
    <row r="437512" spans="5:5">
      <c r="E437512"/>
    </row>
    <row r="437513" spans="5:5">
      <c r="E437513"/>
    </row>
    <row r="437514" spans="5:5">
      <c r="E437514"/>
    </row>
    <row r="437515" spans="5:5">
      <c r="E437515"/>
    </row>
    <row r="437516" spans="5:5">
      <c r="E437516"/>
    </row>
    <row r="437517" spans="5:5">
      <c r="E437517"/>
    </row>
    <row r="437518" spans="5:5">
      <c r="E437518"/>
    </row>
    <row r="437519" spans="5:5">
      <c r="E437519"/>
    </row>
    <row r="437520" spans="5:5">
      <c r="E437520"/>
    </row>
    <row r="437521" spans="5:5">
      <c r="E437521"/>
    </row>
    <row r="437522" spans="5:5">
      <c r="E437522"/>
    </row>
    <row r="437523" spans="5:5">
      <c r="E437523"/>
    </row>
    <row r="437524" spans="5:5">
      <c r="E437524"/>
    </row>
    <row r="437525" spans="5:5">
      <c r="E437525"/>
    </row>
    <row r="437526" spans="5:5">
      <c r="E437526"/>
    </row>
    <row r="437527" spans="5:5">
      <c r="E437527"/>
    </row>
    <row r="437528" spans="5:5">
      <c r="E437528"/>
    </row>
    <row r="437529" spans="5:5">
      <c r="E437529"/>
    </row>
    <row r="437530" spans="5:5">
      <c r="E437530"/>
    </row>
    <row r="437531" spans="5:5">
      <c r="E437531"/>
    </row>
    <row r="437532" spans="5:5">
      <c r="E437532"/>
    </row>
    <row r="437533" spans="5:5">
      <c r="E437533"/>
    </row>
    <row r="437534" spans="5:5">
      <c r="E437534"/>
    </row>
    <row r="437535" spans="5:5">
      <c r="E437535"/>
    </row>
    <row r="437536" spans="5:5">
      <c r="E437536"/>
    </row>
    <row r="437537" spans="5:5">
      <c r="E437537"/>
    </row>
    <row r="437538" spans="5:5">
      <c r="E437538"/>
    </row>
    <row r="437539" spans="5:5">
      <c r="E437539"/>
    </row>
    <row r="437540" spans="5:5">
      <c r="E437540"/>
    </row>
    <row r="437541" spans="5:5">
      <c r="E437541"/>
    </row>
    <row r="437542" spans="5:5">
      <c r="E437542"/>
    </row>
    <row r="437543" spans="5:5">
      <c r="E437543"/>
    </row>
    <row r="437544" spans="5:5">
      <c r="E437544"/>
    </row>
    <row r="437545" spans="5:5">
      <c r="E437545"/>
    </row>
    <row r="437546" spans="5:5">
      <c r="E437546"/>
    </row>
    <row r="437547" spans="5:5">
      <c r="E437547"/>
    </row>
    <row r="437548" spans="5:5">
      <c r="E437548"/>
    </row>
    <row r="437549" spans="5:5">
      <c r="E437549"/>
    </row>
    <row r="437550" spans="5:5">
      <c r="E437550"/>
    </row>
    <row r="437551" spans="5:5">
      <c r="E437551"/>
    </row>
    <row r="437552" spans="5:5">
      <c r="E437552"/>
    </row>
    <row r="437553" spans="5:5">
      <c r="E437553"/>
    </row>
    <row r="437554" spans="5:5">
      <c r="E437554"/>
    </row>
    <row r="437555" spans="5:5">
      <c r="E437555"/>
    </row>
    <row r="437556" spans="5:5">
      <c r="E437556"/>
    </row>
    <row r="437557" spans="5:5">
      <c r="E437557"/>
    </row>
    <row r="437558" spans="5:5">
      <c r="E437558"/>
    </row>
    <row r="437559" spans="5:5">
      <c r="E437559"/>
    </row>
    <row r="437560" spans="5:5">
      <c r="E437560"/>
    </row>
    <row r="437561" spans="5:5">
      <c r="E437561"/>
    </row>
    <row r="437562" spans="5:5">
      <c r="E437562"/>
    </row>
    <row r="437563" spans="5:5">
      <c r="E437563"/>
    </row>
    <row r="437564" spans="5:5">
      <c r="E437564"/>
    </row>
    <row r="437565" spans="5:5">
      <c r="E437565"/>
    </row>
    <row r="437566" spans="5:5">
      <c r="E437566"/>
    </row>
    <row r="437567" spans="5:5">
      <c r="E437567"/>
    </row>
    <row r="437568" spans="5:5">
      <c r="E437568"/>
    </row>
    <row r="437569" spans="5:5">
      <c r="E437569"/>
    </row>
    <row r="437570" spans="5:5">
      <c r="E437570"/>
    </row>
    <row r="437571" spans="5:5">
      <c r="E437571"/>
    </row>
    <row r="437572" spans="5:5">
      <c r="E437572"/>
    </row>
    <row r="437573" spans="5:5">
      <c r="E437573"/>
    </row>
    <row r="437574" spans="5:5">
      <c r="E437574"/>
    </row>
    <row r="437575" spans="5:5">
      <c r="E437575"/>
    </row>
    <row r="437576" spans="5:5">
      <c r="E437576"/>
    </row>
    <row r="437577" spans="5:5">
      <c r="E437577"/>
    </row>
    <row r="437578" spans="5:5">
      <c r="E437578"/>
    </row>
    <row r="437579" spans="5:5">
      <c r="E437579"/>
    </row>
    <row r="437580" spans="5:5">
      <c r="E437580"/>
    </row>
    <row r="437581" spans="5:5">
      <c r="E437581"/>
    </row>
    <row r="437582" spans="5:5">
      <c r="E437582"/>
    </row>
    <row r="437583" spans="5:5">
      <c r="E437583"/>
    </row>
    <row r="437584" spans="5:5">
      <c r="E437584"/>
    </row>
    <row r="437585" spans="5:5">
      <c r="E437585"/>
    </row>
    <row r="437586" spans="5:5">
      <c r="E437586"/>
    </row>
    <row r="437587" spans="5:5">
      <c r="E437587"/>
    </row>
    <row r="437588" spans="5:5">
      <c r="E437588"/>
    </row>
    <row r="437589" spans="5:5">
      <c r="E437589"/>
    </row>
    <row r="437590" spans="5:5">
      <c r="E437590"/>
    </row>
    <row r="437591" spans="5:5">
      <c r="E437591"/>
    </row>
    <row r="437592" spans="5:5">
      <c r="E437592"/>
    </row>
    <row r="437593" spans="5:5">
      <c r="E437593"/>
    </row>
    <row r="437594" spans="5:5">
      <c r="E437594"/>
    </row>
    <row r="437595" spans="5:5">
      <c r="E437595"/>
    </row>
    <row r="437596" spans="5:5">
      <c r="E437596"/>
    </row>
    <row r="437597" spans="5:5">
      <c r="E437597"/>
    </row>
    <row r="437598" spans="5:5">
      <c r="E437598"/>
    </row>
    <row r="437599" spans="5:5">
      <c r="E437599"/>
    </row>
    <row r="437600" spans="5:5">
      <c r="E437600"/>
    </row>
    <row r="437601" spans="5:5">
      <c r="E437601"/>
    </row>
    <row r="437602" spans="5:5">
      <c r="E437602"/>
    </row>
    <row r="437603" spans="5:5">
      <c r="E437603"/>
    </row>
    <row r="437604" spans="5:5">
      <c r="E437604"/>
    </row>
    <row r="437605" spans="5:5">
      <c r="E437605"/>
    </row>
    <row r="437606" spans="5:5">
      <c r="E437606"/>
    </row>
    <row r="437607" spans="5:5">
      <c r="E437607"/>
    </row>
    <row r="437608" spans="5:5">
      <c r="E437608"/>
    </row>
    <row r="437609" spans="5:5">
      <c r="E437609"/>
    </row>
    <row r="437610" spans="5:5">
      <c r="E437610"/>
    </row>
    <row r="437611" spans="5:5">
      <c r="E437611"/>
    </row>
    <row r="437612" spans="5:5">
      <c r="E437612"/>
    </row>
    <row r="437613" spans="5:5">
      <c r="E437613"/>
    </row>
    <row r="437614" spans="5:5">
      <c r="E437614"/>
    </row>
    <row r="437615" spans="5:5">
      <c r="E437615"/>
    </row>
    <row r="437616" spans="5:5">
      <c r="E437616"/>
    </row>
    <row r="437617" spans="5:5">
      <c r="E437617"/>
    </row>
    <row r="437618" spans="5:5">
      <c r="E437618"/>
    </row>
    <row r="437619" spans="5:5">
      <c r="E437619"/>
    </row>
    <row r="437620" spans="5:5">
      <c r="E437620"/>
    </row>
    <row r="437621" spans="5:5">
      <c r="E437621"/>
    </row>
    <row r="437622" spans="5:5">
      <c r="E437622"/>
    </row>
    <row r="437623" spans="5:5">
      <c r="E437623"/>
    </row>
    <row r="437624" spans="5:5">
      <c r="E437624"/>
    </row>
    <row r="437625" spans="5:5">
      <c r="E437625"/>
    </row>
    <row r="437626" spans="5:5">
      <c r="E437626"/>
    </row>
    <row r="437627" spans="5:5">
      <c r="E437627"/>
    </row>
    <row r="437628" spans="5:5">
      <c r="E437628"/>
    </row>
    <row r="437629" spans="5:5">
      <c r="E437629"/>
    </row>
    <row r="437630" spans="5:5">
      <c r="E437630"/>
    </row>
    <row r="437631" spans="5:5">
      <c r="E437631"/>
    </row>
    <row r="437632" spans="5:5">
      <c r="E437632"/>
    </row>
    <row r="437633" spans="5:5">
      <c r="E437633"/>
    </row>
    <row r="437634" spans="5:5">
      <c r="E437634"/>
    </row>
    <row r="437635" spans="5:5">
      <c r="E437635"/>
    </row>
    <row r="437636" spans="5:5">
      <c r="E437636"/>
    </row>
    <row r="437637" spans="5:5">
      <c r="E437637"/>
    </row>
    <row r="437638" spans="5:5">
      <c r="E437638"/>
    </row>
    <row r="437639" spans="5:5">
      <c r="E437639"/>
    </row>
    <row r="437640" spans="5:5">
      <c r="E437640"/>
    </row>
    <row r="437641" spans="5:5">
      <c r="E437641"/>
    </row>
    <row r="437642" spans="5:5">
      <c r="E437642"/>
    </row>
    <row r="437643" spans="5:5">
      <c r="E437643"/>
    </row>
    <row r="437644" spans="5:5">
      <c r="E437644"/>
    </row>
    <row r="437645" spans="5:5">
      <c r="E437645"/>
    </row>
    <row r="437646" spans="5:5">
      <c r="E437646"/>
    </row>
    <row r="437647" spans="5:5">
      <c r="E437647"/>
    </row>
    <row r="437648" spans="5:5">
      <c r="E437648"/>
    </row>
    <row r="437649" spans="5:5">
      <c r="E437649"/>
    </row>
    <row r="437650" spans="5:5">
      <c r="E437650"/>
    </row>
    <row r="437651" spans="5:5">
      <c r="E437651"/>
    </row>
    <row r="437652" spans="5:5">
      <c r="E437652"/>
    </row>
    <row r="437653" spans="5:5">
      <c r="E437653"/>
    </row>
    <row r="437654" spans="5:5">
      <c r="E437654"/>
    </row>
    <row r="437655" spans="5:5">
      <c r="E437655"/>
    </row>
    <row r="437656" spans="5:5">
      <c r="E437656"/>
    </row>
    <row r="437657" spans="5:5">
      <c r="E437657"/>
    </row>
    <row r="437658" spans="5:5">
      <c r="E437658"/>
    </row>
    <row r="437659" spans="5:5">
      <c r="E437659"/>
    </row>
    <row r="437660" spans="5:5">
      <c r="E437660"/>
    </row>
    <row r="437661" spans="5:5">
      <c r="E437661"/>
    </row>
    <row r="437662" spans="5:5">
      <c r="E437662"/>
    </row>
    <row r="437663" spans="5:5">
      <c r="E437663"/>
    </row>
    <row r="437664" spans="5:5">
      <c r="E437664"/>
    </row>
    <row r="437665" spans="5:5">
      <c r="E437665"/>
    </row>
    <row r="437666" spans="5:5">
      <c r="E437666"/>
    </row>
    <row r="437667" spans="5:5">
      <c r="E437667"/>
    </row>
    <row r="437668" spans="5:5">
      <c r="E437668"/>
    </row>
    <row r="437669" spans="5:5">
      <c r="E437669"/>
    </row>
    <row r="437670" spans="5:5">
      <c r="E437670"/>
    </row>
    <row r="437671" spans="5:5">
      <c r="E437671"/>
    </row>
    <row r="437672" spans="5:5">
      <c r="E437672"/>
    </row>
    <row r="437673" spans="5:5">
      <c r="E437673"/>
    </row>
    <row r="437674" spans="5:5">
      <c r="E437674"/>
    </row>
    <row r="437675" spans="5:5">
      <c r="E437675"/>
    </row>
    <row r="437676" spans="5:5">
      <c r="E437676"/>
    </row>
    <row r="437677" spans="5:5">
      <c r="E437677"/>
    </row>
    <row r="437678" spans="5:5">
      <c r="E437678"/>
    </row>
    <row r="437679" spans="5:5">
      <c r="E437679"/>
    </row>
    <row r="437680" spans="5:5">
      <c r="E437680"/>
    </row>
    <row r="437681" spans="5:5">
      <c r="E437681"/>
    </row>
    <row r="437682" spans="5:5">
      <c r="E437682"/>
    </row>
    <row r="437683" spans="5:5">
      <c r="E437683"/>
    </row>
    <row r="437684" spans="5:5">
      <c r="E437684"/>
    </row>
    <row r="437685" spans="5:5">
      <c r="E437685"/>
    </row>
    <row r="437686" spans="5:5">
      <c r="E437686"/>
    </row>
    <row r="437687" spans="5:5">
      <c r="E437687"/>
    </row>
    <row r="437688" spans="5:5">
      <c r="E437688"/>
    </row>
    <row r="437689" spans="5:5">
      <c r="E437689"/>
    </row>
    <row r="437690" spans="5:5">
      <c r="E437690"/>
    </row>
    <row r="437691" spans="5:5">
      <c r="E437691"/>
    </row>
    <row r="437692" spans="5:5">
      <c r="E437692"/>
    </row>
    <row r="437693" spans="5:5">
      <c r="E437693"/>
    </row>
    <row r="437694" spans="5:5">
      <c r="E437694"/>
    </row>
    <row r="437695" spans="5:5">
      <c r="E437695"/>
    </row>
    <row r="437696" spans="5:5">
      <c r="E437696"/>
    </row>
    <row r="437697" spans="5:5">
      <c r="E437697"/>
    </row>
    <row r="437698" spans="5:5">
      <c r="E437698"/>
    </row>
    <row r="437699" spans="5:5">
      <c r="E437699"/>
    </row>
    <row r="437700" spans="5:5">
      <c r="E437700"/>
    </row>
    <row r="437701" spans="5:5">
      <c r="E437701"/>
    </row>
    <row r="437702" spans="5:5">
      <c r="E437702"/>
    </row>
    <row r="437703" spans="5:5">
      <c r="E437703"/>
    </row>
    <row r="437704" spans="5:5">
      <c r="E437704"/>
    </row>
    <row r="437705" spans="5:5">
      <c r="E437705"/>
    </row>
    <row r="437706" spans="5:5">
      <c r="E437706"/>
    </row>
    <row r="437707" spans="5:5">
      <c r="E437707"/>
    </row>
    <row r="437708" spans="5:5">
      <c r="E437708"/>
    </row>
    <row r="437709" spans="5:5">
      <c r="E437709"/>
    </row>
    <row r="437710" spans="5:5">
      <c r="E437710"/>
    </row>
    <row r="437711" spans="5:5">
      <c r="E437711"/>
    </row>
    <row r="437712" spans="5:5">
      <c r="E437712"/>
    </row>
    <row r="437713" spans="5:5">
      <c r="E437713"/>
    </row>
    <row r="437714" spans="5:5">
      <c r="E437714"/>
    </row>
    <row r="437715" spans="5:5">
      <c r="E437715"/>
    </row>
    <row r="437716" spans="5:5">
      <c r="E437716"/>
    </row>
    <row r="437717" spans="5:5">
      <c r="E437717"/>
    </row>
    <row r="437718" spans="5:5">
      <c r="E437718"/>
    </row>
    <row r="437719" spans="5:5">
      <c r="E437719"/>
    </row>
    <row r="437720" spans="5:5">
      <c r="E437720"/>
    </row>
    <row r="437721" spans="5:5">
      <c r="E437721"/>
    </row>
    <row r="437722" spans="5:5">
      <c r="E437722"/>
    </row>
    <row r="437723" spans="5:5">
      <c r="E437723"/>
    </row>
    <row r="437724" spans="5:5">
      <c r="E437724"/>
    </row>
    <row r="437725" spans="5:5">
      <c r="E437725"/>
    </row>
    <row r="437726" spans="5:5">
      <c r="E437726"/>
    </row>
    <row r="437727" spans="5:5">
      <c r="E437727"/>
    </row>
    <row r="437728" spans="5:5">
      <c r="E437728"/>
    </row>
    <row r="437729" spans="5:5">
      <c r="E437729"/>
    </row>
    <row r="437730" spans="5:5">
      <c r="E437730"/>
    </row>
    <row r="437731" spans="5:5">
      <c r="E437731"/>
    </row>
    <row r="437732" spans="5:5">
      <c r="E437732"/>
    </row>
    <row r="437733" spans="5:5">
      <c r="E437733"/>
    </row>
    <row r="437734" spans="5:5">
      <c r="E437734"/>
    </row>
    <row r="437735" spans="5:5">
      <c r="E437735"/>
    </row>
    <row r="437736" spans="5:5">
      <c r="E437736"/>
    </row>
    <row r="437737" spans="5:5">
      <c r="E437737"/>
    </row>
    <row r="437738" spans="5:5">
      <c r="E437738"/>
    </row>
    <row r="437739" spans="5:5">
      <c r="E437739"/>
    </row>
    <row r="437740" spans="5:5">
      <c r="E437740"/>
    </row>
    <row r="437741" spans="5:5">
      <c r="E437741"/>
    </row>
    <row r="437742" spans="5:5">
      <c r="E437742"/>
    </row>
    <row r="437743" spans="5:5">
      <c r="E437743"/>
    </row>
    <row r="437744" spans="5:5">
      <c r="E437744"/>
    </row>
    <row r="437745" spans="5:5">
      <c r="E437745"/>
    </row>
    <row r="437746" spans="5:5">
      <c r="E437746"/>
    </row>
    <row r="437747" spans="5:5">
      <c r="E437747"/>
    </row>
    <row r="437748" spans="5:5">
      <c r="E437748"/>
    </row>
    <row r="437749" spans="5:5">
      <c r="E437749"/>
    </row>
    <row r="437750" spans="5:5">
      <c r="E437750"/>
    </row>
    <row r="437751" spans="5:5">
      <c r="E437751"/>
    </row>
    <row r="437752" spans="5:5">
      <c r="E437752"/>
    </row>
    <row r="437753" spans="5:5">
      <c r="E437753"/>
    </row>
    <row r="437754" spans="5:5">
      <c r="E437754"/>
    </row>
    <row r="437755" spans="5:5">
      <c r="E437755"/>
    </row>
    <row r="437756" spans="5:5">
      <c r="E437756"/>
    </row>
    <row r="437757" spans="5:5">
      <c r="E437757"/>
    </row>
    <row r="437758" spans="5:5">
      <c r="E437758"/>
    </row>
    <row r="437759" spans="5:5">
      <c r="E437759"/>
    </row>
    <row r="437760" spans="5:5">
      <c r="E437760"/>
    </row>
    <row r="437761" spans="5:5">
      <c r="E437761"/>
    </row>
    <row r="437762" spans="5:5">
      <c r="E437762"/>
    </row>
    <row r="437763" spans="5:5">
      <c r="E437763"/>
    </row>
    <row r="437764" spans="5:5">
      <c r="E437764"/>
    </row>
    <row r="437765" spans="5:5">
      <c r="E437765"/>
    </row>
    <row r="437766" spans="5:5">
      <c r="E437766"/>
    </row>
    <row r="437767" spans="5:5">
      <c r="E437767"/>
    </row>
    <row r="437768" spans="5:5">
      <c r="E437768"/>
    </row>
    <row r="437769" spans="5:5">
      <c r="E437769"/>
    </row>
    <row r="437770" spans="5:5">
      <c r="E437770"/>
    </row>
    <row r="437771" spans="5:5">
      <c r="E437771"/>
    </row>
    <row r="437772" spans="5:5">
      <c r="E437772"/>
    </row>
    <row r="437773" spans="5:5">
      <c r="E437773"/>
    </row>
    <row r="437774" spans="5:5">
      <c r="E437774"/>
    </row>
    <row r="437775" spans="5:5">
      <c r="E437775"/>
    </row>
    <row r="437776" spans="5:5">
      <c r="E437776"/>
    </row>
    <row r="437777" spans="5:5">
      <c r="E437777"/>
    </row>
    <row r="437778" spans="5:5">
      <c r="E437778"/>
    </row>
    <row r="437779" spans="5:5">
      <c r="E437779"/>
    </row>
    <row r="437780" spans="5:5">
      <c r="E437780"/>
    </row>
    <row r="437781" spans="5:5">
      <c r="E437781"/>
    </row>
    <row r="437782" spans="5:5">
      <c r="E437782"/>
    </row>
    <row r="437783" spans="5:5">
      <c r="E437783"/>
    </row>
    <row r="437784" spans="5:5">
      <c r="E437784"/>
    </row>
    <row r="437785" spans="5:5">
      <c r="E437785"/>
    </row>
    <row r="437786" spans="5:5">
      <c r="E437786"/>
    </row>
    <row r="437787" spans="5:5">
      <c r="E437787"/>
    </row>
    <row r="437788" spans="5:5">
      <c r="E437788"/>
    </row>
    <row r="437789" spans="5:5">
      <c r="E437789"/>
    </row>
    <row r="437790" spans="5:5">
      <c r="E437790"/>
    </row>
    <row r="437791" spans="5:5">
      <c r="E437791"/>
    </row>
    <row r="437792" spans="5:5">
      <c r="E437792"/>
    </row>
    <row r="437793" spans="5:5">
      <c r="E437793"/>
    </row>
    <row r="437794" spans="5:5">
      <c r="E437794"/>
    </row>
    <row r="437795" spans="5:5">
      <c r="E437795"/>
    </row>
    <row r="437796" spans="5:5">
      <c r="E437796"/>
    </row>
    <row r="437797" spans="5:5">
      <c r="E437797"/>
    </row>
    <row r="437798" spans="5:5">
      <c r="E437798"/>
    </row>
    <row r="437799" spans="5:5">
      <c r="E437799"/>
    </row>
    <row r="437800" spans="5:5">
      <c r="E437800"/>
    </row>
    <row r="437801" spans="5:5">
      <c r="E437801"/>
    </row>
    <row r="437802" spans="5:5">
      <c r="E437802"/>
    </row>
    <row r="437803" spans="5:5">
      <c r="E437803"/>
    </row>
    <row r="437804" spans="5:5">
      <c r="E437804"/>
    </row>
    <row r="437805" spans="5:5">
      <c r="E437805"/>
    </row>
    <row r="437806" spans="5:5">
      <c r="E437806"/>
    </row>
    <row r="437807" spans="5:5">
      <c r="E437807"/>
    </row>
    <row r="437808" spans="5:5">
      <c r="E437808"/>
    </row>
    <row r="437809" spans="5:5">
      <c r="E437809"/>
    </row>
    <row r="437810" spans="5:5">
      <c r="E437810"/>
    </row>
    <row r="437811" spans="5:5">
      <c r="E437811"/>
    </row>
    <row r="437812" spans="5:5">
      <c r="E437812"/>
    </row>
    <row r="437813" spans="5:5">
      <c r="E437813"/>
    </row>
    <row r="437814" spans="5:5">
      <c r="E437814"/>
    </row>
    <row r="437815" spans="5:5">
      <c r="E437815"/>
    </row>
    <row r="437816" spans="5:5">
      <c r="E437816"/>
    </row>
    <row r="437817" spans="5:5">
      <c r="E437817"/>
    </row>
    <row r="437818" spans="5:5">
      <c r="E437818"/>
    </row>
    <row r="437819" spans="5:5">
      <c r="E437819"/>
    </row>
    <row r="437820" spans="5:5">
      <c r="E437820"/>
    </row>
    <row r="437821" spans="5:5">
      <c r="E437821"/>
    </row>
    <row r="437822" spans="5:5">
      <c r="E437822"/>
    </row>
    <row r="437823" spans="5:5">
      <c r="E437823"/>
    </row>
    <row r="437824" spans="5:5">
      <c r="E437824"/>
    </row>
    <row r="437825" spans="5:5">
      <c r="E437825"/>
    </row>
    <row r="437826" spans="5:5">
      <c r="E437826"/>
    </row>
    <row r="437827" spans="5:5">
      <c r="E437827"/>
    </row>
    <row r="437828" spans="5:5">
      <c r="E437828"/>
    </row>
    <row r="437829" spans="5:5">
      <c r="E437829"/>
    </row>
    <row r="437830" spans="5:5">
      <c r="E437830"/>
    </row>
    <row r="437831" spans="5:5">
      <c r="E437831"/>
    </row>
    <row r="437832" spans="5:5">
      <c r="E437832"/>
    </row>
    <row r="437833" spans="5:5">
      <c r="E437833"/>
    </row>
    <row r="437834" spans="5:5">
      <c r="E437834"/>
    </row>
    <row r="437835" spans="5:5">
      <c r="E437835"/>
    </row>
    <row r="437836" spans="5:5">
      <c r="E437836"/>
    </row>
    <row r="437837" spans="5:5">
      <c r="E437837"/>
    </row>
    <row r="437838" spans="5:5">
      <c r="E437838"/>
    </row>
    <row r="437839" spans="5:5">
      <c r="E437839"/>
    </row>
    <row r="437840" spans="5:5">
      <c r="E437840"/>
    </row>
    <row r="437841" spans="5:5">
      <c r="E437841"/>
    </row>
    <row r="437842" spans="5:5">
      <c r="E437842"/>
    </row>
    <row r="437843" spans="5:5">
      <c r="E437843"/>
    </row>
    <row r="437844" spans="5:5">
      <c r="E437844"/>
    </row>
    <row r="437845" spans="5:5">
      <c r="E437845"/>
    </row>
    <row r="437846" spans="5:5">
      <c r="E437846"/>
    </row>
    <row r="437847" spans="5:5">
      <c r="E437847"/>
    </row>
    <row r="437848" spans="5:5">
      <c r="E437848"/>
    </row>
    <row r="437849" spans="5:5">
      <c r="E437849"/>
    </row>
    <row r="437850" spans="5:5">
      <c r="E437850"/>
    </row>
    <row r="437851" spans="5:5">
      <c r="E437851"/>
    </row>
    <row r="437852" spans="5:5">
      <c r="E437852"/>
    </row>
    <row r="437853" spans="5:5">
      <c r="E437853"/>
    </row>
    <row r="437854" spans="5:5">
      <c r="E437854"/>
    </row>
    <row r="437855" spans="5:5">
      <c r="E437855"/>
    </row>
    <row r="437856" spans="5:5">
      <c r="E437856"/>
    </row>
    <row r="437857" spans="5:5">
      <c r="E437857"/>
    </row>
    <row r="437858" spans="5:5">
      <c r="E437858"/>
    </row>
    <row r="437859" spans="5:5">
      <c r="E437859"/>
    </row>
    <row r="437860" spans="5:5">
      <c r="E437860"/>
    </row>
    <row r="437861" spans="5:5">
      <c r="E437861"/>
    </row>
    <row r="437862" spans="5:5">
      <c r="E437862"/>
    </row>
    <row r="437863" spans="5:5">
      <c r="E437863"/>
    </row>
    <row r="437864" spans="5:5">
      <c r="E437864"/>
    </row>
    <row r="437865" spans="5:5">
      <c r="E437865"/>
    </row>
    <row r="437866" spans="5:5">
      <c r="E437866"/>
    </row>
    <row r="437867" spans="5:5">
      <c r="E437867"/>
    </row>
    <row r="437868" spans="5:5">
      <c r="E437868"/>
    </row>
    <row r="437869" spans="5:5">
      <c r="E437869"/>
    </row>
    <row r="437870" spans="5:5">
      <c r="E437870"/>
    </row>
    <row r="437871" spans="5:5">
      <c r="E437871"/>
    </row>
    <row r="437872" spans="5:5">
      <c r="E437872"/>
    </row>
    <row r="437873" spans="5:5">
      <c r="E437873"/>
    </row>
    <row r="437874" spans="5:5">
      <c r="E437874"/>
    </row>
    <row r="437875" spans="5:5">
      <c r="E437875"/>
    </row>
    <row r="437876" spans="5:5">
      <c r="E437876"/>
    </row>
    <row r="437877" spans="5:5">
      <c r="E437877"/>
    </row>
    <row r="437878" spans="5:5">
      <c r="E437878"/>
    </row>
    <row r="437879" spans="5:5">
      <c r="E437879"/>
    </row>
    <row r="437880" spans="5:5">
      <c r="E437880"/>
    </row>
    <row r="437881" spans="5:5">
      <c r="E437881"/>
    </row>
    <row r="437882" spans="5:5">
      <c r="E437882"/>
    </row>
    <row r="437883" spans="5:5">
      <c r="E437883"/>
    </row>
    <row r="437884" spans="5:5">
      <c r="E437884"/>
    </row>
    <row r="437885" spans="5:5">
      <c r="E437885"/>
    </row>
    <row r="437886" spans="5:5">
      <c r="E437886"/>
    </row>
    <row r="437887" spans="5:5">
      <c r="E437887"/>
    </row>
    <row r="437888" spans="5:5">
      <c r="E437888"/>
    </row>
    <row r="437889" spans="5:5">
      <c r="E437889"/>
    </row>
    <row r="437890" spans="5:5">
      <c r="E437890"/>
    </row>
    <row r="437891" spans="5:5">
      <c r="E437891"/>
    </row>
    <row r="437892" spans="5:5">
      <c r="E437892"/>
    </row>
    <row r="437893" spans="5:5">
      <c r="E437893"/>
    </row>
    <row r="437894" spans="5:5">
      <c r="E437894"/>
    </row>
    <row r="437895" spans="5:5">
      <c r="E437895"/>
    </row>
    <row r="437896" spans="5:5">
      <c r="E437896"/>
    </row>
    <row r="437897" spans="5:5">
      <c r="E437897"/>
    </row>
    <row r="437898" spans="5:5">
      <c r="E437898"/>
    </row>
    <row r="437899" spans="5:5">
      <c r="E437899"/>
    </row>
    <row r="437900" spans="5:5">
      <c r="E437900"/>
    </row>
    <row r="437901" spans="5:5">
      <c r="E437901"/>
    </row>
    <row r="437902" spans="5:5">
      <c r="E437902"/>
    </row>
    <row r="437903" spans="5:5">
      <c r="E437903"/>
    </row>
    <row r="437904" spans="5:5">
      <c r="E437904"/>
    </row>
    <row r="437905" spans="5:5">
      <c r="E437905"/>
    </row>
    <row r="437906" spans="5:5">
      <c r="E437906"/>
    </row>
    <row r="437907" spans="5:5">
      <c r="E437907"/>
    </row>
    <row r="437908" spans="5:5">
      <c r="E437908"/>
    </row>
    <row r="437909" spans="5:5">
      <c r="E437909"/>
    </row>
    <row r="437910" spans="5:5">
      <c r="E437910"/>
    </row>
    <row r="437911" spans="5:5">
      <c r="E437911"/>
    </row>
    <row r="437912" spans="5:5">
      <c r="E437912"/>
    </row>
    <row r="437913" spans="5:5">
      <c r="E437913"/>
    </row>
    <row r="437914" spans="5:5">
      <c r="E437914"/>
    </row>
    <row r="437915" spans="5:5">
      <c r="E437915"/>
    </row>
    <row r="437916" spans="5:5">
      <c r="E437916"/>
    </row>
    <row r="437917" spans="5:5">
      <c r="E437917"/>
    </row>
    <row r="437918" spans="5:5">
      <c r="E437918"/>
    </row>
    <row r="437919" spans="5:5">
      <c r="E437919"/>
    </row>
    <row r="437920" spans="5:5">
      <c r="E437920"/>
    </row>
    <row r="437921" spans="5:5">
      <c r="E437921"/>
    </row>
    <row r="437922" spans="5:5">
      <c r="E437922"/>
    </row>
    <row r="437923" spans="5:5">
      <c r="E437923"/>
    </row>
    <row r="437924" spans="5:5">
      <c r="E437924"/>
    </row>
    <row r="437925" spans="5:5">
      <c r="E437925"/>
    </row>
    <row r="437926" spans="5:5">
      <c r="E437926"/>
    </row>
    <row r="437927" spans="5:5">
      <c r="E437927"/>
    </row>
    <row r="437928" spans="5:5">
      <c r="E437928"/>
    </row>
    <row r="437929" spans="5:5">
      <c r="E437929"/>
    </row>
    <row r="437930" spans="5:5">
      <c r="E437930"/>
    </row>
    <row r="437931" spans="5:5">
      <c r="E437931"/>
    </row>
    <row r="437932" spans="5:5">
      <c r="E437932"/>
    </row>
    <row r="437933" spans="5:5">
      <c r="E437933"/>
    </row>
    <row r="437934" spans="5:5">
      <c r="E437934"/>
    </row>
    <row r="437935" spans="5:5">
      <c r="E437935"/>
    </row>
    <row r="437936" spans="5:5">
      <c r="E437936"/>
    </row>
    <row r="437937" spans="5:5">
      <c r="E437937"/>
    </row>
    <row r="437938" spans="5:5">
      <c r="E437938"/>
    </row>
    <row r="437939" spans="5:5">
      <c r="E437939"/>
    </row>
    <row r="437940" spans="5:5">
      <c r="E437940"/>
    </row>
    <row r="437941" spans="5:5">
      <c r="E437941"/>
    </row>
    <row r="437942" spans="5:5">
      <c r="E437942"/>
    </row>
    <row r="437943" spans="5:5">
      <c r="E437943"/>
    </row>
    <row r="437944" spans="5:5">
      <c r="E437944"/>
    </row>
    <row r="437945" spans="5:5">
      <c r="E437945"/>
    </row>
    <row r="437946" spans="5:5">
      <c r="E437946"/>
    </row>
    <row r="437947" spans="5:5">
      <c r="E437947"/>
    </row>
    <row r="437948" spans="5:5">
      <c r="E437948"/>
    </row>
    <row r="437949" spans="5:5">
      <c r="E437949"/>
    </row>
    <row r="437950" spans="5:5">
      <c r="E437950"/>
    </row>
    <row r="437951" spans="5:5">
      <c r="E437951"/>
    </row>
    <row r="437952" spans="5:5">
      <c r="E437952"/>
    </row>
    <row r="437953" spans="5:5">
      <c r="E437953"/>
    </row>
    <row r="437954" spans="5:5">
      <c r="E437954"/>
    </row>
    <row r="437955" spans="5:5">
      <c r="E437955"/>
    </row>
    <row r="437956" spans="5:5">
      <c r="E437956"/>
    </row>
    <row r="437957" spans="5:5">
      <c r="E437957"/>
    </row>
    <row r="437958" spans="5:5">
      <c r="E437958"/>
    </row>
    <row r="437959" spans="5:5">
      <c r="E437959"/>
    </row>
    <row r="437960" spans="5:5">
      <c r="E437960"/>
    </row>
    <row r="437961" spans="5:5">
      <c r="E437961"/>
    </row>
    <row r="437962" spans="5:5">
      <c r="E437962"/>
    </row>
    <row r="437963" spans="5:5">
      <c r="E437963"/>
    </row>
    <row r="437964" spans="5:5">
      <c r="E437964"/>
    </row>
    <row r="437965" spans="5:5">
      <c r="E437965"/>
    </row>
    <row r="437966" spans="5:5">
      <c r="E437966"/>
    </row>
    <row r="437967" spans="5:5">
      <c r="E437967"/>
    </row>
    <row r="437968" spans="5:5">
      <c r="E437968"/>
    </row>
    <row r="437969" spans="5:5">
      <c r="E437969"/>
    </row>
    <row r="437970" spans="5:5">
      <c r="E437970"/>
    </row>
    <row r="437971" spans="5:5">
      <c r="E437971"/>
    </row>
    <row r="437972" spans="5:5">
      <c r="E437972"/>
    </row>
    <row r="437973" spans="5:5">
      <c r="E437973"/>
    </row>
    <row r="437974" spans="5:5">
      <c r="E437974"/>
    </row>
    <row r="437975" spans="5:5">
      <c r="E437975"/>
    </row>
    <row r="437976" spans="5:5">
      <c r="E437976"/>
    </row>
    <row r="437977" spans="5:5">
      <c r="E437977"/>
    </row>
    <row r="437978" spans="5:5">
      <c r="E437978"/>
    </row>
    <row r="437979" spans="5:5">
      <c r="E437979"/>
    </row>
    <row r="437980" spans="5:5">
      <c r="E437980"/>
    </row>
    <row r="437981" spans="5:5">
      <c r="E437981"/>
    </row>
    <row r="437982" spans="5:5">
      <c r="E437982"/>
    </row>
    <row r="437983" spans="5:5">
      <c r="E437983"/>
    </row>
    <row r="437984" spans="5:5">
      <c r="E437984"/>
    </row>
    <row r="437985" spans="5:5">
      <c r="E437985"/>
    </row>
    <row r="437986" spans="5:5">
      <c r="E437986"/>
    </row>
    <row r="437987" spans="5:5">
      <c r="E437987"/>
    </row>
    <row r="437988" spans="5:5">
      <c r="E437988"/>
    </row>
    <row r="437989" spans="5:5">
      <c r="E437989"/>
    </row>
    <row r="437990" spans="5:5">
      <c r="E437990"/>
    </row>
    <row r="437991" spans="5:5">
      <c r="E437991"/>
    </row>
    <row r="437992" spans="5:5">
      <c r="E437992"/>
    </row>
    <row r="437993" spans="5:5">
      <c r="E437993"/>
    </row>
    <row r="437994" spans="5:5">
      <c r="E437994"/>
    </row>
    <row r="437995" spans="5:5">
      <c r="E437995"/>
    </row>
    <row r="437996" spans="5:5">
      <c r="E437996"/>
    </row>
    <row r="437997" spans="5:5">
      <c r="E437997"/>
    </row>
    <row r="437998" spans="5:5">
      <c r="E437998"/>
    </row>
    <row r="437999" spans="5:5">
      <c r="E437999"/>
    </row>
    <row r="438000" spans="5:5">
      <c r="E438000"/>
    </row>
    <row r="438001" spans="5:5">
      <c r="E438001"/>
    </row>
    <row r="438002" spans="5:5">
      <c r="E438002"/>
    </row>
    <row r="438003" spans="5:5">
      <c r="E438003"/>
    </row>
    <row r="438004" spans="5:5">
      <c r="E438004"/>
    </row>
    <row r="438005" spans="5:5">
      <c r="E438005"/>
    </row>
    <row r="438006" spans="5:5">
      <c r="E438006"/>
    </row>
    <row r="438007" spans="5:5">
      <c r="E438007"/>
    </row>
    <row r="438008" spans="5:5">
      <c r="E438008"/>
    </row>
    <row r="438009" spans="5:5">
      <c r="E438009"/>
    </row>
    <row r="438010" spans="5:5">
      <c r="E438010"/>
    </row>
    <row r="438011" spans="5:5">
      <c r="E438011"/>
    </row>
    <row r="438012" spans="5:5">
      <c r="E438012"/>
    </row>
    <row r="438013" spans="5:5">
      <c r="E438013"/>
    </row>
    <row r="438014" spans="5:5">
      <c r="E438014"/>
    </row>
    <row r="438015" spans="5:5">
      <c r="E438015"/>
    </row>
    <row r="438016" spans="5:5">
      <c r="E438016"/>
    </row>
    <row r="438017" spans="5:5">
      <c r="E438017"/>
    </row>
    <row r="438018" spans="5:5">
      <c r="E438018"/>
    </row>
    <row r="438019" spans="5:5">
      <c r="E438019"/>
    </row>
    <row r="438020" spans="5:5">
      <c r="E438020"/>
    </row>
    <row r="438021" spans="5:5">
      <c r="E438021"/>
    </row>
    <row r="438022" spans="5:5">
      <c r="E438022"/>
    </row>
    <row r="438023" spans="5:5">
      <c r="E438023"/>
    </row>
    <row r="438024" spans="5:5">
      <c r="E438024"/>
    </row>
    <row r="438025" spans="5:5">
      <c r="E438025"/>
    </row>
    <row r="438026" spans="5:5">
      <c r="E438026"/>
    </row>
    <row r="438027" spans="5:5">
      <c r="E438027"/>
    </row>
    <row r="438028" spans="5:5">
      <c r="E438028"/>
    </row>
    <row r="438029" spans="5:5">
      <c r="E438029"/>
    </row>
    <row r="438030" spans="5:5">
      <c r="E438030"/>
    </row>
    <row r="438031" spans="5:5">
      <c r="E438031"/>
    </row>
    <row r="438032" spans="5:5">
      <c r="E438032"/>
    </row>
    <row r="438033" spans="5:5">
      <c r="E438033"/>
    </row>
    <row r="438034" spans="5:5">
      <c r="E438034"/>
    </row>
    <row r="438035" spans="5:5">
      <c r="E438035"/>
    </row>
    <row r="438036" spans="5:5">
      <c r="E438036"/>
    </row>
    <row r="438037" spans="5:5">
      <c r="E438037"/>
    </row>
    <row r="438038" spans="5:5">
      <c r="E438038"/>
    </row>
    <row r="438039" spans="5:5">
      <c r="E438039"/>
    </row>
    <row r="438040" spans="5:5">
      <c r="E438040"/>
    </row>
    <row r="438041" spans="5:5">
      <c r="E438041"/>
    </row>
    <row r="438042" spans="5:5">
      <c r="E438042"/>
    </row>
    <row r="438043" spans="5:5">
      <c r="E438043"/>
    </row>
    <row r="438044" spans="5:5">
      <c r="E438044"/>
    </row>
    <row r="438045" spans="5:5">
      <c r="E438045"/>
    </row>
    <row r="438046" spans="5:5">
      <c r="E438046"/>
    </row>
    <row r="438047" spans="5:5">
      <c r="E438047"/>
    </row>
    <row r="438048" spans="5:5">
      <c r="E438048"/>
    </row>
    <row r="438049" spans="5:5">
      <c r="E438049"/>
    </row>
    <row r="438050" spans="5:5">
      <c r="E438050"/>
    </row>
    <row r="438051" spans="5:5">
      <c r="E438051"/>
    </row>
    <row r="438052" spans="5:5">
      <c r="E438052"/>
    </row>
    <row r="438053" spans="5:5">
      <c r="E438053"/>
    </row>
    <row r="438054" spans="5:5">
      <c r="E438054"/>
    </row>
    <row r="438055" spans="5:5">
      <c r="E438055"/>
    </row>
    <row r="438056" spans="5:5">
      <c r="E438056"/>
    </row>
    <row r="438057" spans="5:5">
      <c r="E438057"/>
    </row>
    <row r="438058" spans="5:5">
      <c r="E438058"/>
    </row>
    <row r="438059" spans="5:5">
      <c r="E438059"/>
    </row>
    <row r="438060" spans="5:5">
      <c r="E438060"/>
    </row>
    <row r="438061" spans="5:5">
      <c r="E438061"/>
    </row>
    <row r="438062" spans="5:5">
      <c r="E438062"/>
    </row>
    <row r="438063" spans="5:5">
      <c r="E438063"/>
    </row>
    <row r="438064" spans="5:5">
      <c r="E438064"/>
    </row>
    <row r="438065" spans="5:5">
      <c r="E438065"/>
    </row>
    <row r="438066" spans="5:5">
      <c r="E438066"/>
    </row>
    <row r="438067" spans="5:5">
      <c r="E438067"/>
    </row>
    <row r="438068" spans="5:5">
      <c r="E438068"/>
    </row>
    <row r="438069" spans="5:5">
      <c r="E438069"/>
    </row>
    <row r="438070" spans="5:5">
      <c r="E438070"/>
    </row>
    <row r="438071" spans="5:5">
      <c r="E438071"/>
    </row>
    <row r="438072" spans="5:5">
      <c r="E438072"/>
    </row>
    <row r="438073" spans="5:5">
      <c r="E438073"/>
    </row>
    <row r="438074" spans="5:5">
      <c r="E438074"/>
    </row>
    <row r="438075" spans="5:5">
      <c r="E438075"/>
    </row>
    <row r="438076" spans="5:5">
      <c r="E438076"/>
    </row>
    <row r="438077" spans="5:5">
      <c r="E438077"/>
    </row>
    <row r="438078" spans="5:5">
      <c r="E438078"/>
    </row>
    <row r="438079" spans="5:5">
      <c r="E438079"/>
    </row>
    <row r="438080" spans="5:5">
      <c r="E438080"/>
    </row>
    <row r="438081" spans="5:5">
      <c r="E438081"/>
    </row>
    <row r="438082" spans="5:5">
      <c r="E438082"/>
    </row>
    <row r="438083" spans="5:5">
      <c r="E438083"/>
    </row>
    <row r="438084" spans="5:5">
      <c r="E438084"/>
    </row>
    <row r="438085" spans="5:5">
      <c r="E438085"/>
    </row>
    <row r="438086" spans="5:5">
      <c r="E438086"/>
    </row>
    <row r="438087" spans="5:5">
      <c r="E438087"/>
    </row>
    <row r="438088" spans="5:5">
      <c r="E438088"/>
    </row>
    <row r="438089" spans="5:5">
      <c r="E438089"/>
    </row>
    <row r="438090" spans="5:5">
      <c r="E438090"/>
    </row>
    <row r="438091" spans="5:5">
      <c r="E438091"/>
    </row>
    <row r="438092" spans="5:5">
      <c r="E438092"/>
    </row>
    <row r="438093" spans="5:5">
      <c r="E438093"/>
    </row>
    <row r="438094" spans="5:5">
      <c r="E438094"/>
    </row>
    <row r="438095" spans="5:5">
      <c r="E438095"/>
    </row>
    <row r="438096" spans="5:5">
      <c r="E438096"/>
    </row>
    <row r="438097" spans="5:5">
      <c r="E438097"/>
    </row>
    <row r="438098" spans="5:5">
      <c r="E438098"/>
    </row>
    <row r="438099" spans="5:5">
      <c r="E438099"/>
    </row>
    <row r="438100" spans="5:5">
      <c r="E438100"/>
    </row>
    <row r="438101" spans="5:5">
      <c r="E438101"/>
    </row>
    <row r="438102" spans="5:5">
      <c r="E438102"/>
    </row>
    <row r="438103" spans="5:5">
      <c r="E438103"/>
    </row>
    <row r="438104" spans="5:5">
      <c r="E438104"/>
    </row>
    <row r="438105" spans="5:5">
      <c r="E438105"/>
    </row>
    <row r="438106" spans="5:5">
      <c r="E438106"/>
    </row>
    <row r="438107" spans="5:5">
      <c r="E438107"/>
    </row>
    <row r="438108" spans="5:5">
      <c r="E438108"/>
    </row>
    <row r="438109" spans="5:5">
      <c r="E438109"/>
    </row>
    <row r="438110" spans="5:5">
      <c r="E438110"/>
    </row>
    <row r="438111" spans="5:5">
      <c r="E438111"/>
    </row>
    <row r="438112" spans="5:5">
      <c r="E438112"/>
    </row>
    <row r="438113" spans="5:5">
      <c r="E438113"/>
    </row>
    <row r="438114" spans="5:5">
      <c r="E438114"/>
    </row>
    <row r="438115" spans="5:5">
      <c r="E438115"/>
    </row>
    <row r="438116" spans="5:5">
      <c r="E438116"/>
    </row>
    <row r="438117" spans="5:5">
      <c r="E438117"/>
    </row>
    <row r="438118" spans="5:5">
      <c r="E438118"/>
    </row>
    <row r="438119" spans="5:5">
      <c r="E438119"/>
    </row>
    <row r="438120" spans="5:5">
      <c r="E438120"/>
    </row>
    <row r="438121" spans="5:5">
      <c r="E438121"/>
    </row>
    <row r="438122" spans="5:5">
      <c r="E438122"/>
    </row>
    <row r="438123" spans="5:5">
      <c r="E438123"/>
    </row>
    <row r="438124" spans="5:5">
      <c r="E438124"/>
    </row>
    <row r="438125" spans="5:5">
      <c r="E438125"/>
    </row>
    <row r="438126" spans="5:5">
      <c r="E438126"/>
    </row>
    <row r="438127" spans="5:5">
      <c r="E438127"/>
    </row>
    <row r="438128" spans="5:5">
      <c r="E438128"/>
    </row>
    <row r="438129" spans="5:5">
      <c r="E438129"/>
    </row>
    <row r="438130" spans="5:5">
      <c r="E438130"/>
    </row>
    <row r="438131" spans="5:5">
      <c r="E438131"/>
    </row>
    <row r="438132" spans="5:5">
      <c r="E438132"/>
    </row>
    <row r="438133" spans="5:5">
      <c r="E438133"/>
    </row>
    <row r="438134" spans="5:5">
      <c r="E438134"/>
    </row>
    <row r="438135" spans="5:5">
      <c r="E438135"/>
    </row>
    <row r="438136" spans="5:5">
      <c r="E438136"/>
    </row>
    <row r="438137" spans="5:5">
      <c r="E438137"/>
    </row>
    <row r="438138" spans="5:5">
      <c r="E438138"/>
    </row>
    <row r="438139" spans="5:5">
      <c r="E438139"/>
    </row>
    <row r="438140" spans="5:5">
      <c r="E438140"/>
    </row>
    <row r="438141" spans="5:5">
      <c r="E438141"/>
    </row>
    <row r="438142" spans="5:5">
      <c r="E438142"/>
    </row>
    <row r="438143" spans="5:5">
      <c r="E438143"/>
    </row>
    <row r="438144" spans="5:5">
      <c r="E438144"/>
    </row>
    <row r="438145" spans="5:5">
      <c r="E438145"/>
    </row>
    <row r="438146" spans="5:5">
      <c r="E438146"/>
    </row>
    <row r="438147" spans="5:5">
      <c r="E438147"/>
    </row>
    <row r="438148" spans="5:5">
      <c r="E438148"/>
    </row>
    <row r="438149" spans="5:5">
      <c r="E438149"/>
    </row>
    <row r="438150" spans="5:5">
      <c r="E438150"/>
    </row>
    <row r="438151" spans="5:5">
      <c r="E438151"/>
    </row>
    <row r="438152" spans="5:5">
      <c r="E438152"/>
    </row>
    <row r="438153" spans="5:5">
      <c r="E438153"/>
    </row>
    <row r="438154" spans="5:5">
      <c r="E438154"/>
    </row>
    <row r="438155" spans="5:5">
      <c r="E438155"/>
    </row>
    <row r="438156" spans="5:5">
      <c r="E438156"/>
    </row>
    <row r="438157" spans="5:5">
      <c r="E438157"/>
    </row>
    <row r="438158" spans="5:5">
      <c r="E438158"/>
    </row>
    <row r="438159" spans="5:5">
      <c r="E438159"/>
    </row>
    <row r="438160" spans="5:5">
      <c r="E438160"/>
    </row>
    <row r="438161" spans="5:5">
      <c r="E438161"/>
    </row>
    <row r="438162" spans="5:5">
      <c r="E438162"/>
    </row>
    <row r="438163" spans="5:5">
      <c r="E438163"/>
    </row>
    <row r="438164" spans="5:5">
      <c r="E438164"/>
    </row>
    <row r="438165" spans="5:5">
      <c r="E438165"/>
    </row>
    <row r="438166" spans="5:5">
      <c r="E438166"/>
    </row>
    <row r="438167" spans="5:5">
      <c r="E438167"/>
    </row>
    <row r="438168" spans="5:5">
      <c r="E438168"/>
    </row>
    <row r="438169" spans="5:5">
      <c r="E438169"/>
    </row>
    <row r="438170" spans="5:5">
      <c r="E438170"/>
    </row>
    <row r="438171" spans="5:5">
      <c r="E438171"/>
    </row>
    <row r="438172" spans="5:5">
      <c r="E438172"/>
    </row>
    <row r="438173" spans="5:5">
      <c r="E438173"/>
    </row>
    <row r="438174" spans="5:5">
      <c r="E438174"/>
    </row>
    <row r="438175" spans="5:5">
      <c r="E438175"/>
    </row>
    <row r="438176" spans="5:5">
      <c r="E438176"/>
    </row>
    <row r="438177" spans="5:5">
      <c r="E438177"/>
    </row>
    <row r="438178" spans="5:5">
      <c r="E438178"/>
    </row>
    <row r="438179" spans="5:5">
      <c r="E438179"/>
    </row>
    <row r="438180" spans="5:5">
      <c r="E438180"/>
    </row>
    <row r="438181" spans="5:5">
      <c r="E438181"/>
    </row>
    <row r="438182" spans="5:5">
      <c r="E438182"/>
    </row>
    <row r="438183" spans="5:5">
      <c r="E438183"/>
    </row>
    <row r="438184" spans="5:5">
      <c r="E438184"/>
    </row>
    <row r="438185" spans="5:5">
      <c r="E438185"/>
    </row>
    <row r="438186" spans="5:5">
      <c r="E438186"/>
    </row>
    <row r="438187" spans="5:5">
      <c r="E438187"/>
    </row>
    <row r="438188" spans="5:5">
      <c r="E438188"/>
    </row>
    <row r="438189" spans="5:5">
      <c r="E438189"/>
    </row>
    <row r="438190" spans="5:5">
      <c r="E438190"/>
    </row>
    <row r="438191" spans="5:5">
      <c r="E438191"/>
    </row>
    <row r="438192" spans="5:5">
      <c r="E438192"/>
    </row>
    <row r="438193" spans="5:5">
      <c r="E438193"/>
    </row>
    <row r="438194" spans="5:5">
      <c r="E438194"/>
    </row>
    <row r="438195" spans="5:5">
      <c r="E438195"/>
    </row>
    <row r="438196" spans="5:5">
      <c r="E438196"/>
    </row>
    <row r="438197" spans="5:5">
      <c r="E438197"/>
    </row>
    <row r="438198" spans="5:5">
      <c r="E438198"/>
    </row>
    <row r="438199" spans="5:5">
      <c r="E438199"/>
    </row>
    <row r="438200" spans="5:5">
      <c r="E438200"/>
    </row>
    <row r="438201" spans="5:5">
      <c r="E438201"/>
    </row>
    <row r="438202" spans="5:5">
      <c r="E438202"/>
    </row>
    <row r="438203" spans="5:5">
      <c r="E438203"/>
    </row>
    <row r="438204" spans="5:5">
      <c r="E438204"/>
    </row>
    <row r="438205" spans="5:5">
      <c r="E438205"/>
    </row>
    <row r="438206" spans="5:5">
      <c r="E438206"/>
    </row>
    <row r="438207" spans="5:5">
      <c r="E438207"/>
    </row>
    <row r="438208" spans="5:5">
      <c r="E438208"/>
    </row>
    <row r="438209" spans="5:5">
      <c r="E438209"/>
    </row>
    <row r="438210" spans="5:5">
      <c r="E438210"/>
    </row>
    <row r="438211" spans="5:5">
      <c r="E438211"/>
    </row>
    <row r="438212" spans="5:5">
      <c r="E438212"/>
    </row>
    <row r="438213" spans="5:5">
      <c r="E438213"/>
    </row>
    <row r="438214" spans="5:5">
      <c r="E438214"/>
    </row>
    <row r="438215" spans="5:5">
      <c r="E438215"/>
    </row>
    <row r="438216" spans="5:5">
      <c r="E438216"/>
    </row>
    <row r="438217" spans="5:5">
      <c r="E438217"/>
    </row>
    <row r="438218" spans="5:5">
      <c r="E438218"/>
    </row>
    <row r="438219" spans="5:5">
      <c r="E438219"/>
    </row>
    <row r="438220" spans="5:5">
      <c r="E438220"/>
    </row>
    <row r="438221" spans="5:5">
      <c r="E438221"/>
    </row>
    <row r="438222" spans="5:5">
      <c r="E438222"/>
    </row>
    <row r="438223" spans="5:5">
      <c r="E438223"/>
    </row>
    <row r="438224" spans="5:5">
      <c r="E438224"/>
    </row>
    <row r="438225" spans="5:5">
      <c r="E438225"/>
    </row>
    <row r="438226" spans="5:5">
      <c r="E438226"/>
    </row>
    <row r="438227" spans="5:5">
      <c r="E438227"/>
    </row>
    <row r="438228" spans="5:5">
      <c r="E438228"/>
    </row>
    <row r="438229" spans="5:5">
      <c r="E438229"/>
    </row>
    <row r="438230" spans="5:5">
      <c r="E438230"/>
    </row>
    <row r="438231" spans="5:5">
      <c r="E438231"/>
    </row>
    <row r="438232" spans="5:5">
      <c r="E438232"/>
    </row>
    <row r="438233" spans="5:5">
      <c r="E438233"/>
    </row>
    <row r="438234" spans="5:5">
      <c r="E438234"/>
    </row>
    <row r="438235" spans="5:5">
      <c r="E438235"/>
    </row>
    <row r="438236" spans="5:5">
      <c r="E438236"/>
    </row>
    <row r="438237" spans="5:5">
      <c r="E438237"/>
    </row>
    <row r="438238" spans="5:5">
      <c r="E438238"/>
    </row>
    <row r="438239" spans="5:5">
      <c r="E438239"/>
    </row>
    <row r="438240" spans="5:5">
      <c r="E438240"/>
    </row>
    <row r="438241" spans="5:5">
      <c r="E438241"/>
    </row>
    <row r="438242" spans="5:5">
      <c r="E438242"/>
    </row>
    <row r="438243" spans="5:5">
      <c r="E438243"/>
    </row>
    <row r="438244" spans="5:5">
      <c r="E438244"/>
    </row>
    <row r="438245" spans="5:5">
      <c r="E438245"/>
    </row>
    <row r="438246" spans="5:5">
      <c r="E438246"/>
    </row>
    <row r="438247" spans="5:5">
      <c r="E438247"/>
    </row>
    <row r="438248" spans="5:5">
      <c r="E438248"/>
    </row>
    <row r="438249" spans="5:5">
      <c r="E438249"/>
    </row>
    <row r="438250" spans="5:5">
      <c r="E438250"/>
    </row>
    <row r="438251" spans="5:5">
      <c r="E438251"/>
    </row>
    <row r="438252" spans="5:5">
      <c r="E438252"/>
    </row>
    <row r="438253" spans="5:5">
      <c r="E438253"/>
    </row>
    <row r="438254" spans="5:5">
      <c r="E438254"/>
    </row>
    <row r="438255" spans="5:5">
      <c r="E438255"/>
    </row>
    <row r="438256" spans="5:5">
      <c r="E438256"/>
    </row>
    <row r="438257" spans="5:5">
      <c r="E438257"/>
    </row>
    <row r="438258" spans="5:5">
      <c r="E438258"/>
    </row>
    <row r="438259" spans="5:5">
      <c r="E438259"/>
    </row>
    <row r="438260" spans="5:5">
      <c r="E438260"/>
    </row>
    <row r="438261" spans="5:5">
      <c r="E438261"/>
    </row>
    <row r="438262" spans="5:5">
      <c r="E438262"/>
    </row>
    <row r="438263" spans="5:5">
      <c r="E438263"/>
    </row>
    <row r="438264" spans="5:5">
      <c r="E438264"/>
    </row>
    <row r="438265" spans="5:5">
      <c r="E438265"/>
    </row>
    <row r="438266" spans="5:5">
      <c r="E438266"/>
    </row>
    <row r="438267" spans="5:5">
      <c r="E438267"/>
    </row>
    <row r="438268" spans="5:5">
      <c r="E438268"/>
    </row>
    <row r="438269" spans="5:5">
      <c r="E438269"/>
    </row>
    <row r="438270" spans="5:5">
      <c r="E438270"/>
    </row>
    <row r="438271" spans="5:5">
      <c r="E438271"/>
    </row>
    <row r="438272" spans="5:5">
      <c r="E438272"/>
    </row>
    <row r="438273" spans="5:5">
      <c r="E438273"/>
    </row>
    <row r="438274" spans="5:5">
      <c r="E438274"/>
    </row>
    <row r="438275" spans="5:5">
      <c r="E438275"/>
    </row>
    <row r="438276" spans="5:5">
      <c r="E438276"/>
    </row>
    <row r="438277" spans="5:5">
      <c r="E438277"/>
    </row>
    <row r="438278" spans="5:5">
      <c r="E438278"/>
    </row>
    <row r="438279" spans="5:5">
      <c r="E438279"/>
    </row>
    <row r="438280" spans="5:5">
      <c r="E438280"/>
    </row>
    <row r="438281" spans="5:5">
      <c r="E438281"/>
    </row>
    <row r="438282" spans="5:5">
      <c r="E438282"/>
    </row>
    <row r="438283" spans="5:5">
      <c r="E438283"/>
    </row>
    <row r="438284" spans="5:5">
      <c r="E438284"/>
    </row>
    <row r="438285" spans="5:5">
      <c r="E438285"/>
    </row>
    <row r="438286" spans="5:5">
      <c r="E438286"/>
    </row>
    <row r="438287" spans="5:5">
      <c r="E438287"/>
    </row>
    <row r="438288" spans="5:5">
      <c r="E438288"/>
    </row>
    <row r="438289" spans="5:5">
      <c r="E438289"/>
    </row>
    <row r="438290" spans="5:5">
      <c r="E438290"/>
    </row>
    <row r="438291" spans="5:5">
      <c r="E438291"/>
    </row>
    <row r="438292" spans="5:5">
      <c r="E438292"/>
    </row>
    <row r="438293" spans="5:5">
      <c r="E438293"/>
    </row>
    <row r="438294" spans="5:5">
      <c r="E438294"/>
    </row>
    <row r="438295" spans="5:5">
      <c r="E438295"/>
    </row>
    <row r="438296" spans="5:5">
      <c r="E438296"/>
    </row>
    <row r="438297" spans="5:5">
      <c r="E438297"/>
    </row>
    <row r="438298" spans="5:5">
      <c r="E438298"/>
    </row>
    <row r="438299" spans="5:5">
      <c r="E438299"/>
    </row>
    <row r="438300" spans="5:5">
      <c r="E438300"/>
    </row>
    <row r="438301" spans="5:5">
      <c r="E438301"/>
    </row>
    <row r="438302" spans="5:5">
      <c r="E438302"/>
    </row>
    <row r="438303" spans="5:5">
      <c r="E438303"/>
    </row>
    <row r="438304" spans="5:5">
      <c r="E438304"/>
    </row>
    <row r="438305" spans="5:5">
      <c r="E438305"/>
    </row>
    <row r="438306" spans="5:5">
      <c r="E438306"/>
    </row>
    <row r="438307" spans="5:5">
      <c r="E438307"/>
    </row>
    <row r="438308" spans="5:5">
      <c r="E438308"/>
    </row>
    <row r="438309" spans="5:5">
      <c r="E438309"/>
    </row>
    <row r="438310" spans="5:5">
      <c r="E438310"/>
    </row>
    <row r="438311" spans="5:5">
      <c r="E438311"/>
    </row>
    <row r="438312" spans="5:5">
      <c r="E438312"/>
    </row>
    <row r="438313" spans="5:5">
      <c r="E438313"/>
    </row>
    <row r="438314" spans="5:5">
      <c r="E438314"/>
    </row>
    <row r="438315" spans="5:5">
      <c r="E438315"/>
    </row>
    <row r="438316" spans="5:5">
      <c r="E438316"/>
    </row>
    <row r="438317" spans="5:5">
      <c r="E438317"/>
    </row>
    <row r="438318" spans="5:5">
      <c r="E438318"/>
    </row>
    <row r="438319" spans="5:5">
      <c r="E438319"/>
    </row>
    <row r="438320" spans="5:5">
      <c r="E438320"/>
    </row>
    <row r="438321" spans="5:5">
      <c r="E438321"/>
    </row>
    <row r="438322" spans="5:5">
      <c r="E438322"/>
    </row>
    <row r="438323" spans="5:5">
      <c r="E438323"/>
    </row>
    <row r="438324" spans="5:5">
      <c r="E438324"/>
    </row>
    <row r="438325" spans="5:5">
      <c r="E438325"/>
    </row>
    <row r="438326" spans="5:5">
      <c r="E438326"/>
    </row>
    <row r="438327" spans="5:5">
      <c r="E438327"/>
    </row>
    <row r="438328" spans="5:5">
      <c r="E438328"/>
    </row>
    <row r="438329" spans="5:5">
      <c r="E438329"/>
    </row>
    <row r="438330" spans="5:5">
      <c r="E438330"/>
    </row>
    <row r="438331" spans="5:5">
      <c r="E438331"/>
    </row>
    <row r="438332" spans="5:5">
      <c r="E438332"/>
    </row>
    <row r="438333" spans="5:5">
      <c r="E438333"/>
    </row>
    <row r="438334" spans="5:5">
      <c r="E438334"/>
    </row>
    <row r="438335" spans="5:5">
      <c r="E438335"/>
    </row>
    <row r="438336" spans="5:5">
      <c r="E438336"/>
    </row>
    <row r="438337" spans="5:5">
      <c r="E438337"/>
    </row>
    <row r="438338" spans="5:5">
      <c r="E438338"/>
    </row>
    <row r="438339" spans="5:5">
      <c r="E438339"/>
    </row>
    <row r="438340" spans="5:5">
      <c r="E438340"/>
    </row>
    <row r="438341" spans="5:5">
      <c r="E438341"/>
    </row>
    <row r="438342" spans="5:5">
      <c r="E438342"/>
    </row>
    <row r="438343" spans="5:5">
      <c r="E438343"/>
    </row>
    <row r="438344" spans="5:5">
      <c r="E438344"/>
    </row>
    <row r="438345" spans="5:5">
      <c r="E438345"/>
    </row>
    <row r="438346" spans="5:5">
      <c r="E438346"/>
    </row>
    <row r="438347" spans="5:5">
      <c r="E438347"/>
    </row>
    <row r="438348" spans="5:5">
      <c r="E438348"/>
    </row>
    <row r="438349" spans="5:5">
      <c r="E438349"/>
    </row>
    <row r="438350" spans="5:5">
      <c r="E438350"/>
    </row>
    <row r="438351" spans="5:5">
      <c r="E438351"/>
    </row>
    <row r="438352" spans="5:5">
      <c r="E438352"/>
    </row>
    <row r="438353" spans="5:5">
      <c r="E438353"/>
    </row>
    <row r="438354" spans="5:5">
      <c r="E438354"/>
    </row>
    <row r="438355" spans="5:5">
      <c r="E438355"/>
    </row>
    <row r="438356" spans="5:5">
      <c r="E438356"/>
    </row>
    <row r="438357" spans="5:5">
      <c r="E438357"/>
    </row>
    <row r="438358" spans="5:5">
      <c r="E438358"/>
    </row>
    <row r="438359" spans="5:5">
      <c r="E438359"/>
    </row>
    <row r="438360" spans="5:5">
      <c r="E438360"/>
    </row>
    <row r="438361" spans="5:5">
      <c r="E438361"/>
    </row>
    <row r="438362" spans="5:5">
      <c r="E438362"/>
    </row>
    <row r="438363" spans="5:5">
      <c r="E438363"/>
    </row>
    <row r="438364" spans="5:5">
      <c r="E438364"/>
    </row>
    <row r="438365" spans="5:5">
      <c r="E438365"/>
    </row>
    <row r="438366" spans="5:5">
      <c r="E438366"/>
    </row>
    <row r="438367" spans="5:5">
      <c r="E438367"/>
    </row>
    <row r="438368" spans="5:5">
      <c r="E438368"/>
    </row>
    <row r="438369" spans="5:5">
      <c r="E438369"/>
    </row>
    <row r="438370" spans="5:5">
      <c r="E438370"/>
    </row>
    <row r="438371" spans="5:5">
      <c r="E438371"/>
    </row>
    <row r="438372" spans="5:5">
      <c r="E438372"/>
    </row>
    <row r="438373" spans="5:5">
      <c r="E438373"/>
    </row>
    <row r="438374" spans="5:5">
      <c r="E438374"/>
    </row>
    <row r="438375" spans="5:5">
      <c r="E438375"/>
    </row>
    <row r="438376" spans="5:5">
      <c r="E438376"/>
    </row>
    <row r="438377" spans="5:5">
      <c r="E438377"/>
    </row>
    <row r="438378" spans="5:5">
      <c r="E438378"/>
    </row>
    <row r="438379" spans="5:5">
      <c r="E438379"/>
    </row>
    <row r="438380" spans="5:5">
      <c r="E438380"/>
    </row>
    <row r="438381" spans="5:5">
      <c r="E438381"/>
    </row>
    <row r="438382" spans="5:5">
      <c r="E438382"/>
    </row>
    <row r="438383" spans="5:5">
      <c r="E438383"/>
    </row>
    <row r="438384" spans="5:5">
      <c r="E438384"/>
    </row>
    <row r="438385" spans="5:5">
      <c r="E438385"/>
    </row>
    <row r="438386" spans="5:5">
      <c r="E438386"/>
    </row>
    <row r="438387" spans="5:5">
      <c r="E438387"/>
    </row>
    <row r="438388" spans="5:5">
      <c r="E438388"/>
    </row>
    <row r="438389" spans="5:5">
      <c r="E438389"/>
    </row>
    <row r="438390" spans="5:5">
      <c r="E438390"/>
    </row>
    <row r="438391" spans="5:5">
      <c r="E438391"/>
    </row>
    <row r="438392" spans="5:5">
      <c r="E438392"/>
    </row>
    <row r="438393" spans="5:5">
      <c r="E438393"/>
    </row>
    <row r="438394" spans="5:5">
      <c r="E438394"/>
    </row>
    <row r="438395" spans="5:5">
      <c r="E438395"/>
    </row>
    <row r="438396" spans="5:5">
      <c r="E438396"/>
    </row>
    <row r="438397" spans="5:5">
      <c r="E438397"/>
    </row>
    <row r="438398" spans="5:5">
      <c r="E438398"/>
    </row>
    <row r="438399" spans="5:5">
      <c r="E438399"/>
    </row>
    <row r="438400" spans="5:5">
      <c r="E438400"/>
    </row>
    <row r="438401" spans="5:5">
      <c r="E438401"/>
    </row>
    <row r="438402" spans="5:5">
      <c r="E438402"/>
    </row>
    <row r="438403" spans="5:5">
      <c r="E438403"/>
    </row>
    <row r="438404" spans="5:5">
      <c r="E438404"/>
    </row>
    <row r="438405" spans="5:5">
      <c r="E438405"/>
    </row>
    <row r="438406" spans="5:5">
      <c r="E438406"/>
    </row>
    <row r="438407" spans="5:5">
      <c r="E438407"/>
    </row>
    <row r="438408" spans="5:5">
      <c r="E438408"/>
    </row>
    <row r="438409" spans="5:5">
      <c r="E438409"/>
    </row>
    <row r="438410" spans="5:5">
      <c r="E438410"/>
    </row>
    <row r="438411" spans="5:5">
      <c r="E438411"/>
    </row>
    <row r="438412" spans="5:5">
      <c r="E438412"/>
    </row>
    <row r="438413" spans="5:5">
      <c r="E438413"/>
    </row>
    <row r="438414" spans="5:5">
      <c r="E438414"/>
    </row>
    <row r="438415" spans="5:5">
      <c r="E438415"/>
    </row>
    <row r="438416" spans="5:5">
      <c r="E438416"/>
    </row>
    <row r="438417" spans="5:5">
      <c r="E438417"/>
    </row>
    <row r="438418" spans="5:5">
      <c r="E438418"/>
    </row>
    <row r="438419" spans="5:5">
      <c r="E438419"/>
    </row>
    <row r="438420" spans="5:5">
      <c r="E438420"/>
    </row>
    <row r="438421" spans="5:5">
      <c r="E438421"/>
    </row>
    <row r="438422" spans="5:5">
      <c r="E438422"/>
    </row>
    <row r="438423" spans="5:5">
      <c r="E438423"/>
    </row>
    <row r="438424" spans="5:5">
      <c r="E438424"/>
    </row>
    <row r="438425" spans="5:5">
      <c r="E438425"/>
    </row>
    <row r="438426" spans="5:5">
      <c r="E438426"/>
    </row>
    <row r="438427" spans="5:5">
      <c r="E438427"/>
    </row>
    <row r="438428" spans="5:5">
      <c r="E438428"/>
    </row>
    <row r="438429" spans="5:5">
      <c r="E438429"/>
    </row>
    <row r="438430" spans="5:5">
      <c r="E438430"/>
    </row>
    <row r="438431" spans="5:5">
      <c r="E438431"/>
    </row>
    <row r="438432" spans="5:5">
      <c r="E438432"/>
    </row>
    <row r="438433" spans="5:5">
      <c r="E438433"/>
    </row>
    <row r="438434" spans="5:5">
      <c r="E438434"/>
    </row>
    <row r="438435" spans="5:5">
      <c r="E438435"/>
    </row>
    <row r="438436" spans="5:5">
      <c r="E438436"/>
    </row>
    <row r="438437" spans="5:5">
      <c r="E438437"/>
    </row>
    <row r="438438" spans="5:5">
      <c r="E438438"/>
    </row>
    <row r="438439" spans="5:5">
      <c r="E438439"/>
    </row>
    <row r="438440" spans="5:5">
      <c r="E438440"/>
    </row>
    <row r="438441" spans="5:5">
      <c r="E438441"/>
    </row>
    <row r="438442" spans="5:5">
      <c r="E438442"/>
    </row>
    <row r="438443" spans="5:5">
      <c r="E438443"/>
    </row>
    <row r="438444" spans="5:5">
      <c r="E438444"/>
    </row>
    <row r="438445" spans="5:5">
      <c r="E438445"/>
    </row>
    <row r="438446" spans="5:5">
      <c r="E438446"/>
    </row>
    <row r="438447" spans="5:5">
      <c r="E438447"/>
    </row>
    <row r="438448" spans="5:5">
      <c r="E438448"/>
    </row>
    <row r="438449" spans="5:5">
      <c r="E438449"/>
    </row>
    <row r="438450" spans="5:5">
      <c r="E438450"/>
    </row>
    <row r="438451" spans="5:5">
      <c r="E438451"/>
    </row>
    <row r="438452" spans="5:5">
      <c r="E438452"/>
    </row>
    <row r="438453" spans="5:5">
      <c r="E438453"/>
    </row>
    <row r="438454" spans="5:5">
      <c r="E438454"/>
    </row>
    <row r="438455" spans="5:5">
      <c r="E438455"/>
    </row>
    <row r="438456" spans="5:5">
      <c r="E438456"/>
    </row>
    <row r="438457" spans="5:5">
      <c r="E438457"/>
    </row>
    <row r="438458" spans="5:5">
      <c r="E438458"/>
    </row>
    <row r="438459" spans="5:5">
      <c r="E438459"/>
    </row>
    <row r="438460" spans="5:5">
      <c r="E438460"/>
    </row>
    <row r="438461" spans="5:5">
      <c r="E438461"/>
    </row>
    <row r="438462" spans="5:5">
      <c r="E438462"/>
    </row>
    <row r="438463" spans="5:5">
      <c r="E438463"/>
    </row>
    <row r="438464" spans="5:5">
      <c r="E438464"/>
    </row>
    <row r="438465" spans="5:5">
      <c r="E438465"/>
    </row>
    <row r="438466" spans="5:5">
      <c r="E438466"/>
    </row>
    <row r="438467" spans="5:5">
      <c r="E438467"/>
    </row>
    <row r="438468" spans="5:5">
      <c r="E438468"/>
    </row>
    <row r="438469" spans="5:5">
      <c r="E438469"/>
    </row>
    <row r="438470" spans="5:5">
      <c r="E438470"/>
    </row>
    <row r="438471" spans="5:5">
      <c r="E438471"/>
    </row>
    <row r="438472" spans="5:5">
      <c r="E438472"/>
    </row>
    <row r="438473" spans="5:5">
      <c r="E438473"/>
    </row>
    <row r="438474" spans="5:5">
      <c r="E438474"/>
    </row>
    <row r="438475" spans="5:5">
      <c r="E438475"/>
    </row>
    <row r="438476" spans="5:5">
      <c r="E438476"/>
    </row>
    <row r="438477" spans="5:5">
      <c r="E438477"/>
    </row>
    <row r="438478" spans="5:5">
      <c r="E438478"/>
    </row>
    <row r="438479" spans="5:5">
      <c r="E438479"/>
    </row>
    <row r="438480" spans="5:5">
      <c r="E438480"/>
    </row>
    <row r="438481" spans="5:5">
      <c r="E438481"/>
    </row>
    <row r="438482" spans="5:5">
      <c r="E438482"/>
    </row>
    <row r="438483" spans="5:5">
      <c r="E438483"/>
    </row>
    <row r="438484" spans="5:5">
      <c r="E438484"/>
    </row>
    <row r="438485" spans="5:5">
      <c r="E438485"/>
    </row>
    <row r="438486" spans="5:5">
      <c r="E438486"/>
    </row>
    <row r="438487" spans="5:5">
      <c r="E438487"/>
    </row>
    <row r="438488" spans="5:5">
      <c r="E438488"/>
    </row>
    <row r="438489" spans="5:5">
      <c r="E438489"/>
    </row>
    <row r="438490" spans="5:5">
      <c r="E438490"/>
    </row>
    <row r="438491" spans="5:5">
      <c r="E438491"/>
    </row>
    <row r="438492" spans="5:5">
      <c r="E438492"/>
    </row>
    <row r="438493" spans="5:5">
      <c r="E438493"/>
    </row>
    <row r="438494" spans="5:5">
      <c r="E438494"/>
    </row>
    <row r="438495" spans="5:5">
      <c r="E438495"/>
    </row>
    <row r="438496" spans="5:5">
      <c r="E438496"/>
    </row>
    <row r="438497" spans="5:5">
      <c r="E438497"/>
    </row>
    <row r="438498" spans="5:5">
      <c r="E438498"/>
    </row>
    <row r="438499" spans="5:5">
      <c r="E438499"/>
    </row>
    <row r="438500" spans="5:5">
      <c r="E438500"/>
    </row>
    <row r="438501" spans="5:5">
      <c r="E438501"/>
    </row>
    <row r="438502" spans="5:5">
      <c r="E438502"/>
    </row>
    <row r="438503" spans="5:5">
      <c r="E438503"/>
    </row>
    <row r="438504" spans="5:5">
      <c r="E438504"/>
    </row>
    <row r="438505" spans="5:5">
      <c r="E438505"/>
    </row>
    <row r="438506" spans="5:5">
      <c r="E438506"/>
    </row>
    <row r="438507" spans="5:5">
      <c r="E438507"/>
    </row>
    <row r="438508" spans="5:5">
      <c r="E438508"/>
    </row>
    <row r="438509" spans="5:5">
      <c r="E438509"/>
    </row>
    <row r="438510" spans="5:5">
      <c r="E438510"/>
    </row>
    <row r="438511" spans="5:5">
      <c r="E438511"/>
    </row>
    <row r="438512" spans="5:5">
      <c r="E438512"/>
    </row>
    <row r="438513" spans="5:5">
      <c r="E438513"/>
    </row>
    <row r="438514" spans="5:5">
      <c r="E438514"/>
    </row>
    <row r="438515" spans="5:5">
      <c r="E438515"/>
    </row>
    <row r="438516" spans="5:5">
      <c r="E438516"/>
    </row>
    <row r="438517" spans="5:5">
      <c r="E438517"/>
    </row>
    <row r="438518" spans="5:5">
      <c r="E438518"/>
    </row>
    <row r="438519" spans="5:5">
      <c r="E438519"/>
    </row>
    <row r="438520" spans="5:5">
      <c r="E438520"/>
    </row>
    <row r="438521" spans="5:5">
      <c r="E438521"/>
    </row>
    <row r="438522" spans="5:5">
      <c r="E438522"/>
    </row>
    <row r="438523" spans="5:5">
      <c r="E438523"/>
    </row>
    <row r="438524" spans="5:5">
      <c r="E438524"/>
    </row>
    <row r="438525" spans="5:5">
      <c r="E438525"/>
    </row>
    <row r="438526" spans="5:5">
      <c r="E438526"/>
    </row>
    <row r="438527" spans="5:5">
      <c r="E438527"/>
    </row>
    <row r="438528" spans="5:5">
      <c r="E438528"/>
    </row>
    <row r="438529" spans="5:5">
      <c r="E438529"/>
    </row>
    <row r="438530" spans="5:5">
      <c r="E438530"/>
    </row>
    <row r="438531" spans="5:5">
      <c r="E438531"/>
    </row>
    <row r="438532" spans="5:5">
      <c r="E438532"/>
    </row>
    <row r="438533" spans="5:5">
      <c r="E438533"/>
    </row>
    <row r="438534" spans="5:5">
      <c r="E438534"/>
    </row>
    <row r="438535" spans="5:5">
      <c r="E438535"/>
    </row>
    <row r="438536" spans="5:5">
      <c r="E438536"/>
    </row>
    <row r="438537" spans="5:5">
      <c r="E438537"/>
    </row>
    <row r="438538" spans="5:5">
      <c r="E438538"/>
    </row>
    <row r="438539" spans="5:5">
      <c r="E438539"/>
    </row>
    <row r="438540" spans="5:5">
      <c r="E438540"/>
    </row>
    <row r="438541" spans="5:5">
      <c r="E438541"/>
    </row>
    <row r="438542" spans="5:5">
      <c r="E438542"/>
    </row>
    <row r="438543" spans="5:5">
      <c r="E438543"/>
    </row>
    <row r="438544" spans="5:5">
      <c r="E438544"/>
    </row>
    <row r="438545" spans="5:5">
      <c r="E438545"/>
    </row>
    <row r="438546" spans="5:5">
      <c r="E438546"/>
    </row>
    <row r="438547" spans="5:5">
      <c r="E438547"/>
    </row>
    <row r="438548" spans="5:5">
      <c r="E438548"/>
    </row>
    <row r="438549" spans="5:5">
      <c r="E438549"/>
    </row>
    <row r="438550" spans="5:5">
      <c r="E438550"/>
    </row>
    <row r="438551" spans="5:5">
      <c r="E438551"/>
    </row>
    <row r="438552" spans="5:5">
      <c r="E438552"/>
    </row>
    <row r="438553" spans="5:5">
      <c r="E438553"/>
    </row>
    <row r="438554" spans="5:5">
      <c r="E438554"/>
    </row>
    <row r="438555" spans="5:5">
      <c r="E438555"/>
    </row>
    <row r="438556" spans="5:5">
      <c r="E438556"/>
    </row>
    <row r="438557" spans="5:5">
      <c r="E438557"/>
    </row>
    <row r="438558" spans="5:5">
      <c r="E438558"/>
    </row>
    <row r="438559" spans="5:5">
      <c r="E438559"/>
    </row>
    <row r="438560" spans="5:5">
      <c r="E438560"/>
    </row>
    <row r="438561" spans="5:5">
      <c r="E438561"/>
    </row>
    <row r="438562" spans="5:5">
      <c r="E438562"/>
    </row>
    <row r="438563" spans="5:5">
      <c r="E438563"/>
    </row>
    <row r="438564" spans="5:5">
      <c r="E438564"/>
    </row>
    <row r="438565" spans="5:5">
      <c r="E438565"/>
    </row>
    <row r="438566" spans="5:5">
      <c r="E438566"/>
    </row>
    <row r="438567" spans="5:5">
      <c r="E438567"/>
    </row>
    <row r="438568" spans="5:5">
      <c r="E438568"/>
    </row>
    <row r="438569" spans="5:5">
      <c r="E438569"/>
    </row>
    <row r="438570" spans="5:5">
      <c r="E438570"/>
    </row>
    <row r="438571" spans="5:5">
      <c r="E438571"/>
    </row>
    <row r="438572" spans="5:5">
      <c r="E438572"/>
    </row>
    <row r="438573" spans="5:5">
      <c r="E438573"/>
    </row>
    <row r="438574" spans="5:5">
      <c r="E438574"/>
    </row>
    <row r="438575" spans="5:5">
      <c r="E438575"/>
    </row>
    <row r="438576" spans="5:5">
      <c r="E438576"/>
    </row>
    <row r="438577" spans="5:5">
      <c r="E438577"/>
    </row>
    <row r="438578" spans="5:5">
      <c r="E438578"/>
    </row>
    <row r="438579" spans="5:5">
      <c r="E438579"/>
    </row>
    <row r="438580" spans="5:5">
      <c r="E438580"/>
    </row>
    <row r="438581" spans="5:5">
      <c r="E438581"/>
    </row>
    <row r="438582" spans="5:5">
      <c r="E438582"/>
    </row>
    <row r="438583" spans="5:5">
      <c r="E438583"/>
    </row>
    <row r="438584" spans="5:5">
      <c r="E438584"/>
    </row>
    <row r="438585" spans="5:5">
      <c r="E438585"/>
    </row>
    <row r="438586" spans="5:5">
      <c r="E438586"/>
    </row>
    <row r="438587" spans="5:5">
      <c r="E438587"/>
    </row>
    <row r="438588" spans="5:5">
      <c r="E438588"/>
    </row>
    <row r="438589" spans="5:5">
      <c r="E438589"/>
    </row>
    <row r="438590" spans="5:5">
      <c r="E438590"/>
    </row>
    <row r="438591" spans="5:5">
      <c r="E438591"/>
    </row>
    <row r="438592" spans="5:5">
      <c r="E438592"/>
    </row>
    <row r="438593" spans="5:5">
      <c r="E438593"/>
    </row>
    <row r="438594" spans="5:5">
      <c r="E438594"/>
    </row>
    <row r="438595" spans="5:5">
      <c r="E438595"/>
    </row>
    <row r="438596" spans="5:5">
      <c r="E438596"/>
    </row>
    <row r="438597" spans="5:5">
      <c r="E438597"/>
    </row>
    <row r="438598" spans="5:5">
      <c r="E438598"/>
    </row>
    <row r="438599" spans="5:5">
      <c r="E438599"/>
    </row>
    <row r="438600" spans="5:5">
      <c r="E438600"/>
    </row>
    <row r="438601" spans="5:5">
      <c r="E438601"/>
    </row>
    <row r="438602" spans="5:5">
      <c r="E438602"/>
    </row>
    <row r="438603" spans="5:5">
      <c r="E438603"/>
    </row>
    <row r="438604" spans="5:5">
      <c r="E438604"/>
    </row>
    <row r="438605" spans="5:5">
      <c r="E438605"/>
    </row>
    <row r="438606" spans="5:5">
      <c r="E438606"/>
    </row>
    <row r="438607" spans="5:5">
      <c r="E438607"/>
    </row>
    <row r="438608" spans="5:5">
      <c r="E438608"/>
    </row>
    <row r="438609" spans="5:5">
      <c r="E438609"/>
    </row>
    <row r="438610" spans="5:5">
      <c r="E438610"/>
    </row>
    <row r="438611" spans="5:5">
      <c r="E438611"/>
    </row>
    <row r="438612" spans="5:5">
      <c r="E438612"/>
    </row>
    <row r="438613" spans="5:5">
      <c r="E438613"/>
    </row>
    <row r="438614" spans="5:5">
      <c r="E438614"/>
    </row>
    <row r="438615" spans="5:5">
      <c r="E438615"/>
    </row>
    <row r="438616" spans="5:5">
      <c r="E438616"/>
    </row>
    <row r="438617" spans="5:5">
      <c r="E438617"/>
    </row>
    <row r="438618" spans="5:5">
      <c r="E438618"/>
    </row>
    <row r="438619" spans="5:5">
      <c r="E438619"/>
    </row>
    <row r="438620" spans="5:5">
      <c r="E438620"/>
    </row>
    <row r="438621" spans="5:5">
      <c r="E438621"/>
    </row>
    <row r="438622" spans="5:5">
      <c r="E438622"/>
    </row>
    <row r="438623" spans="5:5">
      <c r="E438623"/>
    </row>
    <row r="438624" spans="5:5">
      <c r="E438624"/>
    </row>
    <row r="438625" spans="5:5">
      <c r="E438625"/>
    </row>
    <row r="438626" spans="5:5">
      <c r="E438626"/>
    </row>
    <row r="438627" spans="5:5">
      <c r="E438627"/>
    </row>
    <row r="438628" spans="5:5">
      <c r="E438628"/>
    </row>
    <row r="438629" spans="5:5">
      <c r="E438629"/>
    </row>
    <row r="438630" spans="5:5">
      <c r="E438630"/>
    </row>
    <row r="438631" spans="5:5">
      <c r="E438631"/>
    </row>
    <row r="438632" spans="5:5">
      <c r="E438632"/>
    </row>
    <row r="438633" spans="5:5">
      <c r="E438633"/>
    </row>
    <row r="438634" spans="5:5">
      <c r="E438634"/>
    </row>
    <row r="438635" spans="5:5">
      <c r="E438635"/>
    </row>
    <row r="438636" spans="5:5">
      <c r="E438636"/>
    </row>
    <row r="438637" spans="5:5">
      <c r="E438637"/>
    </row>
    <row r="438638" spans="5:5">
      <c r="E438638"/>
    </row>
    <row r="438639" spans="5:5">
      <c r="E438639"/>
    </row>
    <row r="438640" spans="5:5">
      <c r="E438640"/>
    </row>
    <row r="438641" spans="5:5">
      <c r="E438641"/>
    </row>
    <row r="438642" spans="5:5">
      <c r="E438642"/>
    </row>
    <row r="438643" spans="5:5">
      <c r="E438643"/>
    </row>
    <row r="438644" spans="5:5">
      <c r="E438644"/>
    </row>
    <row r="438645" spans="5:5">
      <c r="E438645"/>
    </row>
    <row r="438646" spans="5:5">
      <c r="E438646"/>
    </row>
    <row r="438647" spans="5:5">
      <c r="E438647"/>
    </row>
    <row r="438648" spans="5:5">
      <c r="E438648"/>
    </row>
    <row r="438649" spans="5:5">
      <c r="E438649"/>
    </row>
    <row r="438650" spans="5:5">
      <c r="E438650"/>
    </row>
    <row r="438651" spans="5:5">
      <c r="E438651"/>
    </row>
    <row r="438652" spans="5:5">
      <c r="E438652"/>
    </row>
    <row r="438653" spans="5:5">
      <c r="E438653"/>
    </row>
    <row r="438654" spans="5:5">
      <c r="E438654"/>
    </row>
    <row r="438655" spans="5:5">
      <c r="E438655"/>
    </row>
    <row r="438656" spans="5:5">
      <c r="E438656"/>
    </row>
    <row r="438657" spans="5:5">
      <c r="E438657"/>
    </row>
    <row r="438658" spans="5:5">
      <c r="E438658"/>
    </row>
    <row r="438659" spans="5:5">
      <c r="E438659"/>
    </row>
    <row r="438660" spans="5:5">
      <c r="E438660"/>
    </row>
    <row r="438661" spans="5:5">
      <c r="E438661"/>
    </row>
    <row r="438662" spans="5:5">
      <c r="E438662"/>
    </row>
    <row r="438663" spans="5:5">
      <c r="E438663"/>
    </row>
    <row r="438664" spans="5:5">
      <c r="E438664"/>
    </row>
    <row r="438665" spans="5:5">
      <c r="E438665"/>
    </row>
    <row r="438666" spans="5:5">
      <c r="E438666"/>
    </row>
    <row r="438667" spans="5:5">
      <c r="E438667"/>
    </row>
    <row r="438668" spans="5:5">
      <c r="E438668"/>
    </row>
    <row r="438669" spans="5:5">
      <c r="E438669"/>
    </row>
    <row r="438670" spans="5:5">
      <c r="E438670"/>
    </row>
    <row r="438671" spans="5:5">
      <c r="E438671"/>
    </row>
    <row r="438672" spans="5:5">
      <c r="E438672"/>
    </row>
    <row r="438673" spans="5:5">
      <c r="E438673"/>
    </row>
    <row r="438674" spans="5:5">
      <c r="E438674"/>
    </row>
    <row r="438675" spans="5:5">
      <c r="E438675"/>
    </row>
    <row r="438676" spans="5:5">
      <c r="E438676"/>
    </row>
    <row r="438677" spans="5:5">
      <c r="E438677"/>
    </row>
    <row r="438678" spans="5:5">
      <c r="E438678"/>
    </row>
    <row r="438679" spans="5:5">
      <c r="E438679"/>
    </row>
    <row r="438680" spans="5:5">
      <c r="E438680"/>
    </row>
    <row r="438681" spans="5:5">
      <c r="E438681"/>
    </row>
    <row r="438682" spans="5:5">
      <c r="E438682"/>
    </row>
    <row r="438683" spans="5:5">
      <c r="E438683"/>
    </row>
    <row r="438684" spans="5:5">
      <c r="E438684"/>
    </row>
    <row r="438685" spans="5:5">
      <c r="E438685"/>
    </row>
    <row r="438686" spans="5:5">
      <c r="E438686"/>
    </row>
    <row r="438687" spans="5:5">
      <c r="E438687"/>
    </row>
    <row r="438688" spans="5:5">
      <c r="E438688"/>
    </row>
    <row r="438689" spans="5:5">
      <c r="E438689"/>
    </row>
    <row r="438690" spans="5:5">
      <c r="E438690"/>
    </row>
    <row r="438691" spans="5:5">
      <c r="E438691"/>
    </row>
    <row r="438692" spans="5:5">
      <c r="E438692"/>
    </row>
    <row r="438693" spans="5:5">
      <c r="E438693"/>
    </row>
    <row r="438694" spans="5:5">
      <c r="E438694"/>
    </row>
    <row r="438695" spans="5:5">
      <c r="E438695"/>
    </row>
    <row r="438696" spans="5:5">
      <c r="E438696"/>
    </row>
    <row r="438697" spans="5:5">
      <c r="E438697"/>
    </row>
    <row r="438698" spans="5:5">
      <c r="E438698"/>
    </row>
    <row r="438699" spans="5:5">
      <c r="E438699"/>
    </row>
    <row r="438700" spans="5:5">
      <c r="E438700"/>
    </row>
    <row r="438701" spans="5:5">
      <c r="E438701"/>
    </row>
    <row r="438702" spans="5:5">
      <c r="E438702"/>
    </row>
    <row r="438703" spans="5:5">
      <c r="E438703"/>
    </row>
    <row r="438704" spans="5:5">
      <c r="E438704"/>
    </row>
    <row r="438705" spans="5:5">
      <c r="E438705"/>
    </row>
    <row r="438706" spans="5:5">
      <c r="E438706"/>
    </row>
    <row r="438707" spans="5:5">
      <c r="E438707"/>
    </row>
    <row r="438708" spans="5:5">
      <c r="E438708"/>
    </row>
    <row r="438709" spans="5:5">
      <c r="E438709"/>
    </row>
    <row r="438710" spans="5:5">
      <c r="E438710"/>
    </row>
    <row r="438711" spans="5:5">
      <c r="E438711"/>
    </row>
    <row r="438712" spans="5:5">
      <c r="E438712"/>
    </row>
    <row r="438713" spans="5:5">
      <c r="E438713"/>
    </row>
    <row r="438714" spans="5:5">
      <c r="E438714"/>
    </row>
    <row r="438715" spans="5:5">
      <c r="E438715"/>
    </row>
    <row r="438716" spans="5:5">
      <c r="E438716"/>
    </row>
    <row r="438717" spans="5:5">
      <c r="E438717"/>
    </row>
    <row r="438718" spans="5:5">
      <c r="E438718"/>
    </row>
    <row r="438719" spans="5:5">
      <c r="E438719"/>
    </row>
    <row r="438720" spans="5:5">
      <c r="E438720"/>
    </row>
    <row r="438721" spans="5:5">
      <c r="E438721"/>
    </row>
    <row r="438722" spans="5:5">
      <c r="E438722"/>
    </row>
    <row r="438723" spans="5:5">
      <c r="E438723"/>
    </row>
    <row r="438724" spans="5:5">
      <c r="E438724"/>
    </row>
    <row r="438725" spans="5:5">
      <c r="E438725"/>
    </row>
    <row r="438726" spans="5:5">
      <c r="E438726"/>
    </row>
    <row r="438727" spans="5:5">
      <c r="E438727"/>
    </row>
    <row r="438728" spans="5:5">
      <c r="E438728"/>
    </row>
    <row r="438729" spans="5:5">
      <c r="E438729"/>
    </row>
    <row r="438730" spans="5:5">
      <c r="E438730"/>
    </row>
    <row r="438731" spans="5:5">
      <c r="E438731"/>
    </row>
    <row r="438732" spans="5:5">
      <c r="E438732"/>
    </row>
    <row r="438733" spans="5:5">
      <c r="E438733"/>
    </row>
    <row r="438734" spans="5:5">
      <c r="E438734"/>
    </row>
    <row r="438735" spans="5:5">
      <c r="E438735"/>
    </row>
    <row r="438736" spans="5:5">
      <c r="E438736"/>
    </row>
    <row r="438737" spans="5:5">
      <c r="E438737"/>
    </row>
    <row r="438738" spans="5:5">
      <c r="E438738"/>
    </row>
    <row r="438739" spans="5:5">
      <c r="E438739"/>
    </row>
    <row r="438740" spans="5:5">
      <c r="E438740"/>
    </row>
    <row r="438741" spans="5:5">
      <c r="E438741"/>
    </row>
    <row r="438742" spans="5:5">
      <c r="E438742"/>
    </row>
    <row r="438743" spans="5:5">
      <c r="E438743"/>
    </row>
    <row r="438744" spans="5:5">
      <c r="E438744"/>
    </row>
    <row r="438745" spans="5:5">
      <c r="E438745"/>
    </row>
    <row r="438746" spans="5:5">
      <c r="E438746"/>
    </row>
    <row r="438747" spans="5:5">
      <c r="E438747"/>
    </row>
    <row r="438748" spans="5:5">
      <c r="E438748"/>
    </row>
    <row r="438749" spans="5:5">
      <c r="E438749"/>
    </row>
    <row r="438750" spans="5:5">
      <c r="E438750"/>
    </row>
    <row r="438751" spans="5:5">
      <c r="E438751"/>
    </row>
    <row r="438752" spans="5:5">
      <c r="E438752"/>
    </row>
    <row r="438753" spans="5:5">
      <c r="E438753"/>
    </row>
    <row r="438754" spans="5:5">
      <c r="E438754"/>
    </row>
    <row r="438755" spans="5:5">
      <c r="E438755"/>
    </row>
    <row r="438756" spans="5:5">
      <c r="E438756"/>
    </row>
    <row r="438757" spans="5:5">
      <c r="E438757"/>
    </row>
    <row r="438758" spans="5:5">
      <c r="E438758"/>
    </row>
    <row r="438759" spans="5:5">
      <c r="E438759"/>
    </row>
    <row r="438760" spans="5:5">
      <c r="E438760"/>
    </row>
    <row r="438761" spans="5:5">
      <c r="E438761"/>
    </row>
    <row r="438762" spans="5:5">
      <c r="E438762"/>
    </row>
    <row r="438763" spans="5:5">
      <c r="E438763"/>
    </row>
    <row r="438764" spans="5:5">
      <c r="E438764"/>
    </row>
    <row r="438765" spans="5:5">
      <c r="E438765"/>
    </row>
    <row r="438766" spans="5:5">
      <c r="E438766"/>
    </row>
    <row r="438767" spans="5:5">
      <c r="E438767"/>
    </row>
    <row r="438768" spans="5:5">
      <c r="E438768"/>
    </row>
    <row r="438769" spans="5:5">
      <c r="E438769"/>
    </row>
    <row r="438770" spans="5:5">
      <c r="E438770"/>
    </row>
    <row r="438771" spans="5:5">
      <c r="E438771"/>
    </row>
    <row r="438772" spans="5:5">
      <c r="E438772"/>
    </row>
    <row r="438773" spans="5:5">
      <c r="E438773"/>
    </row>
    <row r="438774" spans="5:5">
      <c r="E438774"/>
    </row>
    <row r="438775" spans="5:5">
      <c r="E438775"/>
    </row>
    <row r="438776" spans="5:5">
      <c r="E438776"/>
    </row>
    <row r="438777" spans="5:5">
      <c r="E438777"/>
    </row>
    <row r="438778" spans="5:5">
      <c r="E438778"/>
    </row>
    <row r="438779" spans="5:5">
      <c r="E438779"/>
    </row>
    <row r="438780" spans="5:5">
      <c r="E438780"/>
    </row>
    <row r="438781" spans="5:5">
      <c r="E438781"/>
    </row>
    <row r="438782" spans="5:5">
      <c r="E438782"/>
    </row>
    <row r="438783" spans="5:5">
      <c r="E438783"/>
    </row>
    <row r="438784" spans="5:5">
      <c r="E438784"/>
    </row>
    <row r="438785" spans="5:5">
      <c r="E438785"/>
    </row>
    <row r="438786" spans="5:5">
      <c r="E438786"/>
    </row>
    <row r="438787" spans="5:5">
      <c r="E438787"/>
    </row>
    <row r="438788" spans="5:5">
      <c r="E438788"/>
    </row>
    <row r="438789" spans="5:5">
      <c r="E438789"/>
    </row>
    <row r="438790" spans="5:5">
      <c r="E438790"/>
    </row>
    <row r="438791" spans="5:5">
      <c r="E438791"/>
    </row>
    <row r="438792" spans="5:5">
      <c r="E438792"/>
    </row>
    <row r="438793" spans="5:5">
      <c r="E438793"/>
    </row>
    <row r="438794" spans="5:5">
      <c r="E438794"/>
    </row>
    <row r="438795" spans="5:5">
      <c r="E438795"/>
    </row>
    <row r="438796" spans="5:5">
      <c r="E438796"/>
    </row>
    <row r="438797" spans="5:5">
      <c r="E438797"/>
    </row>
    <row r="438798" spans="5:5">
      <c r="E438798"/>
    </row>
    <row r="438799" spans="5:5">
      <c r="E438799"/>
    </row>
    <row r="438800" spans="5:5">
      <c r="E438800"/>
    </row>
    <row r="438801" spans="5:5">
      <c r="E438801"/>
    </row>
    <row r="438802" spans="5:5">
      <c r="E438802"/>
    </row>
    <row r="438803" spans="5:5">
      <c r="E438803"/>
    </row>
    <row r="438804" spans="5:5">
      <c r="E438804"/>
    </row>
    <row r="438805" spans="5:5">
      <c r="E438805"/>
    </row>
    <row r="438806" spans="5:5">
      <c r="E438806"/>
    </row>
    <row r="438807" spans="5:5">
      <c r="E438807"/>
    </row>
    <row r="438808" spans="5:5">
      <c r="E438808"/>
    </row>
    <row r="438809" spans="5:5">
      <c r="E438809"/>
    </row>
    <row r="438810" spans="5:5">
      <c r="E438810"/>
    </row>
    <row r="438811" spans="5:5">
      <c r="E438811"/>
    </row>
    <row r="438812" spans="5:5">
      <c r="E438812"/>
    </row>
    <row r="438813" spans="5:5">
      <c r="E438813"/>
    </row>
    <row r="438814" spans="5:5">
      <c r="E438814"/>
    </row>
    <row r="438815" spans="5:5">
      <c r="E438815"/>
    </row>
    <row r="438816" spans="5:5">
      <c r="E438816"/>
    </row>
    <row r="438817" spans="5:5">
      <c r="E438817"/>
    </row>
    <row r="438818" spans="5:5">
      <c r="E438818"/>
    </row>
    <row r="438819" spans="5:5">
      <c r="E438819"/>
    </row>
    <row r="438820" spans="5:5">
      <c r="E438820"/>
    </row>
    <row r="438821" spans="5:5">
      <c r="E438821"/>
    </row>
    <row r="438822" spans="5:5">
      <c r="E438822"/>
    </row>
    <row r="438823" spans="5:5">
      <c r="E438823"/>
    </row>
    <row r="438824" spans="5:5">
      <c r="E438824"/>
    </row>
    <row r="438825" spans="5:5">
      <c r="E438825"/>
    </row>
    <row r="438826" spans="5:5">
      <c r="E438826"/>
    </row>
    <row r="438827" spans="5:5">
      <c r="E438827"/>
    </row>
    <row r="438828" spans="5:5">
      <c r="E438828"/>
    </row>
    <row r="438829" spans="5:5">
      <c r="E438829"/>
    </row>
    <row r="438830" spans="5:5">
      <c r="E438830"/>
    </row>
    <row r="438831" spans="5:5">
      <c r="E438831"/>
    </row>
    <row r="438832" spans="5:5">
      <c r="E438832"/>
    </row>
    <row r="438833" spans="5:5">
      <c r="E438833"/>
    </row>
    <row r="438834" spans="5:5">
      <c r="E438834"/>
    </row>
    <row r="438835" spans="5:5">
      <c r="E438835"/>
    </row>
    <row r="438836" spans="5:5">
      <c r="E438836"/>
    </row>
    <row r="438837" spans="5:5">
      <c r="E438837"/>
    </row>
    <row r="438838" spans="5:5">
      <c r="E438838"/>
    </row>
    <row r="438839" spans="5:5">
      <c r="E438839"/>
    </row>
    <row r="438840" spans="5:5">
      <c r="E438840"/>
    </row>
    <row r="438841" spans="5:5">
      <c r="E438841"/>
    </row>
    <row r="438842" spans="5:5">
      <c r="E438842"/>
    </row>
    <row r="438843" spans="5:5">
      <c r="E438843"/>
    </row>
    <row r="438844" spans="5:5">
      <c r="E438844"/>
    </row>
    <row r="438845" spans="5:5">
      <c r="E438845"/>
    </row>
    <row r="438846" spans="5:5">
      <c r="E438846"/>
    </row>
    <row r="438847" spans="5:5">
      <c r="E438847"/>
    </row>
    <row r="438848" spans="5:5">
      <c r="E438848"/>
    </row>
    <row r="438849" spans="5:5">
      <c r="E438849"/>
    </row>
    <row r="438850" spans="5:5">
      <c r="E438850"/>
    </row>
    <row r="438851" spans="5:5">
      <c r="E438851"/>
    </row>
    <row r="438852" spans="5:5">
      <c r="E438852"/>
    </row>
    <row r="438853" spans="5:5">
      <c r="E438853"/>
    </row>
    <row r="438854" spans="5:5">
      <c r="E438854"/>
    </row>
    <row r="438855" spans="5:5">
      <c r="E438855"/>
    </row>
    <row r="438856" spans="5:5">
      <c r="E438856"/>
    </row>
    <row r="438857" spans="5:5">
      <c r="E438857"/>
    </row>
    <row r="438858" spans="5:5">
      <c r="E438858"/>
    </row>
    <row r="438859" spans="5:5">
      <c r="E438859"/>
    </row>
    <row r="438860" spans="5:5">
      <c r="E438860"/>
    </row>
    <row r="438861" spans="5:5">
      <c r="E438861"/>
    </row>
    <row r="438862" spans="5:5">
      <c r="E438862"/>
    </row>
    <row r="438863" spans="5:5">
      <c r="E438863"/>
    </row>
    <row r="438864" spans="5:5">
      <c r="E438864"/>
    </row>
    <row r="438865" spans="5:5">
      <c r="E438865"/>
    </row>
    <row r="438866" spans="5:5">
      <c r="E438866"/>
    </row>
    <row r="438867" spans="5:5">
      <c r="E438867"/>
    </row>
    <row r="438868" spans="5:5">
      <c r="E438868"/>
    </row>
    <row r="438869" spans="5:5">
      <c r="E438869"/>
    </row>
    <row r="438870" spans="5:5">
      <c r="E438870"/>
    </row>
    <row r="438871" spans="5:5">
      <c r="E438871"/>
    </row>
    <row r="438872" spans="5:5">
      <c r="E438872"/>
    </row>
    <row r="438873" spans="5:5">
      <c r="E438873"/>
    </row>
    <row r="438874" spans="5:5">
      <c r="E438874"/>
    </row>
    <row r="438875" spans="5:5">
      <c r="E438875"/>
    </row>
    <row r="438876" spans="5:5">
      <c r="E438876"/>
    </row>
    <row r="438877" spans="5:5">
      <c r="E438877"/>
    </row>
    <row r="438878" spans="5:5">
      <c r="E438878"/>
    </row>
    <row r="438879" spans="5:5">
      <c r="E438879"/>
    </row>
    <row r="438880" spans="5:5">
      <c r="E438880"/>
    </row>
    <row r="438881" spans="5:5">
      <c r="E438881"/>
    </row>
    <row r="438882" spans="5:5">
      <c r="E438882"/>
    </row>
    <row r="438883" spans="5:5">
      <c r="E438883"/>
    </row>
    <row r="438884" spans="5:5">
      <c r="E438884"/>
    </row>
    <row r="438885" spans="5:5">
      <c r="E438885"/>
    </row>
    <row r="438886" spans="5:5">
      <c r="E438886"/>
    </row>
    <row r="438887" spans="5:5">
      <c r="E438887"/>
    </row>
    <row r="438888" spans="5:5">
      <c r="E438888"/>
    </row>
    <row r="438889" spans="5:5">
      <c r="E438889"/>
    </row>
    <row r="438890" spans="5:5">
      <c r="E438890"/>
    </row>
    <row r="438891" spans="5:5">
      <c r="E438891"/>
    </row>
    <row r="438892" spans="5:5">
      <c r="E438892"/>
    </row>
    <row r="438893" spans="5:5">
      <c r="E438893"/>
    </row>
    <row r="438894" spans="5:5">
      <c r="E438894"/>
    </row>
    <row r="438895" spans="5:5">
      <c r="E438895"/>
    </row>
    <row r="438896" spans="5:5">
      <c r="E438896"/>
    </row>
    <row r="438897" spans="5:5">
      <c r="E438897"/>
    </row>
    <row r="438898" spans="5:5">
      <c r="E438898"/>
    </row>
    <row r="438899" spans="5:5">
      <c r="E438899"/>
    </row>
    <row r="438900" spans="5:5">
      <c r="E438900"/>
    </row>
    <row r="438901" spans="5:5">
      <c r="E438901"/>
    </row>
    <row r="438902" spans="5:5">
      <c r="E438902"/>
    </row>
    <row r="438903" spans="5:5">
      <c r="E438903"/>
    </row>
    <row r="438904" spans="5:5">
      <c r="E438904"/>
    </row>
    <row r="438905" spans="5:5">
      <c r="E438905"/>
    </row>
    <row r="438906" spans="5:5">
      <c r="E438906"/>
    </row>
    <row r="438907" spans="5:5">
      <c r="E438907"/>
    </row>
    <row r="438908" spans="5:5">
      <c r="E438908"/>
    </row>
    <row r="438909" spans="5:5">
      <c r="E438909"/>
    </row>
    <row r="438910" spans="5:5">
      <c r="E438910"/>
    </row>
    <row r="438911" spans="5:5">
      <c r="E438911"/>
    </row>
    <row r="438912" spans="5:5">
      <c r="E438912"/>
    </row>
    <row r="438913" spans="5:5">
      <c r="E438913"/>
    </row>
    <row r="438914" spans="5:5">
      <c r="E438914"/>
    </row>
    <row r="438915" spans="5:5">
      <c r="E438915"/>
    </row>
    <row r="438916" spans="5:5">
      <c r="E438916"/>
    </row>
    <row r="438917" spans="5:5">
      <c r="E438917"/>
    </row>
    <row r="438918" spans="5:5">
      <c r="E438918"/>
    </row>
    <row r="438919" spans="5:5">
      <c r="E438919"/>
    </row>
    <row r="438920" spans="5:5">
      <c r="E438920"/>
    </row>
    <row r="438921" spans="5:5">
      <c r="E438921"/>
    </row>
    <row r="438922" spans="5:5">
      <c r="E438922"/>
    </row>
    <row r="438923" spans="5:5">
      <c r="E438923"/>
    </row>
    <row r="438924" spans="5:5">
      <c r="E438924"/>
    </row>
    <row r="438925" spans="5:5">
      <c r="E438925"/>
    </row>
    <row r="438926" spans="5:5">
      <c r="E438926"/>
    </row>
    <row r="438927" spans="5:5">
      <c r="E438927"/>
    </row>
    <row r="438928" spans="5:5">
      <c r="E438928"/>
    </row>
    <row r="438929" spans="5:5">
      <c r="E438929"/>
    </row>
    <row r="438930" spans="5:5">
      <c r="E438930"/>
    </row>
    <row r="438931" spans="5:5">
      <c r="E438931"/>
    </row>
    <row r="438932" spans="5:5">
      <c r="E438932"/>
    </row>
    <row r="438933" spans="5:5">
      <c r="E438933"/>
    </row>
    <row r="438934" spans="5:5">
      <c r="E438934"/>
    </row>
    <row r="438935" spans="5:5">
      <c r="E438935"/>
    </row>
    <row r="438936" spans="5:5">
      <c r="E438936"/>
    </row>
    <row r="438937" spans="5:5">
      <c r="E438937"/>
    </row>
    <row r="438938" spans="5:5">
      <c r="E438938"/>
    </row>
    <row r="438939" spans="5:5">
      <c r="E438939"/>
    </row>
    <row r="438940" spans="5:5">
      <c r="E438940"/>
    </row>
    <row r="438941" spans="5:5">
      <c r="E438941"/>
    </row>
    <row r="438942" spans="5:5">
      <c r="E438942"/>
    </row>
    <row r="438943" spans="5:5">
      <c r="E438943"/>
    </row>
    <row r="438944" spans="5:5">
      <c r="E438944"/>
    </row>
    <row r="438945" spans="5:5">
      <c r="E438945"/>
    </row>
    <row r="438946" spans="5:5">
      <c r="E438946"/>
    </row>
    <row r="438947" spans="5:5">
      <c r="E438947"/>
    </row>
    <row r="438948" spans="5:5">
      <c r="E438948"/>
    </row>
    <row r="438949" spans="5:5">
      <c r="E438949"/>
    </row>
    <row r="438950" spans="5:5">
      <c r="E438950"/>
    </row>
    <row r="438951" spans="5:5">
      <c r="E438951"/>
    </row>
    <row r="438952" spans="5:5">
      <c r="E438952"/>
    </row>
    <row r="438953" spans="5:5">
      <c r="E438953"/>
    </row>
    <row r="438954" spans="5:5">
      <c r="E438954"/>
    </row>
    <row r="438955" spans="5:5">
      <c r="E438955"/>
    </row>
    <row r="438956" spans="5:5">
      <c r="E438956"/>
    </row>
    <row r="438957" spans="5:5">
      <c r="E438957"/>
    </row>
    <row r="438958" spans="5:5">
      <c r="E438958"/>
    </row>
    <row r="438959" spans="5:5">
      <c r="E438959"/>
    </row>
    <row r="438960" spans="5:5">
      <c r="E438960"/>
    </row>
    <row r="438961" spans="5:5">
      <c r="E438961"/>
    </row>
    <row r="438962" spans="5:5">
      <c r="E438962"/>
    </row>
    <row r="438963" spans="5:5">
      <c r="E438963"/>
    </row>
    <row r="438964" spans="5:5">
      <c r="E438964"/>
    </row>
    <row r="438965" spans="5:5">
      <c r="E438965"/>
    </row>
    <row r="438966" spans="5:5">
      <c r="E438966"/>
    </row>
    <row r="438967" spans="5:5">
      <c r="E438967"/>
    </row>
    <row r="438968" spans="5:5">
      <c r="E438968"/>
    </row>
    <row r="438969" spans="5:5">
      <c r="E438969"/>
    </row>
    <row r="438970" spans="5:5">
      <c r="E438970"/>
    </row>
    <row r="438971" spans="5:5">
      <c r="E438971"/>
    </row>
    <row r="438972" spans="5:5">
      <c r="E438972"/>
    </row>
    <row r="438973" spans="5:5">
      <c r="E438973"/>
    </row>
    <row r="438974" spans="5:5">
      <c r="E438974"/>
    </row>
    <row r="438975" spans="5:5">
      <c r="E438975"/>
    </row>
    <row r="438976" spans="5:5">
      <c r="E438976"/>
    </row>
    <row r="438977" spans="5:5">
      <c r="E438977"/>
    </row>
    <row r="438978" spans="5:5">
      <c r="E438978"/>
    </row>
    <row r="438979" spans="5:5">
      <c r="E438979"/>
    </row>
    <row r="438980" spans="5:5">
      <c r="E438980"/>
    </row>
    <row r="438981" spans="5:5">
      <c r="E438981"/>
    </row>
    <row r="438982" spans="5:5">
      <c r="E438982"/>
    </row>
    <row r="438983" spans="5:5">
      <c r="E438983"/>
    </row>
    <row r="438984" spans="5:5">
      <c r="E438984"/>
    </row>
    <row r="438985" spans="5:5">
      <c r="E438985"/>
    </row>
    <row r="438986" spans="5:5">
      <c r="E438986"/>
    </row>
    <row r="438987" spans="5:5">
      <c r="E438987"/>
    </row>
    <row r="438988" spans="5:5">
      <c r="E438988"/>
    </row>
    <row r="438989" spans="5:5">
      <c r="E438989"/>
    </row>
    <row r="438990" spans="5:5">
      <c r="E438990"/>
    </row>
    <row r="438991" spans="5:5">
      <c r="E438991"/>
    </row>
    <row r="438992" spans="5:5">
      <c r="E438992"/>
    </row>
    <row r="438993" spans="5:5">
      <c r="E438993"/>
    </row>
    <row r="438994" spans="5:5">
      <c r="E438994"/>
    </row>
    <row r="438995" spans="5:5">
      <c r="E438995"/>
    </row>
    <row r="438996" spans="5:5">
      <c r="E438996"/>
    </row>
    <row r="438997" spans="5:5">
      <c r="E438997"/>
    </row>
    <row r="438998" spans="5:5">
      <c r="E438998"/>
    </row>
    <row r="438999" spans="5:5">
      <c r="E438999"/>
    </row>
    <row r="439000" spans="5:5">
      <c r="E439000"/>
    </row>
    <row r="439001" spans="5:5">
      <c r="E439001"/>
    </row>
    <row r="439002" spans="5:5">
      <c r="E439002"/>
    </row>
    <row r="439003" spans="5:5">
      <c r="E439003"/>
    </row>
    <row r="439004" spans="5:5">
      <c r="E439004"/>
    </row>
    <row r="439005" spans="5:5">
      <c r="E439005"/>
    </row>
    <row r="439006" spans="5:5">
      <c r="E439006"/>
    </row>
    <row r="439007" spans="5:5">
      <c r="E439007"/>
    </row>
    <row r="439008" spans="5:5">
      <c r="E439008"/>
    </row>
    <row r="439009" spans="5:5">
      <c r="E439009"/>
    </row>
    <row r="439010" spans="5:5">
      <c r="E439010"/>
    </row>
    <row r="439011" spans="5:5">
      <c r="E439011"/>
    </row>
    <row r="439012" spans="5:5">
      <c r="E439012"/>
    </row>
    <row r="439013" spans="5:5">
      <c r="E439013"/>
    </row>
    <row r="439014" spans="5:5">
      <c r="E439014"/>
    </row>
    <row r="439015" spans="5:5">
      <c r="E439015"/>
    </row>
    <row r="439016" spans="5:5">
      <c r="E439016"/>
    </row>
    <row r="439017" spans="5:5">
      <c r="E439017"/>
    </row>
    <row r="439018" spans="5:5">
      <c r="E439018"/>
    </row>
    <row r="439019" spans="5:5">
      <c r="E439019"/>
    </row>
    <row r="439020" spans="5:5">
      <c r="E439020"/>
    </row>
    <row r="439021" spans="5:5">
      <c r="E439021"/>
    </row>
    <row r="439022" spans="5:5">
      <c r="E439022"/>
    </row>
    <row r="439023" spans="5:5">
      <c r="E439023"/>
    </row>
    <row r="439024" spans="5:5">
      <c r="E439024"/>
    </row>
    <row r="439025" spans="5:5">
      <c r="E439025"/>
    </row>
    <row r="439026" spans="5:5">
      <c r="E439026"/>
    </row>
    <row r="439027" spans="5:5">
      <c r="E439027"/>
    </row>
    <row r="439028" spans="5:5">
      <c r="E439028"/>
    </row>
    <row r="439029" spans="5:5">
      <c r="E439029"/>
    </row>
    <row r="439030" spans="5:5">
      <c r="E439030"/>
    </row>
    <row r="439031" spans="5:5">
      <c r="E439031"/>
    </row>
    <row r="439032" spans="5:5">
      <c r="E439032"/>
    </row>
    <row r="439033" spans="5:5">
      <c r="E439033"/>
    </row>
    <row r="439034" spans="5:5">
      <c r="E439034"/>
    </row>
    <row r="439035" spans="5:5">
      <c r="E439035"/>
    </row>
    <row r="439036" spans="5:5">
      <c r="E439036"/>
    </row>
    <row r="439037" spans="5:5">
      <c r="E439037"/>
    </row>
    <row r="439038" spans="5:5">
      <c r="E439038"/>
    </row>
    <row r="439039" spans="5:5">
      <c r="E439039"/>
    </row>
    <row r="439040" spans="5:5">
      <c r="E439040"/>
    </row>
    <row r="439041" spans="5:5">
      <c r="E439041"/>
    </row>
    <row r="439042" spans="5:5">
      <c r="E439042"/>
    </row>
    <row r="439043" spans="5:5">
      <c r="E439043"/>
    </row>
    <row r="439044" spans="5:5">
      <c r="E439044"/>
    </row>
    <row r="439045" spans="5:5">
      <c r="E439045"/>
    </row>
    <row r="439046" spans="5:5">
      <c r="E439046"/>
    </row>
    <row r="439047" spans="5:5">
      <c r="E439047"/>
    </row>
    <row r="439048" spans="5:5">
      <c r="E439048"/>
    </row>
    <row r="439049" spans="5:5">
      <c r="E439049"/>
    </row>
    <row r="439050" spans="5:5">
      <c r="E439050"/>
    </row>
    <row r="439051" spans="5:5">
      <c r="E439051"/>
    </row>
    <row r="439052" spans="5:5">
      <c r="E439052"/>
    </row>
    <row r="439053" spans="5:5">
      <c r="E439053"/>
    </row>
    <row r="439054" spans="5:5">
      <c r="E439054"/>
    </row>
    <row r="439055" spans="5:5">
      <c r="E439055"/>
    </row>
    <row r="439056" spans="5:5">
      <c r="E439056"/>
    </row>
    <row r="439057" spans="5:5">
      <c r="E439057"/>
    </row>
    <row r="439058" spans="5:5">
      <c r="E439058"/>
    </row>
    <row r="439059" spans="5:5">
      <c r="E439059"/>
    </row>
    <row r="439060" spans="5:5">
      <c r="E439060"/>
    </row>
    <row r="439061" spans="5:5">
      <c r="E439061"/>
    </row>
    <row r="439062" spans="5:5">
      <c r="E439062"/>
    </row>
    <row r="439063" spans="5:5">
      <c r="E439063"/>
    </row>
    <row r="439064" spans="5:5">
      <c r="E439064"/>
    </row>
    <row r="439065" spans="5:5">
      <c r="E439065"/>
    </row>
    <row r="439066" spans="5:5">
      <c r="E439066"/>
    </row>
    <row r="439067" spans="5:5">
      <c r="E439067"/>
    </row>
    <row r="439068" spans="5:5">
      <c r="E439068"/>
    </row>
    <row r="439069" spans="5:5">
      <c r="E439069"/>
    </row>
    <row r="439070" spans="5:5">
      <c r="E439070"/>
    </row>
    <row r="439071" spans="5:5">
      <c r="E439071"/>
    </row>
    <row r="439072" spans="5:5">
      <c r="E439072"/>
    </row>
    <row r="439073" spans="5:5">
      <c r="E439073"/>
    </row>
    <row r="439074" spans="5:5">
      <c r="E439074"/>
    </row>
    <row r="439075" spans="5:5">
      <c r="E439075"/>
    </row>
    <row r="439076" spans="5:5">
      <c r="E439076"/>
    </row>
    <row r="439077" spans="5:5">
      <c r="E439077"/>
    </row>
    <row r="439078" spans="5:5">
      <c r="E439078"/>
    </row>
    <row r="439079" spans="5:5">
      <c r="E439079"/>
    </row>
    <row r="439080" spans="5:5">
      <c r="E439080"/>
    </row>
    <row r="439081" spans="5:5">
      <c r="E439081"/>
    </row>
    <row r="439082" spans="5:5">
      <c r="E439082"/>
    </row>
    <row r="439083" spans="5:5">
      <c r="E439083"/>
    </row>
    <row r="439084" spans="5:5">
      <c r="E439084"/>
    </row>
    <row r="439085" spans="5:5">
      <c r="E439085"/>
    </row>
    <row r="439086" spans="5:5">
      <c r="E439086"/>
    </row>
    <row r="439087" spans="5:5">
      <c r="E439087"/>
    </row>
    <row r="439088" spans="5:5">
      <c r="E439088"/>
    </row>
    <row r="439089" spans="5:5">
      <c r="E439089"/>
    </row>
    <row r="439090" spans="5:5">
      <c r="E439090"/>
    </row>
    <row r="439091" spans="5:5">
      <c r="E439091"/>
    </row>
    <row r="439092" spans="5:5">
      <c r="E439092"/>
    </row>
    <row r="439093" spans="5:5">
      <c r="E439093"/>
    </row>
    <row r="439094" spans="5:5">
      <c r="E439094"/>
    </row>
    <row r="439095" spans="5:5">
      <c r="E439095"/>
    </row>
    <row r="439096" spans="5:5">
      <c r="E439096"/>
    </row>
    <row r="439097" spans="5:5">
      <c r="E439097"/>
    </row>
    <row r="439098" spans="5:5">
      <c r="E439098"/>
    </row>
    <row r="439099" spans="5:5">
      <c r="E439099"/>
    </row>
    <row r="439100" spans="5:5">
      <c r="E439100"/>
    </row>
    <row r="439101" spans="5:5">
      <c r="E439101"/>
    </row>
    <row r="439102" spans="5:5">
      <c r="E439102"/>
    </row>
    <row r="439103" spans="5:5">
      <c r="E439103"/>
    </row>
    <row r="439104" spans="5:5">
      <c r="E439104"/>
    </row>
    <row r="439105" spans="5:5">
      <c r="E439105"/>
    </row>
    <row r="439106" spans="5:5">
      <c r="E439106"/>
    </row>
    <row r="439107" spans="5:5">
      <c r="E439107"/>
    </row>
    <row r="439108" spans="5:5">
      <c r="E439108"/>
    </row>
    <row r="439109" spans="5:5">
      <c r="E439109"/>
    </row>
    <row r="439110" spans="5:5">
      <c r="E439110"/>
    </row>
    <row r="439111" spans="5:5">
      <c r="E439111"/>
    </row>
    <row r="439112" spans="5:5">
      <c r="E439112"/>
    </row>
    <row r="439113" spans="5:5">
      <c r="E439113"/>
    </row>
    <row r="439114" spans="5:5">
      <c r="E439114"/>
    </row>
    <row r="439115" spans="5:5">
      <c r="E439115"/>
    </row>
    <row r="439116" spans="5:5">
      <c r="E439116"/>
    </row>
    <row r="439117" spans="5:5">
      <c r="E439117"/>
    </row>
    <row r="439118" spans="5:5">
      <c r="E439118"/>
    </row>
    <row r="439119" spans="5:5">
      <c r="E439119"/>
    </row>
    <row r="439120" spans="5:5">
      <c r="E439120"/>
    </row>
    <row r="439121" spans="5:5">
      <c r="E439121"/>
    </row>
    <row r="439122" spans="5:5">
      <c r="E439122"/>
    </row>
    <row r="439123" spans="5:5">
      <c r="E439123"/>
    </row>
    <row r="439124" spans="5:5">
      <c r="E439124"/>
    </row>
    <row r="439125" spans="5:5">
      <c r="E439125"/>
    </row>
    <row r="439126" spans="5:5">
      <c r="E439126"/>
    </row>
    <row r="439127" spans="5:5">
      <c r="E439127"/>
    </row>
    <row r="439128" spans="5:5">
      <c r="E439128"/>
    </row>
    <row r="439129" spans="5:5">
      <c r="E439129"/>
    </row>
    <row r="439130" spans="5:5">
      <c r="E439130"/>
    </row>
    <row r="439131" spans="5:5">
      <c r="E439131"/>
    </row>
    <row r="439132" spans="5:5">
      <c r="E439132"/>
    </row>
    <row r="439133" spans="5:5">
      <c r="E439133"/>
    </row>
    <row r="439134" spans="5:5">
      <c r="E439134"/>
    </row>
    <row r="439135" spans="5:5">
      <c r="E439135"/>
    </row>
    <row r="439136" spans="5:5">
      <c r="E439136"/>
    </row>
    <row r="439137" spans="5:5">
      <c r="E439137"/>
    </row>
    <row r="439138" spans="5:5">
      <c r="E439138"/>
    </row>
    <row r="439139" spans="5:5">
      <c r="E439139"/>
    </row>
    <row r="439140" spans="5:5">
      <c r="E439140"/>
    </row>
    <row r="439141" spans="5:5">
      <c r="E439141"/>
    </row>
    <row r="439142" spans="5:5">
      <c r="E439142"/>
    </row>
    <row r="439143" spans="5:5">
      <c r="E439143"/>
    </row>
    <row r="439144" spans="5:5">
      <c r="E439144"/>
    </row>
    <row r="439145" spans="5:5">
      <c r="E439145"/>
    </row>
    <row r="439146" spans="5:5">
      <c r="E439146"/>
    </row>
    <row r="439147" spans="5:5">
      <c r="E439147"/>
    </row>
    <row r="439148" spans="5:5">
      <c r="E439148"/>
    </row>
    <row r="439149" spans="5:5">
      <c r="E439149"/>
    </row>
    <row r="439150" spans="5:5">
      <c r="E439150"/>
    </row>
    <row r="439151" spans="5:5">
      <c r="E439151"/>
    </row>
    <row r="439152" spans="5:5">
      <c r="E439152"/>
    </row>
    <row r="439153" spans="5:5">
      <c r="E439153"/>
    </row>
    <row r="439154" spans="5:5">
      <c r="E439154"/>
    </row>
    <row r="439155" spans="5:5">
      <c r="E439155"/>
    </row>
    <row r="439156" spans="5:5">
      <c r="E439156"/>
    </row>
    <row r="439157" spans="5:5">
      <c r="E439157"/>
    </row>
    <row r="439158" spans="5:5">
      <c r="E439158"/>
    </row>
    <row r="439159" spans="5:5">
      <c r="E439159"/>
    </row>
    <row r="439160" spans="5:5">
      <c r="E439160"/>
    </row>
    <row r="439161" spans="5:5">
      <c r="E439161"/>
    </row>
    <row r="439162" spans="5:5">
      <c r="E439162"/>
    </row>
    <row r="439163" spans="5:5">
      <c r="E439163"/>
    </row>
    <row r="439164" spans="5:5">
      <c r="E439164"/>
    </row>
    <row r="439165" spans="5:5">
      <c r="E439165"/>
    </row>
    <row r="439166" spans="5:5">
      <c r="E439166"/>
    </row>
    <row r="439167" spans="5:5">
      <c r="E439167"/>
    </row>
    <row r="439168" spans="5:5">
      <c r="E439168"/>
    </row>
    <row r="439169" spans="5:5">
      <c r="E439169"/>
    </row>
    <row r="439170" spans="5:5">
      <c r="E439170"/>
    </row>
    <row r="439171" spans="5:5">
      <c r="E439171"/>
    </row>
    <row r="439172" spans="5:5">
      <c r="E439172"/>
    </row>
    <row r="439173" spans="5:5">
      <c r="E439173"/>
    </row>
    <row r="439174" spans="5:5">
      <c r="E439174"/>
    </row>
    <row r="439175" spans="5:5">
      <c r="E439175"/>
    </row>
    <row r="439176" spans="5:5">
      <c r="E439176"/>
    </row>
    <row r="439177" spans="5:5">
      <c r="E439177"/>
    </row>
    <row r="439178" spans="5:5">
      <c r="E439178"/>
    </row>
    <row r="439179" spans="5:5">
      <c r="E439179"/>
    </row>
    <row r="439180" spans="5:5">
      <c r="E439180"/>
    </row>
    <row r="439181" spans="5:5">
      <c r="E439181"/>
    </row>
    <row r="439182" spans="5:5">
      <c r="E439182"/>
    </row>
    <row r="439183" spans="5:5">
      <c r="E439183"/>
    </row>
    <row r="439184" spans="5:5">
      <c r="E439184"/>
    </row>
    <row r="439185" spans="5:5">
      <c r="E439185"/>
    </row>
    <row r="439186" spans="5:5">
      <c r="E439186"/>
    </row>
    <row r="439187" spans="5:5">
      <c r="E439187"/>
    </row>
    <row r="439188" spans="5:5">
      <c r="E439188"/>
    </row>
    <row r="439189" spans="5:5">
      <c r="E439189"/>
    </row>
    <row r="439190" spans="5:5">
      <c r="E439190"/>
    </row>
    <row r="439191" spans="5:5">
      <c r="E439191"/>
    </row>
    <row r="439192" spans="5:5">
      <c r="E439192"/>
    </row>
    <row r="439193" spans="5:5">
      <c r="E439193"/>
    </row>
    <row r="439194" spans="5:5">
      <c r="E439194"/>
    </row>
    <row r="439195" spans="5:5">
      <c r="E439195"/>
    </row>
    <row r="439196" spans="5:5">
      <c r="E439196"/>
    </row>
    <row r="439197" spans="5:5">
      <c r="E439197"/>
    </row>
    <row r="439198" spans="5:5">
      <c r="E439198"/>
    </row>
    <row r="439199" spans="5:5">
      <c r="E439199"/>
    </row>
    <row r="439200" spans="5:5">
      <c r="E439200"/>
    </row>
    <row r="439201" spans="5:5">
      <c r="E439201"/>
    </row>
    <row r="439202" spans="5:5">
      <c r="E439202"/>
    </row>
    <row r="439203" spans="5:5">
      <c r="E439203"/>
    </row>
    <row r="439204" spans="5:5">
      <c r="E439204"/>
    </row>
    <row r="439205" spans="5:5">
      <c r="E439205"/>
    </row>
    <row r="439206" spans="5:5">
      <c r="E439206"/>
    </row>
    <row r="439207" spans="5:5">
      <c r="E439207"/>
    </row>
    <row r="439208" spans="5:5">
      <c r="E439208"/>
    </row>
    <row r="439209" spans="5:5">
      <c r="E439209"/>
    </row>
    <row r="439210" spans="5:5">
      <c r="E439210"/>
    </row>
    <row r="439211" spans="5:5">
      <c r="E439211"/>
    </row>
    <row r="439212" spans="5:5">
      <c r="E439212"/>
    </row>
    <row r="439213" spans="5:5">
      <c r="E439213"/>
    </row>
    <row r="439214" spans="5:5">
      <c r="E439214"/>
    </row>
    <row r="439215" spans="5:5">
      <c r="E439215"/>
    </row>
    <row r="439216" spans="5:5">
      <c r="E439216"/>
    </row>
    <row r="439217" spans="5:5">
      <c r="E439217"/>
    </row>
    <row r="439218" spans="5:5">
      <c r="E439218"/>
    </row>
    <row r="439219" spans="5:5">
      <c r="E439219"/>
    </row>
    <row r="439220" spans="5:5">
      <c r="E439220"/>
    </row>
    <row r="439221" spans="5:5">
      <c r="E439221"/>
    </row>
    <row r="439222" spans="5:5">
      <c r="E439222"/>
    </row>
    <row r="439223" spans="5:5">
      <c r="E439223"/>
    </row>
    <row r="439224" spans="5:5">
      <c r="E439224"/>
    </row>
    <row r="439225" spans="5:5">
      <c r="E439225"/>
    </row>
    <row r="439226" spans="5:5">
      <c r="E439226"/>
    </row>
    <row r="439227" spans="5:5">
      <c r="E439227"/>
    </row>
    <row r="439228" spans="5:5">
      <c r="E439228"/>
    </row>
    <row r="439229" spans="5:5">
      <c r="E439229"/>
    </row>
    <row r="439230" spans="5:5">
      <c r="E439230"/>
    </row>
    <row r="439231" spans="5:5">
      <c r="E439231"/>
    </row>
    <row r="439232" spans="5:5">
      <c r="E439232"/>
    </row>
    <row r="439233" spans="5:5">
      <c r="E439233"/>
    </row>
    <row r="439234" spans="5:5">
      <c r="E439234"/>
    </row>
    <row r="439235" spans="5:5">
      <c r="E439235"/>
    </row>
    <row r="439236" spans="5:5">
      <c r="E439236"/>
    </row>
    <row r="439237" spans="5:5">
      <c r="E439237"/>
    </row>
    <row r="439238" spans="5:5">
      <c r="E439238"/>
    </row>
    <row r="439239" spans="5:5">
      <c r="E439239"/>
    </row>
    <row r="439240" spans="5:5">
      <c r="E439240"/>
    </row>
    <row r="439241" spans="5:5">
      <c r="E439241"/>
    </row>
    <row r="439242" spans="5:5">
      <c r="E439242"/>
    </row>
    <row r="439243" spans="5:5">
      <c r="E439243"/>
    </row>
    <row r="439244" spans="5:5">
      <c r="E439244"/>
    </row>
    <row r="439245" spans="5:5">
      <c r="E439245"/>
    </row>
    <row r="439246" spans="5:5">
      <c r="E439246"/>
    </row>
    <row r="439247" spans="5:5">
      <c r="E439247"/>
    </row>
    <row r="439248" spans="5:5">
      <c r="E439248"/>
    </row>
    <row r="439249" spans="5:5">
      <c r="E439249"/>
    </row>
    <row r="439250" spans="5:5">
      <c r="E439250"/>
    </row>
    <row r="439251" spans="5:5">
      <c r="E439251"/>
    </row>
    <row r="439252" spans="5:5">
      <c r="E439252"/>
    </row>
    <row r="439253" spans="5:5">
      <c r="E439253"/>
    </row>
    <row r="439254" spans="5:5">
      <c r="E439254"/>
    </row>
    <row r="439255" spans="5:5">
      <c r="E439255"/>
    </row>
    <row r="439256" spans="5:5">
      <c r="E439256"/>
    </row>
    <row r="439257" spans="5:5">
      <c r="E439257"/>
    </row>
    <row r="439258" spans="5:5">
      <c r="E439258"/>
    </row>
    <row r="439259" spans="5:5">
      <c r="E439259"/>
    </row>
    <row r="439260" spans="5:5">
      <c r="E439260"/>
    </row>
    <row r="439261" spans="5:5">
      <c r="E439261"/>
    </row>
    <row r="439262" spans="5:5">
      <c r="E439262"/>
    </row>
    <row r="439263" spans="5:5">
      <c r="E439263"/>
    </row>
    <row r="439264" spans="5:5">
      <c r="E439264"/>
    </row>
    <row r="439265" spans="5:5">
      <c r="E439265"/>
    </row>
    <row r="439266" spans="5:5">
      <c r="E439266"/>
    </row>
    <row r="439267" spans="5:5">
      <c r="E439267"/>
    </row>
    <row r="439268" spans="5:5">
      <c r="E439268"/>
    </row>
    <row r="439269" spans="5:5">
      <c r="E439269"/>
    </row>
    <row r="439270" spans="5:5">
      <c r="E439270"/>
    </row>
    <row r="439271" spans="5:5">
      <c r="E439271"/>
    </row>
    <row r="439272" spans="5:5">
      <c r="E439272"/>
    </row>
    <row r="439273" spans="5:5">
      <c r="E439273"/>
    </row>
    <row r="439274" spans="5:5">
      <c r="E439274"/>
    </row>
    <row r="439275" spans="5:5">
      <c r="E439275"/>
    </row>
    <row r="439276" spans="5:5">
      <c r="E439276"/>
    </row>
    <row r="439277" spans="5:5">
      <c r="E439277"/>
    </row>
    <row r="439278" spans="5:5">
      <c r="E439278"/>
    </row>
    <row r="439279" spans="5:5">
      <c r="E439279"/>
    </row>
    <row r="439280" spans="5:5">
      <c r="E439280"/>
    </row>
    <row r="439281" spans="5:5">
      <c r="E439281"/>
    </row>
    <row r="439282" spans="5:5">
      <c r="E439282"/>
    </row>
    <row r="439283" spans="5:5">
      <c r="E439283"/>
    </row>
    <row r="439284" spans="5:5">
      <c r="E439284"/>
    </row>
    <row r="439285" spans="5:5">
      <c r="E439285"/>
    </row>
    <row r="439286" spans="5:5">
      <c r="E439286"/>
    </row>
    <row r="439287" spans="5:5">
      <c r="E439287"/>
    </row>
    <row r="439288" spans="5:5">
      <c r="E439288"/>
    </row>
    <row r="439289" spans="5:5">
      <c r="E439289"/>
    </row>
    <row r="439290" spans="5:5">
      <c r="E439290"/>
    </row>
    <row r="439291" spans="5:5">
      <c r="E439291"/>
    </row>
    <row r="439292" spans="5:5">
      <c r="E439292"/>
    </row>
    <row r="439293" spans="5:5">
      <c r="E439293"/>
    </row>
    <row r="439294" spans="5:5">
      <c r="E439294"/>
    </row>
    <row r="439295" spans="5:5">
      <c r="E439295"/>
    </row>
    <row r="439296" spans="5:5">
      <c r="E439296"/>
    </row>
    <row r="439297" spans="5:5">
      <c r="E439297"/>
    </row>
    <row r="439298" spans="5:5">
      <c r="E439298"/>
    </row>
    <row r="439299" spans="5:5">
      <c r="E439299"/>
    </row>
    <row r="439300" spans="5:5">
      <c r="E439300"/>
    </row>
    <row r="439301" spans="5:5">
      <c r="E439301"/>
    </row>
    <row r="439302" spans="5:5">
      <c r="E439302"/>
    </row>
    <row r="439303" spans="5:5">
      <c r="E439303"/>
    </row>
    <row r="439304" spans="5:5">
      <c r="E439304"/>
    </row>
    <row r="439305" spans="5:5">
      <c r="E439305"/>
    </row>
    <row r="439306" spans="5:5">
      <c r="E439306"/>
    </row>
    <row r="439307" spans="5:5">
      <c r="E439307"/>
    </row>
    <row r="439308" spans="5:5">
      <c r="E439308"/>
    </row>
    <row r="439309" spans="5:5">
      <c r="E439309"/>
    </row>
    <row r="439310" spans="5:5">
      <c r="E439310"/>
    </row>
    <row r="439311" spans="5:5">
      <c r="E439311"/>
    </row>
    <row r="439312" spans="5:5">
      <c r="E439312"/>
    </row>
    <row r="439313" spans="5:5">
      <c r="E439313"/>
    </row>
    <row r="439314" spans="5:5">
      <c r="E439314"/>
    </row>
    <row r="439315" spans="5:5">
      <c r="E439315"/>
    </row>
    <row r="439316" spans="5:5">
      <c r="E439316"/>
    </row>
    <row r="439317" spans="5:5">
      <c r="E439317"/>
    </row>
    <row r="439318" spans="5:5">
      <c r="E439318"/>
    </row>
    <row r="439319" spans="5:5">
      <c r="E439319"/>
    </row>
    <row r="439320" spans="5:5">
      <c r="E439320"/>
    </row>
    <row r="439321" spans="5:5">
      <c r="E439321"/>
    </row>
    <row r="439322" spans="5:5">
      <c r="E439322"/>
    </row>
    <row r="439323" spans="5:5">
      <c r="E439323"/>
    </row>
    <row r="439324" spans="5:5">
      <c r="E439324"/>
    </row>
    <row r="439325" spans="5:5">
      <c r="E439325"/>
    </row>
    <row r="439326" spans="5:5">
      <c r="E439326"/>
    </row>
    <row r="439327" spans="5:5">
      <c r="E439327"/>
    </row>
    <row r="439328" spans="5:5">
      <c r="E439328"/>
    </row>
    <row r="439329" spans="5:5">
      <c r="E439329"/>
    </row>
    <row r="439330" spans="5:5">
      <c r="E439330"/>
    </row>
    <row r="439331" spans="5:5">
      <c r="E439331"/>
    </row>
    <row r="439332" spans="5:5">
      <c r="E439332"/>
    </row>
    <row r="439333" spans="5:5">
      <c r="E439333"/>
    </row>
    <row r="439334" spans="5:5">
      <c r="E439334"/>
    </row>
    <row r="439335" spans="5:5">
      <c r="E439335"/>
    </row>
    <row r="439336" spans="5:5">
      <c r="E439336"/>
    </row>
    <row r="439337" spans="5:5">
      <c r="E439337"/>
    </row>
    <row r="439338" spans="5:5">
      <c r="E439338"/>
    </row>
    <row r="439339" spans="5:5">
      <c r="E439339"/>
    </row>
    <row r="439340" spans="5:5">
      <c r="E439340"/>
    </row>
    <row r="439341" spans="5:5">
      <c r="E439341"/>
    </row>
    <row r="439342" spans="5:5">
      <c r="E439342"/>
    </row>
    <row r="439343" spans="5:5">
      <c r="E439343"/>
    </row>
    <row r="439344" spans="5:5">
      <c r="E439344"/>
    </row>
    <row r="439345" spans="5:5">
      <c r="E439345"/>
    </row>
    <row r="439346" spans="5:5">
      <c r="E439346"/>
    </row>
    <row r="439347" spans="5:5">
      <c r="E439347"/>
    </row>
    <row r="439348" spans="5:5">
      <c r="E439348"/>
    </row>
    <row r="439349" spans="5:5">
      <c r="E439349"/>
    </row>
    <row r="439350" spans="5:5">
      <c r="E439350"/>
    </row>
    <row r="439351" spans="5:5">
      <c r="E439351"/>
    </row>
    <row r="439352" spans="5:5">
      <c r="E439352"/>
    </row>
    <row r="439353" spans="5:5">
      <c r="E439353"/>
    </row>
    <row r="439354" spans="5:5">
      <c r="E439354"/>
    </row>
    <row r="439355" spans="5:5">
      <c r="E439355"/>
    </row>
    <row r="439356" spans="5:5">
      <c r="E439356"/>
    </row>
    <row r="439357" spans="5:5">
      <c r="E439357"/>
    </row>
    <row r="439358" spans="5:5">
      <c r="E439358"/>
    </row>
    <row r="439359" spans="5:5">
      <c r="E439359"/>
    </row>
    <row r="439360" spans="5:5">
      <c r="E439360"/>
    </row>
    <row r="439361" spans="5:5">
      <c r="E439361"/>
    </row>
    <row r="439362" spans="5:5">
      <c r="E439362"/>
    </row>
    <row r="439363" spans="5:5">
      <c r="E439363"/>
    </row>
    <row r="439364" spans="5:5">
      <c r="E439364"/>
    </row>
    <row r="439365" spans="5:5">
      <c r="E439365"/>
    </row>
    <row r="439366" spans="5:5">
      <c r="E439366"/>
    </row>
    <row r="439367" spans="5:5">
      <c r="E439367"/>
    </row>
    <row r="439368" spans="5:5">
      <c r="E439368"/>
    </row>
    <row r="439369" spans="5:5">
      <c r="E439369"/>
    </row>
    <row r="439370" spans="5:5">
      <c r="E439370"/>
    </row>
    <row r="439371" spans="5:5">
      <c r="E439371"/>
    </row>
    <row r="439372" spans="5:5">
      <c r="E439372"/>
    </row>
    <row r="439373" spans="5:5">
      <c r="E439373"/>
    </row>
    <row r="439374" spans="5:5">
      <c r="E439374"/>
    </row>
    <row r="439375" spans="5:5">
      <c r="E439375"/>
    </row>
    <row r="439376" spans="5:5">
      <c r="E439376"/>
    </row>
    <row r="439377" spans="5:5">
      <c r="E439377"/>
    </row>
    <row r="439378" spans="5:5">
      <c r="E439378"/>
    </row>
    <row r="439379" spans="5:5">
      <c r="E439379"/>
    </row>
    <row r="439380" spans="5:5">
      <c r="E439380"/>
    </row>
    <row r="439381" spans="5:5">
      <c r="E439381"/>
    </row>
    <row r="439382" spans="5:5">
      <c r="E439382"/>
    </row>
    <row r="439383" spans="5:5">
      <c r="E439383"/>
    </row>
    <row r="439384" spans="5:5">
      <c r="E439384"/>
    </row>
    <row r="439385" spans="5:5">
      <c r="E439385"/>
    </row>
    <row r="439386" spans="5:5">
      <c r="E439386"/>
    </row>
    <row r="439387" spans="5:5">
      <c r="E439387"/>
    </row>
    <row r="439388" spans="5:5">
      <c r="E439388"/>
    </row>
    <row r="439389" spans="5:5">
      <c r="E439389"/>
    </row>
    <row r="439390" spans="5:5">
      <c r="E439390"/>
    </row>
    <row r="439391" spans="5:5">
      <c r="E439391"/>
    </row>
    <row r="439392" spans="5:5">
      <c r="E439392"/>
    </row>
    <row r="439393" spans="5:5">
      <c r="E439393"/>
    </row>
    <row r="439394" spans="5:5">
      <c r="E439394"/>
    </row>
    <row r="439395" spans="5:5">
      <c r="E439395"/>
    </row>
    <row r="439396" spans="5:5">
      <c r="E439396"/>
    </row>
    <row r="439397" spans="5:5">
      <c r="E439397"/>
    </row>
    <row r="439398" spans="5:5">
      <c r="E439398"/>
    </row>
    <row r="439399" spans="5:5">
      <c r="E439399"/>
    </row>
    <row r="439400" spans="5:5">
      <c r="E439400"/>
    </row>
    <row r="439401" spans="5:5">
      <c r="E439401"/>
    </row>
    <row r="439402" spans="5:5">
      <c r="E439402"/>
    </row>
    <row r="439403" spans="5:5">
      <c r="E439403"/>
    </row>
    <row r="439404" spans="5:5">
      <c r="E439404"/>
    </row>
    <row r="439405" spans="5:5">
      <c r="E439405"/>
    </row>
    <row r="439406" spans="5:5">
      <c r="E439406"/>
    </row>
    <row r="439407" spans="5:5">
      <c r="E439407"/>
    </row>
    <row r="439408" spans="5:5">
      <c r="E439408"/>
    </row>
    <row r="439409" spans="5:5">
      <c r="E439409"/>
    </row>
    <row r="439410" spans="5:5">
      <c r="E439410"/>
    </row>
    <row r="439411" spans="5:5">
      <c r="E439411"/>
    </row>
    <row r="439412" spans="5:5">
      <c r="E439412"/>
    </row>
    <row r="439413" spans="5:5">
      <c r="E439413"/>
    </row>
    <row r="439414" spans="5:5">
      <c r="E439414"/>
    </row>
    <row r="439415" spans="5:5">
      <c r="E439415"/>
    </row>
    <row r="439416" spans="5:5">
      <c r="E439416"/>
    </row>
    <row r="439417" spans="5:5">
      <c r="E439417"/>
    </row>
    <row r="439418" spans="5:5">
      <c r="E439418"/>
    </row>
    <row r="439419" spans="5:5">
      <c r="E439419"/>
    </row>
    <row r="439420" spans="5:5">
      <c r="E439420"/>
    </row>
    <row r="439421" spans="5:5">
      <c r="E439421"/>
    </row>
    <row r="439422" spans="5:5">
      <c r="E439422"/>
    </row>
    <row r="439423" spans="5:5">
      <c r="E439423"/>
    </row>
    <row r="439424" spans="5:5">
      <c r="E439424"/>
    </row>
    <row r="439425" spans="5:5">
      <c r="E439425"/>
    </row>
    <row r="439426" spans="5:5">
      <c r="E439426"/>
    </row>
    <row r="439427" spans="5:5">
      <c r="E439427"/>
    </row>
    <row r="439428" spans="5:5">
      <c r="E439428"/>
    </row>
    <row r="439429" spans="5:5">
      <c r="E439429"/>
    </row>
    <row r="439430" spans="5:5">
      <c r="E439430"/>
    </row>
    <row r="439431" spans="5:5">
      <c r="E439431"/>
    </row>
    <row r="439432" spans="5:5">
      <c r="E439432"/>
    </row>
    <row r="439433" spans="5:5">
      <c r="E439433"/>
    </row>
    <row r="439434" spans="5:5">
      <c r="E439434"/>
    </row>
    <row r="439435" spans="5:5">
      <c r="E439435"/>
    </row>
    <row r="439436" spans="5:5">
      <c r="E439436"/>
    </row>
    <row r="439437" spans="5:5">
      <c r="E439437"/>
    </row>
    <row r="439438" spans="5:5">
      <c r="E439438"/>
    </row>
    <row r="439439" spans="5:5">
      <c r="E439439"/>
    </row>
    <row r="439440" spans="5:5">
      <c r="E439440"/>
    </row>
    <row r="439441" spans="5:5">
      <c r="E439441"/>
    </row>
    <row r="439442" spans="5:5">
      <c r="E439442"/>
    </row>
    <row r="439443" spans="5:5">
      <c r="E439443"/>
    </row>
    <row r="439444" spans="5:5">
      <c r="E439444"/>
    </row>
    <row r="439445" spans="5:5">
      <c r="E439445"/>
    </row>
    <row r="439446" spans="5:5">
      <c r="E439446"/>
    </row>
    <row r="439447" spans="5:5">
      <c r="E439447"/>
    </row>
    <row r="439448" spans="5:5">
      <c r="E439448"/>
    </row>
    <row r="439449" spans="5:5">
      <c r="E439449"/>
    </row>
    <row r="439450" spans="5:5">
      <c r="E439450"/>
    </row>
    <row r="439451" spans="5:5">
      <c r="E439451"/>
    </row>
    <row r="439452" spans="5:5">
      <c r="E439452"/>
    </row>
    <row r="439453" spans="5:5">
      <c r="E439453"/>
    </row>
    <row r="439454" spans="5:5">
      <c r="E439454"/>
    </row>
    <row r="439455" spans="5:5">
      <c r="E439455"/>
    </row>
    <row r="439456" spans="5:5">
      <c r="E439456"/>
    </row>
    <row r="439457" spans="5:5">
      <c r="E439457"/>
    </row>
    <row r="439458" spans="5:5">
      <c r="E439458"/>
    </row>
    <row r="439459" spans="5:5">
      <c r="E439459"/>
    </row>
    <row r="439460" spans="5:5">
      <c r="E439460"/>
    </row>
    <row r="439461" spans="5:5">
      <c r="E439461"/>
    </row>
    <row r="439462" spans="5:5">
      <c r="E439462"/>
    </row>
    <row r="439463" spans="5:5">
      <c r="E439463"/>
    </row>
    <row r="439464" spans="5:5">
      <c r="E439464"/>
    </row>
    <row r="439465" spans="5:5">
      <c r="E439465"/>
    </row>
    <row r="439466" spans="5:5">
      <c r="E439466"/>
    </row>
    <row r="439467" spans="5:5">
      <c r="E439467"/>
    </row>
    <row r="439468" spans="5:5">
      <c r="E439468"/>
    </row>
    <row r="439469" spans="5:5">
      <c r="E439469"/>
    </row>
    <row r="439470" spans="5:5">
      <c r="E439470"/>
    </row>
    <row r="439471" spans="5:5">
      <c r="E439471"/>
    </row>
    <row r="439472" spans="5:5">
      <c r="E439472"/>
    </row>
    <row r="439473" spans="5:5">
      <c r="E439473"/>
    </row>
    <row r="439474" spans="5:5">
      <c r="E439474"/>
    </row>
    <row r="439475" spans="5:5">
      <c r="E439475"/>
    </row>
    <row r="439476" spans="5:5">
      <c r="E439476"/>
    </row>
    <row r="439477" spans="5:5">
      <c r="E439477"/>
    </row>
    <row r="439478" spans="5:5">
      <c r="E439478"/>
    </row>
    <row r="439479" spans="5:5">
      <c r="E439479"/>
    </row>
    <row r="439480" spans="5:5">
      <c r="E439480"/>
    </row>
    <row r="439481" spans="5:5">
      <c r="E439481"/>
    </row>
    <row r="439482" spans="5:5">
      <c r="E439482"/>
    </row>
    <row r="439483" spans="5:5">
      <c r="E439483"/>
    </row>
    <row r="439484" spans="5:5">
      <c r="E439484"/>
    </row>
    <row r="439485" spans="5:5">
      <c r="E439485"/>
    </row>
    <row r="439486" spans="5:5">
      <c r="E439486"/>
    </row>
    <row r="439487" spans="5:5">
      <c r="E439487"/>
    </row>
    <row r="439488" spans="5:5">
      <c r="E439488"/>
    </row>
    <row r="439489" spans="5:5">
      <c r="E439489"/>
    </row>
    <row r="439490" spans="5:5">
      <c r="E439490"/>
    </row>
    <row r="439491" spans="5:5">
      <c r="E439491"/>
    </row>
    <row r="439492" spans="5:5">
      <c r="E439492"/>
    </row>
    <row r="439493" spans="5:5">
      <c r="E439493"/>
    </row>
    <row r="439494" spans="5:5">
      <c r="E439494"/>
    </row>
    <row r="439495" spans="5:5">
      <c r="E439495"/>
    </row>
    <row r="439496" spans="5:5">
      <c r="E439496"/>
    </row>
    <row r="439497" spans="5:5">
      <c r="E439497"/>
    </row>
    <row r="439498" spans="5:5">
      <c r="E439498"/>
    </row>
    <row r="439499" spans="5:5">
      <c r="E439499"/>
    </row>
    <row r="439500" spans="5:5">
      <c r="E439500"/>
    </row>
    <row r="439501" spans="5:5">
      <c r="E439501"/>
    </row>
    <row r="439502" spans="5:5">
      <c r="E439502"/>
    </row>
    <row r="439503" spans="5:5">
      <c r="E439503"/>
    </row>
    <row r="439504" spans="5:5">
      <c r="E439504"/>
    </row>
    <row r="439505" spans="5:5">
      <c r="E439505"/>
    </row>
    <row r="439506" spans="5:5">
      <c r="E439506"/>
    </row>
    <row r="439507" spans="5:5">
      <c r="E439507"/>
    </row>
    <row r="439508" spans="5:5">
      <c r="E439508"/>
    </row>
    <row r="439509" spans="5:5">
      <c r="E439509"/>
    </row>
    <row r="439510" spans="5:5">
      <c r="E439510"/>
    </row>
    <row r="439511" spans="5:5">
      <c r="E439511"/>
    </row>
    <row r="439512" spans="5:5">
      <c r="E439512"/>
    </row>
    <row r="439513" spans="5:5">
      <c r="E439513"/>
    </row>
    <row r="439514" spans="5:5">
      <c r="E439514"/>
    </row>
    <row r="439515" spans="5:5">
      <c r="E439515"/>
    </row>
    <row r="439516" spans="5:5">
      <c r="E439516"/>
    </row>
    <row r="439517" spans="5:5">
      <c r="E439517"/>
    </row>
    <row r="439518" spans="5:5">
      <c r="E439518"/>
    </row>
    <row r="439519" spans="5:5">
      <c r="E439519"/>
    </row>
    <row r="439520" spans="5:5">
      <c r="E439520"/>
    </row>
    <row r="439521" spans="5:5">
      <c r="E439521"/>
    </row>
    <row r="439522" spans="5:5">
      <c r="E439522"/>
    </row>
    <row r="439523" spans="5:5">
      <c r="E439523"/>
    </row>
    <row r="439524" spans="5:5">
      <c r="E439524"/>
    </row>
    <row r="439525" spans="5:5">
      <c r="E439525"/>
    </row>
    <row r="439526" spans="5:5">
      <c r="E439526"/>
    </row>
    <row r="439527" spans="5:5">
      <c r="E439527"/>
    </row>
    <row r="439528" spans="5:5">
      <c r="E439528"/>
    </row>
    <row r="439529" spans="5:5">
      <c r="E439529"/>
    </row>
    <row r="439530" spans="5:5">
      <c r="E439530"/>
    </row>
    <row r="439531" spans="5:5">
      <c r="E439531"/>
    </row>
    <row r="439532" spans="5:5">
      <c r="E439532"/>
    </row>
    <row r="439533" spans="5:5">
      <c r="E439533"/>
    </row>
    <row r="439534" spans="5:5">
      <c r="E439534"/>
    </row>
    <row r="439535" spans="5:5">
      <c r="E439535"/>
    </row>
    <row r="439536" spans="5:5">
      <c r="E439536"/>
    </row>
    <row r="439537" spans="5:5">
      <c r="E439537"/>
    </row>
    <row r="439538" spans="5:5">
      <c r="E439538"/>
    </row>
    <row r="439539" spans="5:5">
      <c r="E439539"/>
    </row>
    <row r="439540" spans="5:5">
      <c r="E439540"/>
    </row>
    <row r="439541" spans="5:5">
      <c r="E439541"/>
    </row>
    <row r="439542" spans="5:5">
      <c r="E439542"/>
    </row>
    <row r="439543" spans="5:5">
      <c r="E439543"/>
    </row>
    <row r="439544" spans="5:5">
      <c r="E439544"/>
    </row>
    <row r="439545" spans="5:5">
      <c r="E439545"/>
    </row>
    <row r="439546" spans="5:5">
      <c r="E439546"/>
    </row>
    <row r="439547" spans="5:5">
      <c r="E439547"/>
    </row>
    <row r="439548" spans="5:5">
      <c r="E439548"/>
    </row>
    <row r="439549" spans="5:5">
      <c r="E439549"/>
    </row>
    <row r="439550" spans="5:5">
      <c r="E439550"/>
    </row>
    <row r="439551" spans="5:5">
      <c r="E439551"/>
    </row>
    <row r="439552" spans="5:5">
      <c r="E439552"/>
    </row>
    <row r="439553" spans="5:5">
      <c r="E439553"/>
    </row>
    <row r="439554" spans="5:5">
      <c r="E439554"/>
    </row>
    <row r="439555" spans="5:5">
      <c r="E439555"/>
    </row>
    <row r="439556" spans="5:5">
      <c r="E439556"/>
    </row>
    <row r="439557" spans="5:5">
      <c r="E439557"/>
    </row>
    <row r="439558" spans="5:5">
      <c r="E439558"/>
    </row>
    <row r="439559" spans="5:5">
      <c r="E439559"/>
    </row>
    <row r="439560" spans="5:5">
      <c r="E439560"/>
    </row>
    <row r="439561" spans="5:5">
      <c r="E439561"/>
    </row>
    <row r="439562" spans="5:5">
      <c r="E439562"/>
    </row>
    <row r="439563" spans="5:5">
      <c r="E439563"/>
    </row>
    <row r="439564" spans="5:5">
      <c r="E439564"/>
    </row>
    <row r="439565" spans="5:5">
      <c r="E439565"/>
    </row>
    <row r="439566" spans="5:5">
      <c r="E439566"/>
    </row>
    <row r="439567" spans="5:5">
      <c r="E439567"/>
    </row>
    <row r="439568" spans="5:5">
      <c r="E439568"/>
    </row>
    <row r="439569" spans="5:5">
      <c r="E439569"/>
    </row>
    <row r="439570" spans="5:5">
      <c r="E439570"/>
    </row>
    <row r="439571" spans="5:5">
      <c r="E439571"/>
    </row>
    <row r="439572" spans="5:5">
      <c r="E439572"/>
    </row>
    <row r="439573" spans="5:5">
      <c r="E439573"/>
    </row>
    <row r="439574" spans="5:5">
      <c r="E439574"/>
    </row>
    <row r="439575" spans="5:5">
      <c r="E439575"/>
    </row>
    <row r="439576" spans="5:5">
      <c r="E439576"/>
    </row>
    <row r="439577" spans="5:5">
      <c r="E439577"/>
    </row>
    <row r="439578" spans="5:5">
      <c r="E439578"/>
    </row>
    <row r="439579" spans="5:5">
      <c r="E439579"/>
    </row>
    <row r="439580" spans="5:5">
      <c r="E439580"/>
    </row>
    <row r="439581" spans="5:5">
      <c r="E439581"/>
    </row>
    <row r="439582" spans="5:5">
      <c r="E439582"/>
    </row>
    <row r="439583" spans="5:5">
      <c r="E439583"/>
    </row>
    <row r="439584" spans="5:5">
      <c r="E439584"/>
    </row>
    <row r="439585" spans="5:5">
      <c r="E439585"/>
    </row>
    <row r="439586" spans="5:5">
      <c r="E439586"/>
    </row>
    <row r="439587" spans="5:5">
      <c r="E439587"/>
    </row>
    <row r="439588" spans="5:5">
      <c r="E439588"/>
    </row>
    <row r="439589" spans="5:5">
      <c r="E439589"/>
    </row>
    <row r="439590" spans="5:5">
      <c r="E439590"/>
    </row>
    <row r="439591" spans="5:5">
      <c r="E439591"/>
    </row>
    <row r="439592" spans="5:5">
      <c r="E439592"/>
    </row>
    <row r="439593" spans="5:5">
      <c r="E439593"/>
    </row>
    <row r="439594" spans="5:5">
      <c r="E439594"/>
    </row>
    <row r="439595" spans="5:5">
      <c r="E439595"/>
    </row>
    <row r="439596" spans="5:5">
      <c r="E439596"/>
    </row>
    <row r="439597" spans="5:5">
      <c r="E439597"/>
    </row>
    <row r="439598" spans="5:5">
      <c r="E439598"/>
    </row>
    <row r="439599" spans="5:5">
      <c r="E439599"/>
    </row>
    <row r="439600" spans="5:5">
      <c r="E439600"/>
    </row>
    <row r="439601" spans="5:5">
      <c r="E439601"/>
    </row>
    <row r="439602" spans="5:5">
      <c r="E439602"/>
    </row>
    <row r="439603" spans="5:5">
      <c r="E439603"/>
    </row>
    <row r="439604" spans="5:5">
      <c r="E439604"/>
    </row>
    <row r="439605" spans="5:5">
      <c r="E439605"/>
    </row>
    <row r="439606" spans="5:5">
      <c r="E439606"/>
    </row>
    <row r="439607" spans="5:5">
      <c r="E439607"/>
    </row>
    <row r="439608" spans="5:5">
      <c r="E439608"/>
    </row>
    <row r="439609" spans="5:5">
      <c r="E439609"/>
    </row>
    <row r="439610" spans="5:5">
      <c r="E439610"/>
    </row>
    <row r="439611" spans="5:5">
      <c r="E439611"/>
    </row>
    <row r="439612" spans="5:5">
      <c r="E439612"/>
    </row>
    <row r="439613" spans="5:5">
      <c r="E439613"/>
    </row>
    <row r="439614" spans="5:5">
      <c r="E439614"/>
    </row>
    <row r="439615" spans="5:5">
      <c r="E439615"/>
    </row>
    <row r="439616" spans="5:5">
      <c r="E439616"/>
    </row>
    <row r="439617" spans="5:5">
      <c r="E439617"/>
    </row>
    <row r="439618" spans="5:5">
      <c r="E439618"/>
    </row>
    <row r="439619" spans="5:5">
      <c r="E439619"/>
    </row>
    <row r="439620" spans="5:5">
      <c r="E439620"/>
    </row>
    <row r="439621" spans="5:5">
      <c r="E439621"/>
    </row>
    <row r="439622" spans="5:5">
      <c r="E439622"/>
    </row>
    <row r="439623" spans="5:5">
      <c r="E439623"/>
    </row>
    <row r="439624" spans="5:5">
      <c r="E439624"/>
    </row>
    <row r="439625" spans="5:5">
      <c r="E439625"/>
    </row>
    <row r="439626" spans="5:5">
      <c r="E439626"/>
    </row>
    <row r="439627" spans="5:5">
      <c r="E439627"/>
    </row>
    <row r="439628" spans="5:5">
      <c r="E439628"/>
    </row>
    <row r="439629" spans="5:5">
      <c r="E439629"/>
    </row>
    <row r="439630" spans="5:5">
      <c r="E439630"/>
    </row>
    <row r="439631" spans="5:5">
      <c r="E439631"/>
    </row>
    <row r="439632" spans="5:5">
      <c r="E439632"/>
    </row>
    <row r="439633" spans="5:5">
      <c r="E439633"/>
    </row>
    <row r="439634" spans="5:5">
      <c r="E439634"/>
    </row>
    <row r="439635" spans="5:5">
      <c r="E439635"/>
    </row>
    <row r="439636" spans="5:5">
      <c r="E439636"/>
    </row>
    <row r="439637" spans="5:5">
      <c r="E439637"/>
    </row>
    <row r="439638" spans="5:5">
      <c r="E439638"/>
    </row>
    <row r="439639" spans="5:5">
      <c r="E439639"/>
    </row>
    <row r="439640" spans="5:5">
      <c r="E439640"/>
    </row>
    <row r="439641" spans="5:5">
      <c r="E439641"/>
    </row>
    <row r="439642" spans="5:5">
      <c r="E439642"/>
    </row>
    <row r="439643" spans="5:5">
      <c r="E439643"/>
    </row>
    <row r="439644" spans="5:5">
      <c r="E439644"/>
    </row>
    <row r="439645" spans="5:5">
      <c r="E439645"/>
    </row>
    <row r="439646" spans="5:5">
      <c r="E439646"/>
    </row>
    <row r="439647" spans="5:5">
      <c r="E439647"/>
    </row>
    <row r="439648" spans="5:5">
      <c r="E439648"/>
    </row>
    <row r="439649" spans="5:5">
      <c r="E439649"/>
    </row>
    <row r="439650" spans="5:5">
      <c r="E439650"/>
    </row>
    <row r="439651" spans="5:5">
      <c r="E439651"/>
    </row>
    <row r="439652" spans="5:5">
      <c r="E439652"/>
    </row>
    <row r="439653" spans="5:5">
      <c r="E439653"/>
    </row>
    <row r="439654" spans="5:5">
      <c r="E439654"/>
    </row>
    <row r="439655" spans="5:5">
      <c r="E439655"/>
    </row>
    <row r="439656" spans="5:5">
      <c r="E439656"/>
    </row>
    <row r="439657" spans="5:5">
      <c r="E439657"/>
    </row>
    <row r="439658" spans="5:5">
      <c r="E439658"/>
    </row>
    <row r="439659" spans="5:5">
      <c r="E439659"/>
    </row>
    <row r="439660" spans="5:5">
      <c r="E439660"/>
    </row>
    <row r="439661" spans="5:5">
      <c r="E439661"/>
    </row>
    <row r="439662" spans="5:5">
      <c r="E439662"/>
    </row>
    <row r="439663" spans="5:5">
      <c r="E439663"/>
    </row>
    <row r="439664" spans="5:5">
      <c r="E439664"/>
    </row>
    <row r="439665" spans="5:5">
      <c r="E439665"/>
    </row>
    <row r="439666" spans="5:5">
      <c r="E439666"/>
    </row>
    <row r="439667" spans="5:5">
      <c r="E439667"/>
    </row>
    <row r="439668" spans="5:5">
      <c r="E439668"/>
    </row>
    <row r="439669" spans="5:5">
      <c r="E439669"/>
    </row>
    <row r="439670" spans="5:5">
      <c r="E439670"/>
    </row>
    <row r="439671" spans="5:5">
      <c r="E439671"/>
    </row>
    <row r="439672" spans="5:5">
      <c r="E439672"/>
    </row>
    <row r="439673" spans="5:5">
      <c r="E439673"/>
    </row>
    <row r="439674" spans="5:5">
      <c r="E439674"/>
    </row>
    <row r="439675" spans="5:5">
      <c r="E439675"/>
    </row>
    <row r="439676" spans="5:5">
      <c r="E439676"/>
    </row>
    <row r="439677" spans="5:5">
      <c r="E439677"/>
    </row>
    <row r="439678" spans="5:5">
      <c r="E439678"/>
    </row>
    <row r="439679" spans="5:5">
      <c r="E439679"/>
    </row>
    <row r="439680" spans="5:5">
      <c r="E439680"/>
    </row>
    <row r="439681" spans="5:5">
      <c r="E439681"/>
    </row>
    <row r="439682" spans="5:5">
      <c r="E439682"/>
    </row>
    <row r="439683" spans="5:5">
      <c r="E439683"/>
    </row>
    <row r="439684" spans="5:5">
      <c r="E439684"/>
    </row>
    <row r="439685" spans="5:5">
      <c r="E439685"/>
    </row>
    <row r="439686" spans="5:5">
      <c r="E439686"/>
    </row>
    <row r="439687" spans="5:5">
      <c r="E439687"/>
    </row>
    <row r="439688" spans="5:5">
      <c r="E439688"/>
    </row>
    <row r="439689" spans="5:5">
      <c r="E439689"/>
    </row>
    <row r="439690" spans="5:5">
      <c r="E439690"/>
    </row>
    <row r="439691" spans="5:5">
      <c r="E439691"/>
    </row>
    <row r="439692" spans="5:5">
      <c r="E439692"/>
    </row>
    <row r="439693" spans="5:5">
      <c r="E439693"/>
    </row>
    <row r="439694" spans="5:5">
      <c r="E439694"/>
    </row>
    <row r="439695" spans="5:5">
      <c r="E439695"/>
    </row>
    <row r="439696" spans="5:5">
      <c r="E439696"/>
    </row>
    <row r="439697" spans="5:5">
      <c r="E439697"/>
    </row>
    <row r="439698" spans="5:5">
      <c r="E439698"/>
    </row>
    <row r="439699" spans="5:5">
      <c r="E439699"/>
    </row>
    <row r="439700" spans="5:5">
      <c r="E439700"/>
    </row>
    <row r="439701" spans="5:5">
      <c r="E439701"/>
    </row>
    <row r="439702" spans="5:5">
      <c r="E439702"/>
    </row>
    <row r="439703" spans="5:5">
      <c r="E439703"/>
    </row>
    <row r="439704" spans="5:5">
      <c r="E439704"/>
    </row>
    <row r="439705" spans="5:5">
      <c r="E439705"/>
    </row>
    <row r="439706" spans="5:5">
      <c r="E439706"/>
    </row>
    <row r="439707" spans="5:5">
      <c r="E439707"/>
    </row>
    <row r="439708" spans="5:5">
      <c r="E439708"/>
    </row>
    <row r="439709" spans="5:5">
      <c r="E439709"/>
    </row>
    <row r="439710" spans="5:5">
      <c r="E439710"/>
    </row>
    <row r="439711" spans="5:5">
      <c r="E439711"/>
    </row>
    <row r="439712" spans="5:5">
      <c r="E439712"/>
    </row>
    <row r="439713" spans="5:5">
      <c r="E439713"/>
    </row>
    <row r="439714" spans="5:5">
      <c r="E439714"/>
    </row>
    <row r="439715" spans="5:5">
      <c r="E439715"/>
    </row>
    <row r="439716" spans="5:5">
      <c r="E439716"/>
    </row>
    <row r="439717" spans="5:5">
      <c r="E439717"/>
    </row>
    <row r="439718" spans="5:5">
      <c r="E439718"/>
    </row>
    <row r="439719" spans="5:5">
      <c r="E439719"/>
    </row>
    <row r="439720" spans="5:5">
      <c r="E439720"/>
    </row>
    <row r="439721" spans="5:5">
      <c r="E439721"/>
    </row>
    <row r="439722" spans="5:5">
      <c r="E439722"/>
    </row>
    <row r="439723" spans="5:5">
      <c r="E439723"/>
    </row>
    <row r="439724" spans="5:5">
      <c r="E439724"/>
    </row>
    <row r="439725" spans="5:5">
      <c r="E439725"/>
    </row>
    <row r="439726" spans="5:5">
      <c r="E439726"/>
    </row>
    <row r="439727" spans="5:5">
      <c r="E439727"/>
    </row>
    <row r="439728" spans="5:5">
      <c r="E439728"/>
    </row>
    <row r="439729" spans="5:5">
      <c r="E439729"/>
    </row>
    <row r="439730" spans="5:5">
      <c r="E439730"/>
    </row>
    <row r="439731" spans="5:5">
      <c r="E439731"/>
    </row>
    <row r="439732" spans="5:5">
      <c r="E439732"/>
    </row>
    <row r="439733" spans="5:5">
      <c r="E439733"/>
    </row>
    <row r="439734" spans="5:5">
      <c r="E439734"/>
    </row>
    <row r="439735" spans="5:5">
      <c r="E439735"/>
    </row>
    <row r="439736" spans="5:5">
      <c r="E439736"/>
    </row>
    <row r="439737" spans="5:5">
      <c r="E439737"/>
    </row>
    <row r="439738" spans="5:5">
      <c r="E439738"/>
    </row>
    <row r="439739" spans="5:5">
      <c r="E439739"/>
    </row>
    <row r="439740" spans="5:5">
      <c r="E439740"/>
    </row>
    <row r="439741" spans="5:5">
      <c r="E439741"/>
    </row>
    <row r="439742" spans="5:5">
      <c r="E439742"/>
    </row>
    <row r="439743" spans="5:5">
      <c r="E439743"/>
    </row>
    <row r="439744" spans="5:5">
      <c r="E439744"/>
    </row>
    <row r="439745" spans="5:5">
      <c r="E439745"/>
    </row>
    <row r="439746" spans="5:5">
      <c r="E439746"/>
    </row>
    <row r="439747" spans="5:5">
      <c r="E439747"/>
    </row>
    <row r="439748" spans="5:5">
      <c r="E439748"/>
    </row>
    <row r="439749" spans="5:5">
      <c r="E439749"/>
    </row>
    <row r="439750" spans="5:5">
      <c r="E439750"/>
    </row>
    <row r="439751" spans="5:5">
      <c r="E439751"/>
    </row>
    <row r="439752" spans="5:5">
      <c r="E439752"/>
    </row>
    <row r="439753" spans="5:5">
      <c r="E439753"/>
    </row>
    <row r="439754" spans="5:5">
      <c r="E439754"/>
    </row>
    <row r="439755" spans="5:5">
      <c r="E439755"/>
    </row>
    <row r="439756" spans="5:5">
      <c r="E439756"/>
    </row>
    <row r="439757" spans="5:5">
      <c r="E439757"/>
    </row>
    <row r="439758" spans="5:5">
      <c r="E439758"/>
    </row>
    <row r="439759" spans="5:5">
      <c r="E439759"/>
    </row>
    <row r="439760" spans="5:5">
      <c r="E439760"/>
    </row>
    <row r="439761" spans="5:5">
      <c r="E439761"/>
    </row>
    <row r="439762" spans="5:5">
      <c r="E439762"/>
    </row>
    <row r="439763" spans="5:5">
      <c r="E439763"/>
    </row>
    <row r="439764" spans="5:5">
      <c r="E439764"/>
    </row>
    <row r="439765" spans="5:5">
      <c r="E439765"/>
    </row>
    <row r="439766" spans="5:5">
      <c r="E439766"/>
    </row>
    <row r="439767" spans="5:5">
      <c r="E439767"/>
    </row>
    <row r="439768" spans="5:5">
      <c r="E439768"/>
    </row>
    <row r="439769" spans="5:5">
      <c r="E439769"/>
    </row>
    <row r="439770" spans="5:5">
      <c r="E439770"/>
    </row>
    <row r="439771" spans="5:5">
      <c r="E439771"/>
    </row>
    <row r="439772" spans="5:5">
      <c r="E439772"/>
    </row>
    <row r="439773" spans="5:5">
      <c r="E439773"/>
    </row>
    <row r="439774" spans="5:5">
      <c r="E439774"/>
    </row>
    <row r="439775" spans="5:5">
      <c r="E439775"/>
    </row>
    <row r="439776" spans="5:5">
      <c r="E439776"/>
    </row>
    <row r="439777" spans="5:5">
      <c r="E439777"/>
    </row>
    <row r="439778" spans="5:5">
      <c r="E439778"/>
    </row>
    <row r="439779" spans="5:5">
      <c r="E439779"/>
    </row>
    <row r="439780" spans="5:5">
      <c r="E439780"/>
    </row>
    <row r="439781" spans="5:5">
      <c r="E439781"/>
    </row>
    <row r="439782" spans="5:5">
      <c r="E439782"/>
    </row>
    <row r="439783" spans="5:5">
      <c r="E439783"/>
    </row>
    <row r="439784" spans="5:5">
      <c r="E439784"/>
    </row>
    <row r="439785" spans="5:5">
      <c r="E439785"/>
    </row>
    <row r="439786" spans="5:5">
      <c r="E439786"/>
    </row>
    <row r="439787" spans="5:5">
      <c r="E439787"/>
    </row>
    <row r="439788" spans="5:5">
      <c r="E439788"/>
    </row>
    <row r="439789" spans="5:5">
      <c r="E439789"/>
    </row>
    <row r="439790" spans="5:5">
      <c r="E439790"/>
    </row>
    <row r="439791" spans="5:5">
      <c r="E439791"/>
    </row>
    <row r="439792" spans="5:5">
      <c r="E439792"/>
    </row>
    <row r="439793" spans="5:5">
      <c r="E439793"/>
    </row>
    <row r="439794" spans="5:5">
      <c r="E439794"/>
    </row>
    <row r="439795" spans="5:5">
      <c r="E439795"/>
    </row>
    <row r="439796" spans="5:5">
      <c r="E439796"/>
    </row>
    <row r="439797" spans="5:5">
      <c r="E439797"/>
    </row>
    <row r="439798" spans="5:5">
      <c r="E439798"/>
    </row>
    <row r="439799" spans="5:5">
      <c r="E439799"/>
    </row>
    <row r="439800" spans="5:5">
      <c r="E439800"/>
    </row>
    <row r="439801" spans="5:5">
      <c r="E439801"/>
    </row>
    <row r="439802" spans="5:5">
      <c r="E439802"/>
    </row>
    <row r="439803" spans="5:5">
      <c r="E439803"/>
    </row>
    <row r="439804" spans="5:5">
      <c r="E439804"/>
    </row>
    <row r="439805" spans="5:5">
      <c r="E439805"/>
    </row>
    <row r="439806" spans="5:5">
      <c r="E439806"/>
    </row>
    <row r="439807" spans="5:5">
      <c r="E439807"/>
    </row>
    <row r="439808" spans="5:5">
      <c r="E439808"/>
    </row>
    <row r="439809" spans="5:5">
      <c r="E439809"/>
    </row>
    <row r="439810" spans="5:5">
      <c r="E439810"/>
    </row>
    <row r="439811" spans="5:5">
      <c r="E439811"/>
    </row>
    <row r="439812" spans="5:5">
      <c r="E439812"/>
    </row>
    <row r="439813" spans="5:5">
      <c r="E439813"/>
    </row>
    <row r="439814" spans="5:5">
      <c r="E439814"/>
    </row>
    <row r="439815" spans="5:5">
      <c r="E439815"/>
    </row>
    <row r="439816" spans="5:5">
      <c r="E439816"/>
    </row>
    <row r="439817" spans="5:5">
      <c r="E439817"/>
    </row>
    <row r="439818" spans="5:5">
      <c r="E439818"/>
    </row>
    <row r="439819" spans="5:5">
      <c r="E439819"/>
    </row>
    <row r="439820" spans="5:5">
      <c r="E439820"/>
    </row>
    <row r="439821" spans="5:5">
      <c r="E439821"/>
    </row>
    <row r="439822" spans="5:5">
      <c r="E439822"/>
    </row>
    <row r="439823" spans="5:5">
      <c r="E439823"/>
    </row>
    <row r="439824" spans="5:5">
      <c r="E439824"/>
    </row>
    <row r="439825" spans="5:5">
      <c r="E439825"/>
    </row>
    <row r="439826" spans="5:5">
      <c r="E439826"/>
    </row>
    <row r="439827" spans="5:5">
      <c r="E439827"/>
    </row>
    <row r="439828" spans="5:5">
      <c r="E439828"/>
    </row>
    <row r="439829" spans="5:5">
      <c r="E439829"/>
    </row>
    <row r="439830" spans="5:5">
      <c r="E439830"/>
    </row>
    <row r="439831" spans="5:5">
      <c r="E439831"/>
    </row>
    <row r="439832" spans="5:5">
      <c r="E439832"/>
    </row>
    <row r="439833" spans="5:5">
      <c r="E439833"/>
    </row>
    <row r="439834" spans="5:5">
      <c r="E439834"/>
    </row>
    <row r="439835" spans="5:5">
      <c r="E439835"/>
    </row>
    <row r="439836" spans="5:5">
      <c r="E439836"/>
    </row>
    <row r="439837" spans="5:5">
      <c r="E439837"/>
    </row>
    <row r="439838" spans="5:5">
      <c r="E439838"/>
    </row>
    <row r="439839" spans="5:5">
      <c r="E439839"/>
    </row>
    <row r="439840" spans="5:5">
      <c r="E439840"/>
    </row>
    <row r="439841" spans="5:5">
      <c r="E439841"/>
    </row>
    <row r="439842" spans="5:5">
      <c r="E439842"/>
    </row>
    <row r="439843" spans="5:5">
      <c r="E439843"/>
    </row>
    <row r="439844" spans="5:5">
      <c r="E439844"/>
    </row>
    <row r="439845" spans="5:5">
      <c r="E439845"/>
    </row>
    <row r="439846" spans="5:5">
      <c r="E439846"/>
    </row>
    <row r="439847" spans="5:5">
      <c r="E439847"/>
    </row>
    <row r="439848" spans="5:5">
      <c r="E439848"/>
    </row>
    <row r="439849" spans="5:5">
      <c r="E439849"/>
    </row>
    <row r="439850" spans="5:5">
      <c r="E439850"/>
    </row>
    <row r="439851" spans="5:5">
      <c r="E439851"/>
    </row>
    <row r="439852" spans="5:5">
      <c r="E439852"/>
    </row>
    <row r="439853" spans="5:5">
      <c r="E439853"/>
    </row>
    <row r="439854" spans="5:5">
      <c r="E439854"/>
    </row>
    <row r="439855" spans="5:5">
      <c r="E439855"/>
    </row>
    <row r="439856" spans="5:5">
      <c r="E439856"/>
    </row>
    <row r="439857" spans="5:5">
      <c r="E439857"/>
    </row>
    <row r="439858" spans="5:5">
      <c r="E439858"/>
    </row>
    <row r="439859" spans="5:5">
      <c r="E439859"/>
    </row>
    <row r="439860" spans="5:5">
      <c r="E439860"/>
    </row>
    <row r="439861" spans="5:5">
      <c r="E439861"/>
    </row>
    <row r="439862" spans="5:5">
      <c r="E439862"/>
    </row>
    <row r="439863" spans="5:5">
      <c r="E439863"/>
    </row>
    <row r="439864" spans="5:5">
      <c r="E439864"/>
    </row>
    <row r="439865" spans="5:5">
      <c r="E439865"/>
    </row>
    <row r="439866" spans="5:5">
      <c r="E439866"/>
    </row>
    <row r="439867" spans="5:5">
      <c r="E439867"/>
    </row>
    <row r="439868" spans="5:5">
      <c r="E439868"/>
    </row>
    <row r="439869" spans="5:5">
      <c r="E439869"/>
    </row>
    <row r="439870" spans="5:5">
      <c r="E439870"/>
    </row>
    <row r="439871" spans="5:5">
      <c r="E439871"/>
    </row>
    <row r="439872" spans="5:5">
      <c r="E439872"/>
    </row>
    <row r="439873" spans="5:5">
      <c r="E439873"/>
    </row>
    <row r="439874" spans="5:5">
      <c r="E439874"/>
    </row>
    <row r="439875" spans="5:5">
      <c r="E439875"/>
    </row>
    <row r="439876" spans="5:5">
      <c r="E439876"/>
    </row>
    <row r="439877" spans="5:5">
      <c r="E439877"/>
    </row>
    <row r="439878" spans="5:5">
      <c r="E439878"/>
    </row>
    <row r="439879" spans="5:5">
      <c r="E439879"/>
    </row>
    <row r="439880" spans="5:5">
      <c r="E439880"/>
    </row>
    <row r="439881" spans="5:5">
      <c r="E439881"/>
    </row>
    <row r="439882" spans="5:5">
      <c r="E439882"/>
    </row>
    <row r="439883" spans="5:5">
      <c r="E439883"/>
    </row>
    <row r="439884" spans="5:5">
      <c r="E439884"/>
    </row>
    <row r="439885" spans="5:5">
      <c r="E439885"/>
    </row>
    <row r="439886" spans="5:5">
      <c r="E439886"/>
    </row>
    <row r="439887" spans="5:5">
      <c r="E439887"/>
    </row>
    <row r="439888" spans="5:5">
      <c r="E439888"/>
    </row>
    <row r="439889" spans="5:5">
      <c r="E439889"/>
    </row>
    <row r="439890" spans="5:5">
      <c r="E439890"/>
    </row>
    <row r="439891" spans="5:5">
      <c r="E439891"/>
    </row>
    <row r="439892" spans="5:5">
      <c r="E439892"/>
    </row>
    <row r="439893" spans="5:5">
      <c r="E439893"/>
    </row>
    <row r="439894" spans="5:5">
      <c r="E439894"/>
    </row>
    <row r="439895" spans="5:5">
      <c r="E439895"/>
    </row>
    <row r="439896" spans="5:5">
      <c r="E439896"/>
    </row>
    <row r="439897" spans="5:5">
      <c r="E439897"/>
    </row>
    <row r="439898" spans="5:5">
      <c r="E439898"/>
    </row>
    <row r="439899" spans="5:5">
      <c r="E439899"/>
    </row>
    <row r="439900" spans="5:5">
      <c r="E439900"/>
    </row>
    <row r="439901" spans="5:5">
      <c r="E439901"/>
    </row>
    <row r="439902" spans="5:5">
      <c r="E439902"/>
    </row>
    <row r="439903" spans="5:5">
      <c r="E439903"/>
    </row>
    <row r="439904" spans="5:5">
      <c r="E439904"/>
    </row>
    <row r="439905" spans="5:5">
      <c r="E439905"/>
    </row>
    <row r="439906" spans="5:5">
      <c r="E439906"/>
    </row>
    <row r="439907" spans="5:5">
      <c r="E439907"/>
    </row>
    <row r="439908" spans="5:5">
      <c r="E439908"/>
    </row>
    <row r="439909" spans="5:5">
      <c r="E439909"/>
    </row>
    <row r="439910" spans="5:5">
      <c r="E439910"/>
    </row>
    <row r="439911" spans="5:5">
      <c r="E439911"/>
    </row>
    <row r="439912" spans="5:5">
      <c r="E439912"/>
    </row>
    <row r="439913" spans="5:5">
      <c r="E439913"/>
    </row>
    <row r="439914" spans="5:5">
      <c r="E439914"/>
    </row>
    <row r="439915" spans="5:5">
      <c r="E439915"/>
    </row>
    <row r="439916" spans="5:5">
      <c r="E439916"/>
    </row>
    <row r="439917" spans="5:5">
      <c r="E439917"/>
    </row>
    <row r="439918" spans="5:5">
      <c r="E439918"/>
    </row>
    <row r="439919" spans="5:5">
      <c r="E439919"/>
    </row>
    <row r="439920" spans="5:5">
      <c r="E439920"/>
    </row>
    <row r="439921" spans="5:5">
      <c r="E439921"/>
    </row>
    <row r="439922" spans="5:5">
      <c r="E439922"/>
    </row>
    <row r="439923" spans="5:5">
      <c r="E439923"/>
    </row>
    <row r="439924" spans="5:5">
      <c r="E439924"/>
    </row>
    <row r="439925" spans="5:5">
      <c r="E439925"/>
    </row>
    <row r="439926" spans="5:5">
      <c r="E439926"/>
    </row>
    <row r="439927" spans="5:5">
      <c r="E439927"/>
    </row>
    <row r="439928" spans="5:5">
      <c r="E439928"/>
    </row>
    <row r="439929" spans="5:5">
      <c r="E439929"/>
    </row>
    <row r="439930" spans="5:5">
      <c r="E439930"/>
    </row>
    <row r="439931" spans="5:5">
      <c r="E439931"/>
    </row>
    <row r="439932" spans="5:5">
      <c r="E439932"/>
    </row>
    <row r="439933" spans="5:5">
      <c r="E439933"/>
    </row>
    <row r="439934" spans="5:5">
      <c r="E439934"/>
    </row>
    <row r="439935" spans="5:5">
      <c r="E439935"/>
    </row>
    <row r="439936" spans="5:5">
      <c r="E439936"/>
    </row>
    <row r="439937" spans="5:5">
      <c r="E439937"/>
    </row>
    <row r="439938" spans="5:5">
      <c r="E439938"/>
    </row>
    <row r="439939" spans="5:5">
      <c r="E439939"/>
    </row>
    <row r="439940" spans="5:5">
      <c r="E439940"/>
    </row>
    <row r="439941" spans="5:5">
      <c r="E439941"/>
    </row>
    <row r="439942" spans="5:5">
      <c r="E439942"/>
    </row>
    <row r="439943" spans="5:5">
      <c r="E439943"/>
    </row>
    <row r="439944" spans="5:5">
      <c r="E439944"/>
    </row>
    <row r="439945" spans="5:5">
      <c r="E439945"/>
    </row>
    <row r="439946" spans="5:5">
      <c r="E439946"/>
    </row>
    <row r="439947" spans="5:5">
      <c r="E439947"/>
    </row>
    <row r="439948" spans="5:5">
      <c r="E439948"/>
    </row>
    <row r="439949" spans="5:5">
      <c r="E439949"/>
    </row>
    <row r="439950" spans="5:5">
      <c r="E439950"/>
    </row>
    <row r="439951" spans="5:5">
      <c r="E439951"/>
    </row>
    <row r="439952" spans="5:5">
      <c r="E439952"/>
    </row>
    <row r="439953" spans="5:5">
      <c r="E439953"/>
    </row>
    <row r="439954" spans="5:5">
      <c r="E439954"/>
    </row>
    <row r="439955" spans="5:5">
      <c r="E439955"/>
    </row>
    <row r="439956" spans="5:5">
      <c r="E439956"/>
    </row>
    <row r="439957" spans="5:5">
      <c r="E439957"/>
    </row>
    <row r="439958" spans="5:5">
      <c r="E439958"/>
    </row>
    <row r="439959" spans="5:5">
      <c r="E439959"/>
    </row>
    <row r="439960" spans="5:5">
      <c r="E439960"/>
    </row>
    <row r="439961" spans="5:5">
      <c r="E439961"/>
    </row>
    <row r="439962" spans="5:5">
      <c r="E439962"/>
    </row>
    <row r="439963" spans="5:5">
      <c r="E439963"/>
    </row>
    <row r="439964" spans="5:5">
      <c r="E439964"/>
    </row>
    <row r="439965" spans="5:5">
      <c r="E439965"/>
    </row>
    <row r="439966" spans="5:5">
      <c r="E439966"/>
    </row>
    <row r="439967" spans="5:5">
      <c r="E439967"/>
    </row>
    <row r="439968" spans="5:5">
      <c r="E439968"/>
    </row>
    <row r="439969" spans="5:5">
      <c r="E439969"/>
    </row>
    <row r="439970" spans="5:5">
      <c r="E439970"/>
    </row>
    <row r="439971" spans="5:5">
      <c r="E439971"/>
    </row>
    <row r="439972" spans="5:5">
      <c r="E439972"/>
    </row>
    <row r="439973" spans="5:5">
      <c r="E439973"/>
    </row>
    <row r="439974" spans="5:5">
      <c r="E439974"/>
    </row>
    <row r="439975" spans="5:5">
      <c r="E439975"/>
    </row>
    <row r="439976" spans="5:5">
      <c r="E439976"/>
    </row>
    <row r="439977" spans="5:5">
      <c r="E439977"/>
    </row>
    <row r="439978" spans="5:5">
      <c r="E439978"/>
    </row>
    <row r="439979" spans="5:5">
      <c r="E439979"/>
    </row>
    <row r="439980" spans="5:5">
      <c r="E439980"/>
    </row>
    <row r="439981" spans="5:5">
      <c r="E439981"/>
    </row>
    <row r="439982" spans="5:5">
      <c r="E439982"/>
    </row>
    <row r="439983" spans="5:5">
      <c r="E439983"/>
    </row>
    <row r="439984" spans="5:5">
      <c r="E439984"/>
    </row>
    <row r="439985" spans="5:5">
      <c r="E439985"/>
    </row>
    <row r="439986" spans="5:5">
      <c r="E439986"/>
    </row>
    <row r="439987" spans="5:5">
      <c r="E439987"/>
    </row>
    <row r="439988" spans="5:5">
      <c r="E439988"/>
    </row>
    <row r="439989" spans="5:5">
      <c r="E439989"/>
    </row>
    <row r="439990" spans="5:5">
      <c r="E439990"/>
    </row>
    <row r="439991" spans="5:5">
      <c r="E439991"/>
    </row>
    <row r="439992" spans="5:5">
      <c r="E439992"/>
    </row>
    <row r="439993" spans="5:5">
      <c r="E439993"/>
    </row>
    <row r="439994" spans="5:5">
      <c r="E439994"/>
    </row>
    <row r="439995" spans="5:5">
      <c r="E439995"/>
    </row>
    <row r="439996" spans="5:5">
      <c r="E439996"/>
    </row>
    <row r="439997" spans="5:5">
      <c r="E439997"/>
    </row>
    <row r="439998" spans="5:5">
      <c r="E439998"/>
    </row>
    <row r="439999" spans="5:5">
      <c r="E439999"/>
    </row>
    <row r="440000" spans="5:5">
      <c r="E440000"/>
    </row>
    <row r="440001" spans="5:5">
      <c r="E440001"/>
    </row>
    <row r="440002" spans="5:5">
      <c r="E440002"/>
    </row>
    <row r="440003" spans="5:5">
      <c r="E440003"/>
    </row>
    <row r="440004" spans="5:5">
      <c r="E440004"/>
    </row>
    <row r="440005" spans="5:5">
      <c r="E440005"/>
    </row>
    <row r="440006" spans="5:5">
      <c r="E440006"/>
    </row>
    <row r="440007" spans="5:5">
      <c r="E440007"/>
    </row>
    <row r="440008" spans="5:5">
      <c r="E440008"/>
    </row>
    <row r="440009" spans="5:5">
      <c r="E440009"/>
    </row>
    <row r="440010" spans="5:5">
      <c r="E440010"/>
    </row>
    <row r="440011" spans="5:5">
      <c r="E440011"/>
    </row>
    <row r="440012" spans="5:5">
      <c r="E440012"/>
    </row>
    <row r="440013" spans="5:5">
      <c r="E440013"/>
    </row>
    <row r="440014" spans="5:5">
      <c r="E440014"/>
    </row>
    <row r="440015" spans="5:5">
      <c r="E440015"/>
    </row>
    <row r="440016" spans="5:5">
      <c r="E440016"/>
    </row>
    <row r="440017" spans="5:5">
      <c r="E440017"/>
    </row>
    <row r="440018" spans="5:5">
      <c r="E440018"/>
    </row>
    <row r="440019" spans="5:5">
      <c r="E440019"/>
    </row>
    <row r="440020" spans="5:5">
      <c r="E440020"/>
    </row>
    <row r="440021" spans="5:5">
      <c r="E440021"/>
    </row>
    <row r="440022" spans="5:5">
      <c r="E440022"/>
    </row>
    <row r="440023" spans="5:5">
      <c r="E440023"/>
    </row>
    <row r="440024" spans="5:5">
      <c r="E440024"/>
    </row>
    <row r="440025" spans="5:5">
      <c r="E440025"/>
    </row>
    <row r="440026" spans="5:5">
      <c r="E440026"/>
    </row>
    <row r="440027" spans="5:5">
      <c r="E440027"/>
    </row>
    <row r="440028" spans="5:5">
      <c r="E440028"/>
    </row>
    <row r="440029" spans="5:5">
      <c r="E440029"/>
    </row>
    <row r="440030" spans="5:5">
      <c r="E440030"/>
    </row>
    <row r="440031" spans="5:5">
      <c r="E440031"/>
    </row>
    <row r="440032" spans="5:5">
      <c r="E440032"/>
    </row>
    <row r="440033" spans="5:5">
      <c r="E440033"/>
    </row>
    <row r="440034" spans="5:5">
      <c r="E440034"/>
    </row>
    <row r="440035" spans="5:5">
      <c r="E440035"/>
    </row>
    <row r="440036" spans="5:5">
      <c r="E440036"/>
    </row>
    <row r="440037" spans="5:5">
      <c r="E440037"/>
    </row>
    <row r="440038" spans="5:5">
      <c r="E440038"/>
    </row>
    <row r="440039" spans="5:5">
      <c r="E440039"/>
    </row>
    <row r="440040" spans="5:5">
      <c r="E440040"/>
    </row>
    <row r="440041" spans="5:5">
      <c r="E440041"/>
    </row>
    <row r="440042" spans="5:5">
      <c r="E440042"/>
    </row>
    <row r="440043" spans="5:5">
      <c r="E440043"/>
    </row>
    <row r="440044" spans="5:5">
      <c r="E440044"/>
    </row>
    <row r="440045" spans="5:5">
      <c r="E440045"/>
    </row>
    <row r="440046" spans="5:5">
      <c r="E440046"/>
    </row>
    <row r="440047" spans="5:5">
      <c r="E440047"/>
    </row>
    <row r="440048" spans="5:5">
      <c r="E440048"/>
    </row>
    <row r="440049" spans="5:5">
      <c r="E440049"/>
    </row>
    <row r="440050" spans="5:5">
      <c r="E440050"/>
    </row>
    <row r="440051" spans="5:5">
      <c r="E440051"/>
    </row>
    <row r="440052" spans="5:5">
      <c r="E440052"/>
    </row>
    <row r="440053" spans="5:5">
      <c r="E440053"/>
    </row>
    <row r="440054" spans="5:5">
      <c r="E440054"/>
    </row>
    <row r="440055" spans="5:5">
      <c r="E440055"/>
    </row>
    <row r="440056" spans="5:5">
      <c r="E440056"/>
    </row>
    <row r="440057" spans="5:5">
      <c r="E440057"/>
    </row>
    <row r="440058" spans="5:5">
      <c r="E440058"/>
    </row>
    <row r="440059" spans="5:5">
      <c r="E440059"/>
    </row>
    <row r="440060" spans="5:5">
      <c r="E440060"/>
    </row>
    <row r="440061" spans="5:5">
      <c r="E440061"/>
    </row>
    <row r="440062" spans="5:5">
      <c r="E440062"/>
    </row>
    <row r="440063" spans="5:5">
      <c r="E440063"/>
    </row>
    <row r="440064" spans="5:5">
      <c r="E440064"/>
    </row>
    <row r="440065" spans="5:5">
      <c r="E440065"/>
    </row>
    <row r="440066" spans="5:5">
      <c r="E440066"/>
    </row>
    <row r="440067" spans="5:5">
      <c r="E440067"/>
    </row>
    <row r="440068" spans="5:5">
      <c r="E440068"/>
    </row>
    <row r="440069" spans="5:5">
      <c r="E440069"/>
    </row>
    <row r="440070" spans="5:5">
      <c r="E440070"/>
    </row>
    <row r="440071" spans="5:5">
      <c r="E440071"/>
    </row>
    <row r="440072" spans="5:5">
      <c r="E440072"/>
    </row>
    <row r="440073" spans="5:5">
      <c r="E440073"/>
    </row>
    <row r="440074" spans="5:5">
      <c r="E440074"/>
    </row>
    <row r="440075" spans="5:5">
      <c r="E440075"/>
    </row>
    <row r="440076" spans="5:5">
      <c r="E440076"/>
    </row>
    <row r="440077" spans="5:5">
      <c r="E440077"/>
    </row>
    <row r="440078" spans="5:5">
      <c r="E440078"/>
    </row>
    <row r="440079" spans="5:5">
      <c r="E440079"/>
    </row>
    <row r="440080" spans="5:5">
      <c r="E440080"/>
    </row>
    <row r="440081" spans="5:5">
      <c r="E440081"/>
    </row>
    <row r="440082" spans="5:5">
      <c r="E440082"/>
    </row>
    <row r="440083" spans="5:5">
      <c r="E440083"/>
    </row>
    <row r="440084" spans="5:5">
      <c r="E440084"/>
    </row>
    <row r="440085" spans="5:5">
      <c r="E440085"/>
    </row>
    <row r="440086" spans="5:5">
      <c r="E440086"/>
    </row>
    <row r="440087" spans="5:5">
      <c r="E440087"/>
    </row>
    <row r="440088" spans="5:5">
      <c r="E440088"/>
    </row>
    <row r="440089" spans="5:5">
      <c r="E440089"/>
    </row>
    <row r="440090" spans="5:5">
      <c r="E440090"/>
    </row>
    <row r="440091" spans="5:5">
      <c r="E440091"/>
    </row>
    <row r="440092" spans="5:5">
      <c r="E440092"/>
    </row>
    <row r="440093" spans="5:5">
      <c r="E440093"/>
    </row>
    <row r="440094" spans="5:5">
      <c r="E440094"/>
    </row>
    <row r="440095" spans="5:5">
      <c r="E440095"/>
    </row>
    <row r="440096" spans="5:5">
      <c r="E440096"/>
    </row>
    <row r="440097" spans="5:5">
      <c r="E440097"/>
    </row>
    <row r="440098" spans="5:5">
      <c r="E440098"/>
    </row>
    <row r="440099" spans="5:5">
      <c r="E440099"/>
    </row>
    <row r="440100" spans="5:5">
      <c r="E440100"/>
    </row>
    <row r="440101" spans="5:5">
      <c r="E440101"/>
    </row>
    <row r="440102" spans="5:5">
      <c r="E440102"/>
    </row>
    <row r="440103" spans="5:5">
      <c r="E440103"/>
    </row>
    <row r="440104" spans="5:5">
      <c r="E440104"/>
    </row>
    <row r="440105" spans="5:5">
      <c r="E440105"/>
    </row>
    <row r="440106" spans="5:5">
      <c r="E440106"/>
    </row>
    <row r="440107" spans="5:5">
      <c r="E440107"/>
    </row>
    <row r="440108" spans="5:5">
      <c r="E440108"/>
    </row>
    <row r="440109" spans="5:5">
      <c r="E440109"/>
    </row>
    <row r="440110" spans="5:5">
      <c r="E440110"/>
    </row>
    <row r="440111" spans="5:5">
      <c r="E440111"/>
    </row>
    <row r="440112" spans="5:5">
      <c r="E440112"/>
    </row>
    <row r="440113" spans="5:5">
      <c r="E440113"/>
    </row>
    <row r="440114" spans="5:5">
      <c r="E440114"/>
    </row>
    <row r="440115" spans="5:5">
      <c r="E440115"/>
    </row>
    <row r="440116" spans="5:5">
      <c r="E440116"/>
    </row>
    <row r="440117" spans="5:5">
      <c r="E440117"/>
    </row>
    <row r="440118" spans="5:5">
      <c r="E440118"/>
    </row>
    <row r="440119" spans="5:5">
      <c r="E440119"/>
    </row>
    <row r="440120" spans="5:5">
      <c r="E440120"/>
    </row>
    <row r="440121" spans="5:5">
      <c r="E440121"/>
    </row>
    <row r="440122" spans="5:5">
      <c r="E440122"/>
    </row>
    <row r="440123" spans="5:5">
      <c r="E440123"/>
    </row>
    <row r="440124" spans="5:5">
      <c r="E440124"/>
    </row>
    <row r="440125" spans="5:5">
      <c r="E440125"/>
    </row>
    <row r="440126" spans="5:5">
      <c r="E440126"/>
    </row>
    <row r="440127" spans="5:5">
      <c r="E440127"/>
    </row>
    <row r="440128" spans="5:5">
      <c r="E440128"/>
    </row>
    <row r="440129" spans="5:5">
      <c r="E440129"/>
    </row>
    <row r="440130" spans="5:5">
      <c r="E440130"/>
    </row>
    <row r="440131" spans="5:5">
      <c r="E440131"/>
    </row>
    <row r="440132" spans="5:5">
      <c r="E440132"/>
    </row>
    <row r="440133" spans="5:5">
      <c r="E440133"/>
    </row>
    <row r="440134" spans="5:5">
      <c r="E440134"/>
    </row>
    <row r="440135" spans="5:5">
      <c r="E440135"/>
    </row>
    <row r="440136" spans="5:5">
      <c r="E440136"/>
    </row>
    <row r="440137" spans="5:5">
      <c r="E440137"/>
    </row>
    <row r="440138" spans="5:5">
      <c r="E440138"/>
    </row>
    <row r="440139" spans="5:5">
      <c r="E440139"/>
    </row>
    <row r="440140" spans="5:5">
      <c r="E440140"/>
    </row>
    <row r="440141" spans="5:5">
      <c r="E440141"/>
    </row>
    <row r="440142" spans="5:5">
      <c r="E440142"/>
    </row>
    <row r="440143" spans="5:5">
      <c r="E440143"/>
    </row>
    <row r="440144" spans="5:5">
      <c r="E440144"/>
    </row>
    <row r="440145" spans="5:5">
      <c r="E440145"/>
    </row>
    <row r="440146" spans="5:5">
      <c r="E440146"/>
    </row>
    <row r="440147" spans="5:5">
      <c r="E440147"/>
    </row>
    <row r="440148" spans="5:5">
      <c r="E440148"/>
    </row>
    <row r="440149" spans="5:5">
      <c r="E440149"/>
    </row>
    <row r="440150" spans="5:5">
      <c r="E440150"/>
    </row>
    <row r="440151" spans="5:5">
      <c r="E440151"/>
    </row>
    <row r="440152" spans="5:5">
      <c r="E440152"/>
    </row>
    <row r="440153" spans="5:5">
      <c r="E440153"/>
    </row>
    <row r="440154" spans="5:5">
      <c r="E440154"/>
    </row>
    <row r="440155" spans="5:5">
      <c r="E440155"/>
    </row>
    <row r="440156" spans="5:5">
      <c r="E440156"/>
    </row>
    <row r="440157" spans="5:5">
      <c r="E440157"/>
    </row>
    <row r="440158" spans="5:5">
      <c r="E440158"/>
    </row>
    <row r="440159" spans="5:5">
      <c r="E440159"/>
    </row>
    <row r="440160" spans="5:5">
      <c r="E440160"/>
    </row>
    <row r="440161" spans="5:5">
      <c r="E440161"/>
    </row>
    <row r="440162" spans="5:5">
      <c r="E440162"/>
    </row>
    <row r="440163" spans="5:5">
      <c r="E440163"/>
    </row>
    <row r="440164" spans="5:5">
      <c r="E440164"/>
    </row>
    <row r="440165" spans="5:5">
      <c r="E440165"/>
    </row>
    <row r="440166" spans="5:5">
      <c r="E440166"/>
    </row>
    <row r="440167" spans="5:5">
      <c r="E440167"/>
    </row>
    <row r="440168" spans="5:5">
      <c r="E440168"/>
    </row>
    <row r="440169" spans="5:5">
      <c r="E440169"/>
    </row>
    <row r="440170" spans="5:5">
      <c r="E440170"/>
    </row>
    <row r="440171" spans="5:5">
      <c r="E440171"/>
    </row>
    <row r="440172" spans="5:5">
      <c r="E440172"/>
    </row>
    <row r="440173" spans="5:5">
      <c r="E440173"/>
    </row>
    <row r="440174" spans="5:5">
      <c r="E440174"/>
    </row>
    <row r="440175" spans="5:5">
      <c r="E440175"/>
    </row>
    <row r="440176" spans="5:5">
      <c r="E440176"/>
    </row>
    <row r="440177" spans="5:5">
      <c r="E440177"/>
    </row>
    <row r="440178" spans="5:5">
      <c r="E440178"/>
    </row>
    <row r="440179" spans="5:5">
      <c r="E440179"/>
    </row>
    <row r="440180" spans="5:5">
      <c r="E440180"/>
    </row>
    <row r="440181" spans="5:5">
      <c r="E440181"/>
    </row>
    <row r="440182" spans="5:5">
      <c r="E440182"/>
    </row>
    <row r="440183" spans="5:5">
      <c r="E440183"/>
    </row>
    <row r="440184" spans="5:5">
      <c r="E440184"/>
    </row>
    <row r="440185" spans="5:5">
      <c r="E440185"/>
    </row>
    <row r="440186" spans="5:5">
      <c r="E440186"/>
    </row>
    <row r="440187" spans="5:5">
      <c r="E440187"/>
    </row>
    <row r="440188" spans="5:5">
      <c r="E440188"/>
    </row>
    <row r="440189" spans="5:5">
      <c r="E440189"/>
    </row>
    <row r="440190" spans="5:5">
      <c r="E440190"/>
    </row>
    <row r="440191" spans="5:5">
      <c r="E440191"/>
    </row>
    <row r="440192" spans="5:5">
      <c r="E440192"/>
    </row>
    <row r="440193" spans="5:5">
      <c r="E440193"/>
    </row>
    <row r="440194" spans="5:5">
      <c r="E440194"/>
    </row>
    <row r="440195" spans="5:5">
      <c r="E440195"/>
    </row>
    <row r="440196" spans="5:5">
      <c r="E440196"/>
    </row>
    <row r="440197" spans="5:5">
      <c r="E440197"/>
    </row>
    <row r="440198" spans="5:5">
      <c r="E440198"/>
    </row>
    <row r="440199" spans="5:5">
      <c r="E440199"/>
    </row>
    <row r="440200" spans="5:5">
      <c r="E440200"/>
    </row>
    <row r="440201" spans="5:5">
      <c r="E440201"/>
    </row>
    <row r="440202" spans="5:5">
      <c r="E440202"/>
    </row>
    <row r="440203" spans="5:5">
      <c r="E440203"/>
    </row>
    <row r="440204" spans="5:5">
      <c r="E440204"/>
    </row>
    <row r="440205" spans="5:5">
      <c r="E440205"/>
    </row>
    <row r="440206" spans="5:5">
      <c r="E440206"/>
    </row>
    <row r="440207" spans="5:5">
      <c r="E440207"/>
    </row>
    <row r="440208" spans="5:5">
      <c r="E440208"/>
    </row>
    <row r="440209" spans="5:5">
      <c r="E440209"/>
    </row>
    <row r="440210" spans="5:5">
      <c r="E440210"/>
    </row>
    <row r="440211" spans="5:5">
      <c r="E440211"/>
    </row>
    <row r="440212" spans="5:5">
      <c r="E440212"/>
    </row>
    <row r="440213" spans="5:5">
      <c r="E440213"/>
    </row>
    <row r="440214" spans="5:5">
      <c r="E440214"/>
    </row>
    <row r="440215" spans="5:5">
      <c r="E440215"/>
    </row>
    <row r="440216" spans="5:5">
      <c r="E440216"/>
    </row>
    <row r="440217" spans="5:5">
      <c r="E440217"/>
    </row>
    <row r="440218" spans="5:5">
      <c r="E440218"/>
    </row>
    <row r="440219" spans="5:5">
      <c r="E440219"/>
    </row>
    <row r="440220" spans="5:5">
      <c r="E440220"/>
    </row>
    <row r="440221" spans="5:5">
      <c r="E440221"/>
    </row>
    <row r="440222" spans="5:5">
      <c r="E440222"/>
    </row>
    <row r="440223" spans="5:5">
      <c r="E440223"/>
    </row>
    <row r="440224" spans="5:5">
      <c r="E440224"/>
    </row>
    <row r="440225" spans="5:5">
      <c r="E440225"/>
    </row>
    <row r="440226" spans="5:5">
      <c r="E440226"/>
    </row>
    <row r="440227" spans="5:5">
      <c r="E440227"/>
    </row>
    <row r="440228" spans="5:5">
      <c r="E440228"/>
    </row>
    <row r="440229" spans="5:5">
      <c r="E440229"/>
    </row>
    <row r="440230" spans="5:5">
      <c r="E440230"/>
    </row>
    <row r="440231" spans="5:5">
      <c r="E440231"/>
    </row>
    <row r="440232" spans="5:5">
      <c r="E440232"/>
    </row>
    <row r="440233" spans="5:5">
      <c r="E440233"/>
    </row>
    <row r="440234" spans="5:5">
      <c r="E440234"/>
    </row>
    <row r="440235" spans="5:5">
      <c r="E440235"/>
    </row>
    <row r="440236" spans="5:5">
      <c r="E440236"/>
    </row>
    <row r="440237" spans="5:5">
      <c r="E440237"/>
    </row>
    <row r="440238" spans="5:5">
      <c r="E440238"/>
    </row>
    <row r="440239" spans="5:5">
      <c r="E440239"/>
    </row>
    <row r="440240" spans="5:5">
      <c r="E440240"/>
    </row>
    <row r="440241" spans="5:5">
      <c r="E440241"/>
    </row>
    <row r="440242" spans="5:5">
      <c r="E440242"/>
    </row>
    <row r="440243" spans="5:5">
      <c r="E440243"/>
    </row>
    <row r="440244" spans="5:5">
      <c r="E440244"/>
    </row>
    <row r="440245" spans="5:5">
      <c r="E440245"/>
    </row>
    <row r="440246" spans="5:5">
      <c r="E440246"/>
    </row>
    <row r="440247" spans="5:5">
      <c r="E440247"/>
    </row>
    <row r="440248" spans="5:5">
      <c r="E440248"/>
    </row>
    <row r="440249" spans="5:5">
      <c r="E440249"/>
    </row>
    <row r="440250" spans="5:5">
      <c r="E440250"/>
    </row>
    <row r="440251" spans="5:5">
      <c r="E440251"/>
    </row>
    <row r="440252" spans="5:5">
      <c r="E440252"/>
    </row>
    <row r="440253" spans="5:5">
      <c r="E440253"/>
    </row>
    <row r="440254" spans="5:5">
      <c r="E440254"/>
    </row>
    <row r="440255" spans="5:5">
      <c r="E440255"/>
    </row>
    <row r="440256" spans="5:5">
      <c r="E440256"/>
    </row>
    <row r="440257" spans="5:5">
      <c r="E440257"/>
    </row>
    <row r="440258" spans="5:5">
      <c r="E440258"/>
    </row>
    <row r="440259" spans="5:5">
      <c r="E440259"/>
    </row>
    <row r="440260" spans="5:5">
      <c r="E440260"/>
    </row>
    <row r="440261" spans="5:5">
      <c r="E440261"/>
    </row>
    <row r="440262" spans="5:5">
      <c r="E440262"/>
    </row>
    <row r="440263" spans="5:5">
      <c r="E440263"/>
    </row>
    <row r="440264" spans="5:5">
      <c r="E440264"/>
    </row>
    <row r="440265" spans="5:5">
      <c r="E440265"/>
    </row>
    <row r="440266" spans="5:5">
      <c r="E440266"/>
    </row>
    <row r="440267" spans="5:5">
      <c r="E440267"/>
    </row>
    <row r="440268" spans="5:5">
      <c r="E440268"/>
    </row>
    <row r="440269" spans="5:5">
      <c r="E440269"/>
    </row>
    <row r="440270" spans="5:5">
      <c r="E440270"/>
    </row>
    <row r="440271" spans="5:5">
      <c r="E440271"/>
    </row>
    <row r="440272" spans="5:5">
      <c r="E440272"/>
    </row>
    <row r="440273" spans="5:5">
      <c r="E440273"/>
    </row>
    <row r="440274" spans="5:5">
      <c r="E440274"/>
    </row>
    <row r="440275" spans="5:5">
      <c r="E440275"/>
    </row>
    <row r="440276" spans="5:5">
      <c r="E440276"/>
    </row>
    <row r="440277" spans="5:5">
      <c r="E440277"/>
    </row>
    <row r="440278" spans="5:5">
      <c r="E440278"/>
    </row>
    <row r="440279" spans="5:5">
      <c r="E440279"/>
    </row>
    <row r="440280" spans="5:5">
      <c r="E440280"/>
    </row>
    <row r="440281" spans="5:5">
      <c r="E440281"/>
    </row>
    <row r="440282" spans="5:5">
      <c r="E440282"/>
    </row>
    <row r="440283" spans="5:5">
      <c r="E440283"/>
    </row>
    <row r="440284" spans="5:5">
      <c r="E440284"/>
    </row>
    <row r="440285" spans="5:5">
      <c r="E440285"/>
    </row>
    <row r="440286" spans="5:5">
      <c r="E440286"/>
    </row>
    <row r="440287" spans="5:5">
      <c r="E440287"/>
    </row>
    <row r="440288" spans="5:5">
      <c r="E440288"/>
    </row>
    <row r="440289" spans="5:5">
      <c r="E440289"/>
    </row>
    <row r="440290" spans="5:5">
      <c r="E440290"/>
    </row>
    <row r="440291" spans="5:5">
      <c r="E440291"/>
    </row>
    <row r="440292" spans="5:5">
      <c r="E440292"/>
    </row>
    <row r="440293" spans="5:5">
      <c r="E440293"/>
    </row>
    <row r="440294" spans="5:5">
      <c r="E440294"/>
    </row>
    <row r="440295" spans="5:5">
      <c r="E440295"/>
    </row>
    <row r="440296" spans="5:5">
      <c r="E440296"/>
    </row>
    <row r="440297" spans="5:5">
      <c r="E440297"/>
    </row>
    <row r="440298" spans="5:5">
      <c r="E440298"/>
    </row>
    <row r="440299" spans="5:5">
      <c r="E440299"/>
    </row>
    <row r="440300" spans="5:5">
      <c r="E440300"/>
    </row>
    <row r="440301" spans="5:5">
      <c r="E440301"/>
    </row>
    <row r="440302" spans="5:5">
      <c r="E440302"/>
    </row>
    <row r="440303" spans="5:5">
      <c r="E440303"/>
    </row>
    <row r="440304" spans="5:5">
      <c r="E440304"/>
    </row>
    <row r="440305" spans="5:5">
      <c r="E440305"/>
    </row>
    <row r="440306" spans="5:5">
      <c r="E440306"/>
    </row>
    <row r="440307" spans="5:5">
      <c r="E440307"/>
    </row>
    <row r="440308" spans="5:5">
      <c r="E440308"/>
    </row>
    <row r="440309" spans="5:5">
      <c r="E440309"/>
    </row>
    <row r="440310" spans="5:5">
      <c r="E440310"/>
    </row>
    <row r="440311" spans="5:5">
      <c r="E440311"/>
    </row>
    <row r="440312" spans="5:5">
      <c r="E440312"/>
    </row>
    <row r="440313" spans="5:5">
      <c r="E440313"/>
    </row>
    <row r="440314" spans="5:5">
      <c r="E440314"/>
    </row>
    <row r="440315" spans="5:5">
      <c r="E440315"/>
    </row>
    <row r="440316" spans="5:5">
      <c r="E440316"/>
    </row>
    <row r="440317" spans="5:5">
      <c r="E440317"/>
    </row>
    <row r="440318" spans="5:5">
      <c r="E440318"/>
    </row>
    <row r="440319" spans="5:5">
      <c r="E440319"/>
    </row>
    <row r="440320" spans="5:5">
      <c r="E440320"/>
    </row>
    <row r="440321" spans="5:5">
      <c r="E440321"/>
    </row>
    <row r="440322" spans="5:5">
      <c r="E440322"/>
    </row>
    <row r="440323" spans="5:5">
      <c r="E440323"/>
    </row>
    <row r="440324" spans="5:5">
      <c r="E440324"/>
    </row>
    <row r="440325" spans="5:5">
      <c r="E440325"/>
    </row>
    <row r="440326" spans="5:5">
      <c r="E440326"/>
    </row>
    <row r="440327" spans="5:5">
      <c r="E440327"/>
    </row>
    <row r="440328" spans="5:5">
      <c r="E440328"/>
    </row>
    <row r="440329" spans="5:5">
      <c r="E440329"/>
    </row>
    <row r="440330" spans="5:5">
      <c r="E440330"/>
    </row>
    <row r="440331" spans="5:5">
      <c r="E440331"/>
    </row>
    <row r="440332" spans="5:5">
      <c r="E440332"/>
    </row>
    <row r="440333" spans="5:5">
      <c r="E440333"/>
    </row>
    <row r="440334" spans="5:5">
      <c r="E440334"/>
    </row>
    <row r="440335" spans="5:5">
      <c r="E440335"/>
    </row>
    <row r="440336" spans="5:5">
      <c r="E440336"/>
    </row>
    <row r="440337" spans="5:5">
      <c r="E440337"/>
    </row>
    <row r="440338" spans="5:5">
      <c r="E440338"/>
    </row>
    <row r="440339" spans="5:5">
      <c r="E440339"/>
    </row>
    <row r="440340" spans="5:5">
      <c r="E440340"/>
    </row>
    <row r="440341" spans="5:5">
      <c r="E440341"/>
    </row>
    <row r="440342" spans="5:5">
      <c r="E440342"/>
    </row>
    <row r="440343" spans="5:5">
      <c r="E440343"/>
    </row>
    <row r="440344" spans="5:5">
      <c r="E440344"/>
    </row>
    <row r="440345" spans="5:5">
      <c r="E440345"/>
    </row>
    <row r="440346" spans="5:5">
      <c r="E440346"/>
    </row>
    <row r="440347" spans="5:5">
      <c r="E440347"/>
    </row>
    <row r="440348" spans="5:5">
      <c r="E440348"/>
    </row>
    <row r="440349" spans="5:5">
      <c r="E440349"/>
    </row>
    <row r="440350" spans="5:5">
      <c r="E440350"/>
    </row>
    <row r="440351" spans="5:5">
      <c r="E440351"/>
    </row>
    <row r="440352" spans="5:5">
      <c r="E440352"/>
    </row>
    <row r="440353" spans="5:5">
      <c r="E440353"/>
    </row>
    <row r="440354" spans="5:5">
      <c r="E440354"/>
    </row>
    <row r="440355" spans="5:5">
      <c r="E440355"/>
    </row>
    <row r="440356" spans="5:5">
      <c r="E440356"/>
    </row>
    <row r="440357" spans="5:5">
      <c r="E440357"/>
    </row>
    <row r="440358" spans="5:5">
      <c r="E440358"/>
    </row>
    <row r="440359" spans="5:5">
      <c r="E440359"/>
    </row>
    <row r="440360" spans="5:5">
      <c r="E440360"/>
    </row>
    <row r="440361" spans="5:5">
      <c r="E440361"/>
    </row>
    <row r="440362" spans="5:5">
      <c r="E440362"/>
    </row>
    <row r="440363" spans="5:5">
      <c r="E440363"/>
    </row>
    <row r="440364" spans="5:5">
      <c r="E440364"/>
    </row>
    <row r="440365" spans="5:5">
      <c r="E440365"/>
    </row>
    <row r="440366" spans="5:5">
      <c r="E440366"/>
    </row>
    <row r="440367" spans="5:5">
      <c r="E440367"/>
    </row>
    <row r="440368" spans="5:5">
      <c r="E440368"/>
    </row>
    <row r="440369" spans="5:5">
      <c r="E440369"/>
    </row>
    <row r="440370" spans="5:5">
      <c r="E440370"/>
    </row>
    <row r="440371" spans="5:5">
      <c r="E440371"/>
    </row>
    <row r="440372" spans="5:5">
      <c r="E440372"/>
    </row>
    <row r="440373" spans="5:5">
      <c r="E440373"/>
    </row>
    <row r="440374" spans="5:5">
      <c r="E440374"/>
    </row>
    <row r="440375" spans="5:5">
      <c r="E440375"/>
    </row>
    <row r="440376" spans="5:5">
      <c r="E440376"/>
    </row>
    <row r="440377" spans="5:5">
      <c r="E440377"/>
    </row>
    <row r="440378" spans="5:5">
      <c r="E440378"/>
    </row>
    <row r="440379" spans="5:5">
      <c r="E440379"/>
    </row>
    <row r="440380" spans="5:5">
      <c r="E440380"/>
    </row>
    <row r="440381" spans="5:5">
      <c r="E440381"/>
    </row>
    <row r="440382" spans="5:5">
      <c r="E440382"/>
    </row>
    <row r="440383" spans="5:5">
      <c r="E440383"/>
    </row>
    <row r="440384" spans="5:5">
      <c r="E440384"/>
    </row>
    <row r="440385" spans="5:5">
      <c r="E440385"/>
    </row>
    <row r="440386" spans="5:5">
      <c r="E440386"/>
    </row>
    <row r="440387" spans="5:5">
      <c r="E440387"/>
    </row>
    <row r="440388" spans="5:5">
      <c r="E440388"/>
    </row>
    <row r="440389" spans="5:5">
      <c r="E440389"/>
    </row>
    <row r="440390" spans="5:5">
      <c r="E440390"/>
    </row>
    <row r="440391" spans="5:5">
      <c r="E440391"/>
    </row>
    <row r="440392" spans="5:5">
      <c r="E440392"/>
    </row>
    <row r="440393" spans="5:5">
      <c r="E440393"/>
    </row>
    <row r="440394" spans="5:5">
      <c r="E440394"/>
    </row>
    <row r="440395" spans="5:5">
      <c r="E440395"/>
    </row>
    <row r="440396" spans="5:5">
      <c r="E440396"/>
    </row>
    <row r="440397" spans="5:5">
      <c r="E440397"/>
    </row>
    <row r="440398" spans="5:5">
      <c r="E440398"/>
    </row>
    <row r="440399" spans="5:5">
      <c r="E440399"/>
    </row>
    <row r="440400" spans="5:5">
      <c r="E440400"/>
    </row>
    <row r="440401" spans="5:5">
      <c r="E440401"/>
    </row>
    <row r="440402" spans="5:5">
      <c r="E440402"/>
    </row>
    <row r="440403" spans="5:5">
      <c r="E440403"/>
    </row>
    <row r="440404" spans="5:5">
      <c r="E440404"/>
    </row>
    <row r="440405" spans="5:5">
      <c r="E440405"/>
    </row>
    <row r="440406" spans="5:5">
      <c r="E440406"/>
    </row>
    <row r="440407" spans="5:5">
      <c r="E440407"/>
    </row>
    <row r="440408" spans="5:5">
      <c r="E440408"/>
    </row>
    <row r="440409" spans="5:5">
      <c r="E440409"/>
    </row>
    <row r="440410" spans="5:5">
      <c r="E440410"/>
    </row>
    <row r="440411" spans="5:5">
      <c r="E440411"/>
    </row>
    <row r="440412" spans="5:5">
      <c r="E440412"/>
    </row>
    <row r="440413" spans="5:5">
      <c r="E440413"/>
    </row>
    <row r="440414" spans="5:5">
      <c r="E440414"/>
    </row>
    <row r="440415" spans="5:5">
      <c r="E440415"/>
    </row>
    <row r="440416" spans="5:5">
      <c r="E440416"/>
    </row>
    <row r="440417" spans="5:5">
      <c r="E440417"/>
    </row>
    <row r="440418" spans="5:5">
      <c r="E440418"/>
    </row>
    <row r="440419" spans="5:5">
      <c r="E440419"/>
    </row>
    <row r="440420" spans="5:5">
      <c r="E440420"/>
    </row>
    <row r="440421" spans="5:5">
      <c r="E440421"/>
    </row>
    <row r="440422" spans="5:5">
      <c r="E440422"/>
    </row>
    <row r="440423" spans="5:5">
      <c r="E440423"/>
    </row>
    <row r="440424" spans="5:5">
      <c r="E440424"/>
    </row>
    <row r="440425" spans="5:5">
      <c r="E440425"/>
    </row>
    <row r="440426" spans="5:5">
      <c r="E440426"/>
    </row>
    <row r="440427" spans="5:5">
      <c r="E440427"/>
    </row>
    <row r="440428" spans="5:5">
      <c r="E440428"/>
    </row>
    <row r="440429" spans="5:5">
      <c r="E440429"/>
    </row>
    <row r="440430" spans="5:5">
      <c r="E440430"/>
    </row>
    <row r="440431" spans="5:5">
      <c r="E440431"/>
    </row>
    <row r="440432" spans="5:5">
      <c r="E440432"/>
    </row>
    <row r="440433" spans="5:5">
      <c r="E440433"/>
    </row>
    <row r="440434" spans="5:5">
      <c r="E440434"/>
    </row>
    <row r="440435" spans="5:5">
      <c r="E440435"/>
    </row>
    <row r="440436" spans="5:5">
      <c r="E440436"/>
    </row>
    <row r="440437" spans="5:5">
      <c r="E440437"/>
    </row>
    <row r="440438" spans="5:5">
      <c r="E440438"/>
    </row>
    <row r="440439" spans="5:5">
      <c r="E440439"/>
    </row>
    <row r="440440" spans="5:5">
      <c r="E440440"/>
    </row>
    <row r="440441" spans="5:5">
      <c r="E440441"/>
    </row>
    <row r="440442" spans="5:5">
      <c r="E440442"/>
    </row>
    <row r="440443" spans="5:5">
      <c r="E440443"/>
    </row>
    <row r="440444" spans="5:5">
      <c r="E440444"/>
    </row>
    <row r="440445" spans="5:5">
      <c r="E440445"/>
    </row>
    <row r="440446" spans="5:5">
      <c r="E440446"/>
    </row>
    <row r="440447" spans="5:5">
      <c r="E440447"/>
    </row>
    <row r="440448" spans="5:5">
      <c r="E440448"/>
    </row>
    <row r="440449" spans="5:5">
      <c r="E440449"/>
    </row>
    <row r="440450" spans="5:5">
      <c r="E440450"/>
    </row>
    <row r="440451" spans="5:5">
      <c r="E440451"/>
    </row>
    <row r="440452" spans="5:5">
      <c r="E440452"/>
    </row>
    <row r="440453" spans="5:5">
      <c r="E440453"/>
    </row>
    <row r="440454" spans="5:5">
      <c r="E440454"/>
    </row>
    <row r="440455" spans="5:5">
      <c r="E440455"/>
    </row>
    <row r="440456" spans="5:5">
      <c r="E440456"/>
    </row>
    <row r="440457" spans="5:5">
      <c r="E440457"/>
    </row>
    <row r="440458" spans="5:5">
      <c r="E440458"/>
    </row>
    <row r="440459" spans="5:5">
      <c r="E440459"/>
    </row>
    <row r="440460" spans="5:5">
      <c r="E440460"/>
    </row>
    <row r="440461" spans="5:5">
      <c r="E440461"/>
    </row>
    <row r="440462" spans="5:5">
      <c r="E440462"/>
    </row>
    <row r="440463" spans="5:5">
      <c r="E440463"/>
    </row>
    <row r="440464" spans="5:5">
      <c r="E440464"/>
    </row>
    <row r="440465" spans="5:5">
      <c r="E440465"/>
    </row>
    <row r="440466" spans="5:5">
      <c r="E440466"/>
    </row>
    <row r="440467" spans="5:5">
      <c r="E440467"/>
    </row>
    <row r="440468" spans="5:5">
      <c r="E440468"/>
    </row>
    <row r="440469" spans="5:5">
      <c r="E440469"/>
    </row>
    <row r="440470" spans="5:5">
      <c r="E440470"/>
    </row>
    <row r="440471" spans="5:5">
      <c r="E440471"/>
    </row>
    <row r="440472" spans="5:5">
      <c r="E440472"/>
    </row>
    <row r="440473" spans="5:5">
      <c r="E440473"/>
    </row>
    <row r="440474" spans="5:5">
      <c r="E440474"/>
    </row>
    <row r="440475" spans="5:5">
      <c r="E440475"/>
    </row>
    <row r="440476" spans="5:5">
      <c r="E440476"/>
    </row>
    <row r="440477" spans="5:5">
      <c r="E440477"/>
    </row>
    <row r="440478" spans="5:5">
      <c r="E440478"/>
    </row>
    <row r="440479" spans="5:5">
      <c r="E440479"/>
    </row>
    <row r="440480" spans="5:5">
      <c r="E440480"/>
    </row>
    <row r="440481" spans="5:5">
      <c r="E440481"/>
    </row>
    <row r="440482" spans="5:5">
      <c r="E440482"/>
    </row>
    <row r="440483" spans="5:5">
      <c r="E440483"/>
    </row>
    <row r="440484" spans="5:5">
      <c r="E440484"/>
    </row>
    <row r="440485" spans="5:5">
      <c r="E440485"/>
    </row>
    <row r="440486" spans="5:5">
      <c r="E440486"/>
    </row>
    <row r="440487" spans="5:5">
      <c r="E440487"/>
    </row>
    <row r="440488" spans="5:5">
      <c r="E440488"/>
    </row>
    <row r="440489" spans="5:5">
      <c r="E440489"/>
    </row>
    <row r="440490" spans="5:5">
      <c r="E440490"/>
    </row>
    <row r="440491" spans="5:5">
      <c r="E440491"/>
    </row>
    <row r="440492" spans="5:5">
      <c r="E440492"/>
    </row>
    <row r="440493" spans="5:5">
      <c r="E440493"/>
    </row>
    <row r="440494" spans="5:5">
      <c r="E440494"/>
    </row>
    <row r="440495" spans="5:5">
      <c r="E440495"/>
    </row>
    <row r="440496" spans="5:5">
      <c r="E440496"/>
    </row>
    <row r="440497" spans="5:5">
      <c r="E440497"/>
    </row>
    <row r="440498" spans="5:5">
      <c r="E440498"/>
    </row>
    <row r="440499" spans="5:5">
      <c r="E440499"/>
    </row>
    <row r="440500" spans="5:5">
      <c r="E440500"/>
    </row>
    <row r="440501" spans="5:5">
      <c r="E440501"/>
    </row>
    <row r="440502" spans="5:5">
      <c r="E440502"/>
    </row>
    <row r="440503" spans="5:5">
      <c r="E440503"/>
    </row>
    <row r="440504" spans="5:5">
      <c r="E440504"/>
    </row>
    <row r="440505" spans="5:5">
      <c r="E440505"/>
    </row>
    <row r="440506" spans="5:5">
      <c r="E440506"/>
    </row>
    <row r="440507" spans="5:5">
      <c r="E440507"/>
    </row>
    <row r="440508" spans="5:5">
      <c r="E440508"/>
    </row>
    <row r="440509" spans="5:5">
      <c r="E440509"/>
    </row>
    <row r="440510" spans="5:5">
      <c r="E440510"/>
    </row>
    <row r="440511" spans="5:5">
      <c r="E440511"/>
    </row>
    <row r="440512" spans="5:5">
      <c r="E440512"/>
    </row>
    <row r="440513" spans="5:5">
      <c r="E440513"/>
    </row>
    <row r="440514" spans="5:5">
      <c r="E440514"/>
    </row>
    <row r="440515" spans="5:5">
      <c r="E440515"/>
    </row>
    <row r="440516" spans="5:5">
      <c r="E440516"/>
    </row>
    <row r="440517" spans="5:5">
      <c r="E440517"/>
    </row>
    <row r="440518" spans="5:5">
      <c r="E440518"/>
    </row>
    <row r="440519" spans="5:5">
      <c r="E440519"/>
    </row>
    <row r="440520" spans="5:5">
      <c r="E440520"/>
    </row>
    <row r="440521" spans="5:5">
      <c r="E440521"/>
    </row>
    <row r="440522" spans="5:5">
      <c r="E440522"/>
    </row>
    <row r="440523" spans="5:5">
      <c r="E440523"/>
    </row>
    <row r="440524" spans="5:5">
      <c r="E440524"/>
    </row>
    <row r="440525" spans="5:5">
      <c r="E440525"/>
    </row>
    <row r="440526" spans="5:5">
      <c r="E440526"/>
    </row>
    <row r="440527" spans="5:5">
      <c r="E440527"/>
    </row>
    <row r="440528" spans="5:5">
      <c r="E440528"/>
    </row>
    <row r="440529" spans="5:5">
      <c r="E440529"/>
    </row>
    <row r="440530" spans="5:5">
      <c r="E440530"/>
    </row>
    <row r="440531" spans="5:5">
      <c r="E440531"/>
    </row>
    <row r="440532" spans="5:5">
      <c r="E440532"/>
    </row>
    <row r="440533" spans="5:5">
      <c r="E440533"/>
    </row>
    <row r="440534" spans="5:5">
      <c r="E440534"/>
    </row>
    <row r="440535" spans="5:5">
      <c r="E440535"/>
    </row>
    <row r="440536" spans="5:5">
      <c r="E440536"/>
    </row>
    <row r="440537" spans="5:5">
      <c r="E440537"/>
    </row>
    <row r="440538" spans="5:5">
      <c r="E440538"/>
    </row>
    <row r="440539" spans="5:5">
      <c r="E440539"/>
    </row>
    <row r="440540" spans="5:5">
      <c r="E440540"/>
    </row>
    <row r="440541" spans="5:5">
      <c r="E440541"/>
    </row>
    <row r="440542" spans="5:5">
      <c r="E440542"/>
    </row>
    <row r="440543" spans="5:5">
      <c r="E440543"/>
    </row>
    <row r="440544" spans="5:5">
      <c r="E440544"/>
    </row>
    <row r="440545" spans="5:5">
      <c r="E440545"/>
    </row>
    <row r="440546" spans="5:5">
      <c r="E440546"/>
    </row>
    <row r="440547" spans="5:5">
      <c r="E440547"/>
    </row>
    <row r="440548" spans="5:5">
      <c r="E440548"/>
    </row>
    <row r="440549" spans="5:5">
      <c r="E440549"/>
    </row>
    <row r="440550" spans="5:5">
      <c r="E440550"/>
    </row>
    <row r="440551" spans="5:5">
      <c r="E440551"/>
    </row>
    <row r="440552" spans="5:5">
      <c r="E440552"/>
    </row>
    <row r="440553" spans="5:5">
      <c r="E440553"/>
    </row>
    <row r="440554" spans="5:5">
      <c r="E440554"/>
    </row>
    <row r="440555" spans="5:5">
      <c r="E440555"/>
    </row>
    <row r="440556" spans="5:5">
      <c r="E440556"/>
    </row>
    <row r="440557" spans="5:5">
      <c r="E440557"/>
    </row>
    <row r="440558" spans="5:5">
      <c r="E440558"/>
    </row>
    <row r="440559" spans="5:5">
      <c r="E440559"/>
    </row>
    <row r="440560" spans="5:5">
      <c r="E440560"/>
    </row>
    <row r="440561" spans="5:5">
      <c r="E440561"/>
    </row>
    <row r="440562" spans="5:5">
      <c r="E440562"/>
    </row>
    <row r="440563" spans="5:5">
      <c r="E440563"/>
    </row>
    <row r="440564" spans="5:5">
      <c r="E440564"/>
    </row>
    <row r="440565" spans="5:5">
      <c r="E440565"/>
    </row>
    <row r="440566" spans="5:5">
      <c r="E440566"/>
    </row>
    <row r="440567" spans="5:5">
      <c r="E440567"/>
    </row>
    <row r="440568" spans="5:5">
      <c r="E440568"/>
    </row>
    <row r="440569" spans="5:5">
      <c r="E440569"/>
    </row>
    <row r="440570" spans="5:5">
      <c r="E440570"/>
    </row>
    <row r="440571" spans="5:5">
      <c r="E440571"/>
    </row>
    <row r="440572" spans="5:5">
      <c r="E440572"/>
    </row>
    <row r="440573" spans="5:5">
      <c r="E440573"/>
    </row>
    <row r="440574" spans="5:5">
      <c r="E440574"/>
    </row>
    <row r="440575" spans="5:5">
      <c r="E440575"/>
    </row>
    <row r="440576" spans="5:5">
      <c r="E440576"/>
    </row>
    <row r="440577" spans="5:5">
      <c r="E440577"/>
    </row>
    <row r="440578" spans="5:5">
      <c r="E440578"/>
    </row>
    <row r="440579" spans="5:5">
      <c r="E440579"/>
    </row>
    <row r="440580" spans="5:5">
      <c r="E440580"/>
    </row>
    <row r="440581" spans="5:5">
      <c r="E440581"/>
    </row>
    <row r="440582" spans="5:5">
      <c r="E440582"/>
    </row>
    <row r="440583" spans="5:5">
      <c r="E440583"/>
    </row>
    <row r="440584" spans="5:5">
      <c r="E440584"/>
    </row>
    <row r="440585" spans="5:5">
      <c r="E440585"/>
    </row>
    <row r="440586" spans="5:5">
      <c r="E440586"/>
    </row>
    <row r="440587" spans="5:5">
      <c r="E440587"/>
    </row>
    <row r="440588" spans="5:5">
      <c r="E440588"/>
    </row>
    <row r="440589" spans="5:5">
      <c r="E440589"/>
    </row>
    <row r="440590" spans="5:5">
      <c r="E440590"/>
    </row>
    <row r="440591" spans="5:5">
      <c r="E440591"/>
    </row>
    <row r="440592" spans="5:5">
      <c r="E440592"/>
    </row>
    <row r="440593" spans="5:5">
      <c r="E440593"/>
    </row>
    <row r="440594" spans="5:5">
      <c r="E440594"/>
    </row>
    <row r="440595" spans="5:5">
      <c r="E440595"/>
    </row>
    <row r="440596" spans="5:5">
      <c r="E440596"/>
    </row>
    <row r="440597" spans="5:5">
      <c r="E440597"/>
    </row>
    <row r="440598" spans="5:5">
      <c r="E440598"/>
    </row>
    <row r="440599" spans="5:5">
      <c r="E440599"/>
    </row>
    <row r="440600" spans="5:5">
      <c r="E440600"/>
    </row>
    <row r="440601" spans="5:5">
      <c r="E440601"/>
    </row>
    <row r="440602" spans="5:5">
      <c r="E440602"/>
    </row>
    <row r="440603" spans="5:5">
      <c r="E440603"/>
    </row>
    <row r="440604" spans="5:5">
      <c r="E440604"/>
    </row>
    <row r="440605" spans="5:5">
      <c r="E440605"/>
    </row>
    <row r="440606" spans="5:5">
      <c r="E440606"/>
    </row>
    <row r="440607" spans="5:5">
      <c r="E440607"/>
    </row>
    <row r="440608" spans="5:5">
      <c r="E440608"/>
    </row>
    <row r="440609" spans="5:5">
      <c r="E440609"/>
    </row>
    <row r="440610" spans="5:5">
      <c r="E440610"/>
    </row>
    <row r="440611" spans="5:5">
      <c r="E440611"/>
    </row>
    <row r="440612" spans="5:5">
      <c r="E440612"/>
    </row>
    <row r="440613" spans="5:5">
      <c r="E440613"/>
    </row>
    <row r="440614" spans="5:5">
      <c r="E440614"/>
    </row>
    <row r="440615" spans="5:5">
      <c r="E440615"/>
    </row>
    <row r="440616" spans="5:5">
      <c r="E440616"/>
    </row>
    <row r="440617" spans="5:5">
      <c r="E440617"/>
    </row>
    <row r="440618" spans="5:5">
      <c r="E440618"/>
    </row>
    <row r="440619" spans="5:5">
      <c r="E440619"/>
    </row>
    <row r="440620" spans="5:5">
      <c r="E440620"/>
    </row>
    <row r="440621" spans="5:5">
      <c r="E440621"/>
    </row>
    <row r="440622" spans="5:5">
      <c r="E440622"/>
    </row>
    <row r="440623" spans="5:5">
      <c r="E440623"/>
    </row>
    <row r="440624" spans="5:5">
      <c r="E440624"/>
    </row>
    <row r="440625" spans="5:5">
      <c r="E440625"/>
    </row>
    <row r="440626" spans="5:5">
      <c r="E440626"/>
    </row>
    <row r="440627" spans="5:5">
      <c r="E440627"/>
    </row>
    <row r="440628" spans="5:5">
      <c r="E440628"/>
    </row>
    <row r="440629" spans="5:5">
      <c r="E440629"/>
    </row>
    <row r="440630" spans="5:5">
      <c r="E440630"/>
    </row>
    <row r="440631" spans="5:5">
      <c r="E440631"/>
    </row>
    <row r="440632" spans="5:5">
      <c r="E440632"/>
    </row>
    <row r="440633" spans="5:5">
      <c r="E440633"/>
    </row>
    <row r="440634" spans="5:5">
      <c r="E440634"/>
    </row>
    <row r="440635" spans="5:5">
      <c r="E440635"/>
    </row>
    <row r="440636" spans="5:5">
      <c r="E440636"/>
    </row>
    <row r="440637" spans="5:5">
      <c r="E440637"/>
    </row>
    <row r="440638" spans="5:5">
      <c r="E440638"/>
    </row>
    <row r="440639" spans="5:5">
      <c r="E440639"/>
    </row>
    <row r="440640" spans="5:5">
      <c r="E440640"/>
    </row>
    <row r="440641" spans="5:5">
      <c r="E440641"/>
    </row>
    <row r="440642" spans="5:5">
      <c r="E440642"/>
    </row>
    <row r="440643" spans="5:5">
      <c r="E440643"/>
    </row>
    <row r="440644" spans="5:5">
      <c r="E440644"/>
    </row>
    <row r="440645" spans="5:5">
      <c r="E440645"/>
    </row>
    <row r="440646" spans="5:5">
      <c r="E440646"/>
    </row>
    <row r="440647" spans="5:5">
      <c r="E440647"/>
    </row>
    <row r="440648" spans="5:5">
      <c r="E440648"/>
    </row>
    <row r="440649" spans="5:5">
      <c r="E440649"/>
    </row>
    <row r="440650" spans="5:5">
      <c r="E440650"/>
    </row>
    <row r="440651" spans="5:5">
      <c r="E440651"/>
    </row>
    <row r="440652" spans="5:5">
      <c r="E440652"/>
    </row>
    <row r="440653" spans="5:5">
      <c r="E440653"/>
    </row>
    <row r="440654" spans="5:5">
      <c r="E440654"/>
    </row>
    <row r="440655" spans="5:5">
      <c r="E440655"/>
    </row>
    <row r="440656" spans="5:5">
      <c r="E440656"/>
    </row>
    <row r="440657" spans="5:5">
      <c r="E440657"/>
    </row>
    <row r="440658" spans="5:5">
      <c r="E440658"/>
    </row>
    <row r="440659" spans="5:5">
      <c r="E440659"/>
    </row>
    <row r="440660" spans="5:5">
      <c r="E440660"/>
    </row>
    <row r="440661" spans="5:5">
      <c r="E440661"/>
    </row>
    <row r="440662" spans="5:5">
      <c r="E440662"/>
    </row>
    <row r="440663" spans="5:5">
      <c r="E440663"/>
    </row>
    <row r="440664" spans="5:5">
      <c r="E440664"/>
    </row>
    <row r="440665" spans="5:5">
      <c r="E440665"/>
    </row>
    <row r="440666" spans="5:5">
      <c r="E440666"/>
    </row>
    <row r="440667" spans="5:5">
      <c r="E440667"/>
    </row>
    <row r="440668" spans="5:5">
      <c r="E440668"/>
    </row>
    <row r="440669" spans="5:5">
      <c r="E440669"/>
    </row>
    <row r="440670" spans="5:5">
      <c r="E440670"/>
    </row>
    <row r="440671" spans="5:5">
      <c r="E440671"/>
    </row>
    <row r="440672" spans="5:5">
      <c r="E440672"/>
    </row>
    <row r="440673" spans="5:5">
      <c r="E440673"/>
    </row>
    <row r="440674" spans="5:5">
      <c r="E440674"/>
    </row>
    <row r="440675" spans="5:5">
      <c r="E440675"/>
    </row>
    <row r="440676" spans="5:5">
      <c r="E440676"/>
    </row>
    <row r="440677" spans="5:5">
      <c r="E440677"/>
    </row>
    <row r="440678" spans="5:5">
      <c r="E440678"/>
    </row>
    <row r="440679" spans="5:5">
      <c r="E440679"/>
    </row>
    <row r="440680" spans="5:5">
      <c r="E440680"/>
    </row>
    <row r="440681" spans="5:5">
      <c r="E440681"/>
    </row>
    <row r="440682" spans="5:5">
      <c r="E440682"/>
    </row>
    <row r="440683" spans="5:5">
      <c r="E440683"/>
    </row>
    <row r="440684" spans="5:5">
      <c r="E440684"/>
    </row>
    <row r="440685" spans="5:5">
      <c r="E440685"/>
    </row>
    <row r="440686" spans="5:5">
      <c r="E440686"/>
    </row>
    <row r="440687" spans="5:5">
      <c r="E440687"/>
    </row>
    <row r="440688" spans="5:5">
      <c r="E440688"/>
    </row>
    <row r="440689" spans="5:5">
      <c r="E440689"/>
    </row>
    <row r="440690" spans="5:5">
      <c r="E440690"/>
    </row>
    <row r="440691" spans="5:5">
      <c r="E440691"/>
    </row>
    <row r="440692" spans="5:5">
      <c r="E440692"/>
    </row>
    <row r="440693" spans="5:5">
      <c r="E440693"/>
    </row>
    <row r="440694" spans="5:5">
      <c r="E440694"/>
    </row>
    <row r="440695" spans="5:5">
      <c r="E440695"/>
    </row>
    <row r="440696" spans="5:5">
      <c r="E440696"/>
    </row>
    <row r="440697" spans="5:5">
      <c r="E440697"/>
    </row>
    <row r="440698" spans="5:5">
      <c r="E440698"/>
    </row>
    <row r="440699" spans="5:5">
      <c r="E440699"/>
    </row>
    <row r="440700" spans="5:5">
      <c r="E440700"/>
    </row>
    <row r="440701" spans="5:5">
      <c r="E440701"/>
    </row>
    <row r="440702" spans="5:5">
      <c r="E440702"/>
    </row>
    <row r="440703" spans="5:5">
      <c r="E440703"/>
    </row>
    <row r="440704" spans="5:5">
      <c r="E440704"/>
    </row>
    <row r="440705" spans="5:5">
      <c r="E440705"/>
    </row>
    <row r="440706" spans="5:5">
      <c r="E440706"/>
    </row>
    <row r="440707" spans="5:5">
      <c r="E440707"/>
    </row>
    <row r="440708" spans="5:5">
      <c r="E440708"/>
    </row>
    <row r="440709" spans="5:5">
      <c r="E440709"/>
    </row>
    <row r="440710" spans="5:5">
      <c r="E440710"/>
    </row>
    <row r="440711" spans="5:5">
      <c r="E440711"/>
    </row>
    <row r="440712" spans="5:5">
      <c r="E440712"/>
    </row>
    <row r="440713" spans="5:5">
      <c r="E440713"/>
    </row>
    <row r="440714" spans="5:5">
      <c r="E440714"/>
    </row>
    <row r="440715" spans="5:5">
      <c r="E440715"/>
    </row>
    <row r="440716" spans="5:5">
      <c r="E440716"/>
    </row>
    <row r="440717" spans="5:5">
      <c r="E440717"/>
    </row>
    <row r="440718" spans="5:5">
      <c r="E440718"/>
    </row>
    <row r="440719" spans="5:5">
      <c r="E440719"/>
    </row>
    <row r="440720" spans="5:5">
      <c r="E440720"/>
    </row>
    <row r="440721" spans="5:5">
      <c r="E440721"/>
    </row>
    <row r="440722" spans="5:5">
      <c r="E440722"/>
    </row>
    <row r="440723" spans="5:5">
      <c r="E440723"/>
    </row>
    <row r="440724" spans="5:5">
      <c r="E440724"/>
    </row>
    <row r="440725" spans="5:5">
      <c r="E440725"/>
    </row>
    <row r="440726" spans="5:5">
      <c r="E440726"/>
    </row>
    <row r="440727" spans="5:5">
      <c r="E440727"/>
    </row>
    <row r="440728" spans="5:5">
      <c r="E440728"/>
    </row>
    <row r="440729" spans="5:5">
      <c r="E440729"/>
    </row>
    <row r="440730" spans="5:5">
      <c r="E440730"/>
    </row>
    <row r="440731" spans="5:5">
      <c r="E440731"/>
    </row>
    <row r="440732" spans="5:5">
      <c r="E440732"/>
    </row>
    <row r="440733" spans="5:5">
      <c r="E440733"/>
    </row>
    <row r="440734" spans="5:5">
      <c r="E440734"/>
    </row>
    <row r="440735" spans="5:5">
      <c r="E440735"/>
    </row>
    <row r="440736" spans="5:5">
      <c r="E440736"/>
    </row>
    <row r="440737" spans="5:5">
      <c r="E440737"/>
    </row>
    <row r="440738" spans="5:5">
      <c r="E440738"/>
    </row>
    <row r="440739" spans="5:5">
      <c r="E440739"/>
    </row>
    <row r="440740" spans="5:5">
      <c r="E440740"/>
    </row>
    <row r="440741" spans="5:5">
      <c r="E440741"/>
    </row>
    <row r="440742" spans="5:5">
      <c r="E440742"/>
    </row>
    <row r="440743" spans="5:5">
      <c r="E440743"/>
    </row>
    <row r="440744" spans="5:5">
      <c r="E440744"/>
    </row>
    <row r="440745" spans="5:5">
      <c r="E440745"/>
    </row>
    <row r="440746" spans="5:5">
      <c r="E440746"/>
    </row>
    <row r="440747" spans="5:5">
      <c r="E440747"/>
    </row>
    <row r="440748" spans="5:5">
      <c r="E440748"/>
    </row>
    <row r="440749" spans="5:5">
      <c r="E440749"/>
    </row>
    <row r="440750" spans="5:5">
      <c r="E440750"/>
    </row>
    <row r="440751" spans="5:5">
      <c r="E440751"/>
    </row>
    <row r="440752" spans="5:5">
      <c r="E440752"/>
    </row>
    <row r="440753" spans="5:5">
      <c r="E440753"/>
    </row>
    <row r="440754" spans="5:5">
      <c r="E440754"/>
    </row>
    <row r="440755" spans="5:5">
      <c r="E440755"/>
    </row>
    <row r="440756" spans="5:5">
      <c r="E440756"/>
    </row>
    <row r="440757" spans="5:5">
      <c r="E440757"/>
    </row>
    <row r="440758" spans="5:5">
      <c r="E440758"/>
    </row>
    <row r="440759" spans="5:5">
      <c r="E440759"/>
    </row>
    <row r="440760" spans="5:5">
      <c r="E440760"/>
    </row>
    <row r="440761" spans="5:5">
      <c r="E440761"/>
    </row>
    <row r="440762" spans="5:5">
      <c r="E440762"/>
    </row>
    <row r="440763" spans="5:5">
      <c r="E440763"/>
    </row>
    <row r="440764" spans="5:5">
      <c r="E440764"/>
    </row>
    <row r="440765" spans="5:5">
      <c r="E440765"/>
    </row>
    <row r="440766" spans="5:5">
      <c r="E440766"/>
    </row>
    <row r="440767" spans="5:5">
      <c r="E440767"/>
    </row>
    <row r="440768" spans="5:5">
      <c r="E440768"/>
    </row>
    <row r="440769" spans="5:5">
      <c r="E440769"/>
    </row>
    <row r="440770" spans="5:5">
      <c r="E440770"/>
    </row>
    <row r="440771" spans="5:5">
      <c r="E440771"/>
    </row>
    <row r="440772" spans="5:5">
      <c r="E440772"/>
    </row>
    <row r="440773" spans="5:5">
      <c r="E440773"/>
    </row>
    <row r="440774" spans="5:5">
      <c r="E440774"/>
    </row>
    <row r="440775" spans="5:5">
      <c r="E440775"/>
    </row>
    <row r="440776" spans="5:5">
      <c r="E440776"/>
    </row>
    <row r="440777" spans="5:5">
      <c r="E440777"/>
    </row>
    <row r="440778" spans="5:5">
      <c r="E440778"/>
    </row>
    <row r="440779" spans="5:5">
      <c r="E440779"/>
    </row>
    <row r="440780" spans="5:5">
      <c r="E440780"/>
    </row>
    <row r="440781" spans="5:5">
      <c r="E440781"/>
    </row>
    <row r="440782" spans="5:5">
      <c r="E440782"/>
    </row>
    <row r="440783" spans="5:5">
      <c r="E440783"/>
    </row>
    <row r="440784" spans="5:5">
      <c r="E440784"/>
    </row>
    <row r="440785" spans="5:5">
      <c r="E440785"/>
    </row>
    <row r="440786" spans="5:5">
      <c r="E440786"/>
    </row>
    <row r="440787" spans="5:5">
      <c r="E440787"/>
    </row>
    <row r="440788" spans="5:5">
      <c r="E440788"/>
    </row>
    <row r="440789" spans="5:5">
      <c r="E440789"/>
    </row>
    <row r="440790" spans="5:5">
      <c r="E440790"/>
    </row>
    <row r="440791" spans="5:5">
      <c r="E440791"/>
    </row>
    <row r="440792" spans="5:5">
      <c r="E440792"/>
    </row>
    <row r="440793" spans="5:5">
      <c r="E440793"/>
    </row>
    <row r="440794" spans="5:5">
      <c r="E440794"/>
    </row>
    <row r="440795" spans="5:5">
      <c r="E440795"/>
    </row>
    <row r="440796" spans="5:5">
      <c r="E440796"/>
    </row>
    <row r="440797" spans="5:5">
      <c r="E440797"/>
    </row>
    <row r="440798" spans="5:5">
      <c r="E440798"/>
    </row>
    <row r="440799" spans="5:5">
      <c r="E440799"/>
    </row>
    <row r="440800" spans="5:5">
      <c r="E440800"/>
    </row>
    <row r="440801" spans="5:5">
      <c r="E440801"/>
    </row>
    <row r="440802" spans="5:5">
      <c r="E440802"/>
    </row>
    <row r="440803" spans="5:5">
      <c r="E440803"/>
    </row>
    <row r="440804" spans="5:5">
      <c r="E440804"/>
    </row>
    <row r="440805" spans="5:5">
      <c r="E440805"/>
    </row>
    <row r="440806" spans="5:5">
      <c r="E440806"/>
    </row>
    <row r="440807" spans="5:5">
      <c r="E440807"/>
    </row>
    <row r="440808" spans="5:5">
      <c r="E440808"/>
    </row>
    <row r="440809" spans="5:5">
      <c r="E440809"/>
    </row>
    <row r="440810" spans="5:5">
      <c r="E440810"/>
    </row>
    <row r="440811" spans="5:5">
      <c r="E440811"/>
    </row>
    <row r="440812" spans="5:5">
      <c r="E440812"/>
    </row>
    <row r="440813" spans="5:5">
      <c r="E440813"/>
    </row>
    <row r="440814" spans="5:5">
      <c r="E440814"/>
    </row>
    <row r="440815" spans="5:5">
      <c r="E440815"/>
    </row>
    <row r="440816" spans="5:5">
      <c r="E440816"/>
    </row>
    <row r="440817" spans="5:5">
      <c r="E440817"/>
    </row>
    <row r="440818" spans="5:5">
      <c r="E440818"/>
    </row>
    <row r="440819" spans="5:5">
      <c r="E440819"/>
    </row>
    <row r="440820" spans="5:5">
      <c r="E440820"/>
    </row>
    <row r="440821" spans="5:5">
      <c r="E440821"/>
    </row>
    <row r="440822" spans="5:5">
      <c r="E440822"/>
    </row>
    <row r="440823" spans="5:5">
      <c r="E440823"/>
    </row>
    <row r="440824" spans="5:5">
      <c r="E440824"/>
    </row>
    <row r="440825" spans="5:5">
      <c r="E440825"/>
    </row>
    <row r="440826" spans="5:5">
      <c r="E440826"/>
    </row>
    <row r="440827" spans="5:5">
      <c r="E440827"/>
    </row>
    <row r="440828" spans="5:5">
      <c r="E440828"/>
    </row>
    <row r="440829" spans="5:5">
      <c r="E440829"/>
    </row>
    <row r="440830" spans="5:5">
      <c r="E440830"/>
    </row>
    <row r="440831" spans="5:5">
      <c r="E440831"/>
    </row>
    <row r="440832" spans="5:5">
      <c r="E440832"/>
    </row>
    <row r="440833" spans="5:5">
      <c r="E440833"/>
    </row>
    <row r="440834" spans="5:5">
      <c r="E440834"/>
    </row>
    <row r="440835" spans="5:5">
      <c r="E440835"/>
    </row>
    <row r="440836" spans="5:5">
      <c r="E440836"/>
    </row>
    <row r="440837" spans="5:5">
      <c r="E440837"/>
    </row>
    <row r="440838" spans="5:5">
      <c r="E440838"/>
    </row>
    <row r="440839" spans="5:5">
      <c r="E440839"/>
    </row>
    <row r="440840" spans="5:5">
      <c r="E440840"/>
    </row>
    <row r="440841" spans="5:5">
      <c r="E440841"/>
    </row>
    <row r="440842" spans="5:5">
      <c r="E440842"/>
    </row>
    <row r="440843" spans="5:5">
      <c r="E440843"/>
    </row>
    <row r="440844" spans="5:5">
      <c r="E440844"/>
    </row>
    <row r="440845" spans="5:5">
      <c r="E440845"/>
    </row>
    <row r="440846" spans="5:5">
      <c r="E440846"/>
    </row>
    <row r="440847" spans="5:5">
      <c r="E440847"/>
    </row>
    <row r="440848" spans="5:5">
      <c r="E440848"/>
    </row>
    <row r="440849" spans="5:5">
      <c r="E440849"/>
    </row>
    <row r="440850" spans="5:5">
      <c r="E440850"/>
    </row>
    <row r="440851" spans="5:5">
      <c r="E440851"/>
    </row>
    <row r="440852" spans="5:5">
      <c r="E440852"/>
    </row>
    <row r="440853" spans="5:5">
      <c r="E440853"/>
    </row>
    <row r="440854" spans="5:5">
      <c r="E440854"/>
    </row>
    <row r="440855" spans="5:5">
      <c r="E440855"/>
    </row>
    <row r="440856" spans="5:5">
      <c r="E440856"/>
    </row>
    <row r="440857" spans="5:5">
      <c r="E440857"/>
    </row>
    <row r="440858" spans="5:5">
      <c r="E440858"/>
    </row>
    <row r="440859" spans="5:5">
      <c r="E440859"/>
    </row>
    <row r="440860" spans="5:5">
      <c r="E440860"/>
    </row>
    <row r="440861" spans="5:5">
      <c r="E440861"/>
    </row>
    <row r="440862" spans="5:5">
      <c r="E440862"/>
    </row>
    <row r="440863" spans="5:5">
      <c r="E440863"/>
    </row>
    <row r="440864" spans="5:5">
      <c r="E440864"/>
    </row>
    <row r="440865" spans="5:5">
      <c r="E440865"/>
    </row>
    <row r="440866" spans="5:5">
      <c r="E440866"/>
    </row>
    <row r="440867" spans="5:5">
      <c r="E440867"/>
    </row>
    <row r="440868" spans="5:5">
      <c r="E440868"/>
    </row>
    <row r="440869" spans="5:5">
      <c r="E440869"/>
    </row>
    <row r="440870" spans="5:5">
      <c r="E440870"/>
    </row>
    <row r="440871" spans="5:5">
      <c r="E440871"/>
    </row>
    <row r="440872" spans="5:5">
      <c r="E440872"/>
    </row>
    <row r="440873" spans="5:5">
      <c r="E440873"/>
    </row>
    <row r="440874" spans="5:5">
      <c r="E440874"/>
    </row>
    <row r="440875" spans="5:5">
      <c r="E440875"/>
    </row>
    <row r="440876" spans="5:5">
      <c r="E440876"/>
    </row>
    <row r="440877" spans="5:5">
      <c r="E440877"/>
    </row>
    <row r="440878" spans="5:5">
      <c r="E440878"/>
    </row>
    <row r="440879" spans="5:5">
      <c r="E440879"/>
    </row>
    <row r="440880" spans="5:5">
      <c r="E440880"/>
    </row>
    <row r="440881" spans="5:5">
      <c r="E440881"/>
    </row>
    <row r="440882" spans="5:5">
      <c r="E440882"/>
    </row>
    <row r="440883" spans="5:5">
      <c r="E440883"/>
    </row>
    <row r="440884" spans="5:5">
      <c r="E440884"/>
    </row>
    <row r="440885" spans="5:5">
      <c r="E440885"/>
    </row>
    <row r="440886" spans="5:5">
      <c r="E440886"/>
    </row>
    <row r="440887" spans="5:5">
      <c r="E440887"/>
    </row>
    <row r="440888" spans="5:5">
      <c r="E440888"/>
    </row>
    <row r="440889" spans="5:5">
      <c r="E440889"/>
    </row>
    <row r="440890" spans="5:5">
      <c r="E440890"/>
    </row>
    <row r="440891" spans="5:5">
      <c r="E440891"/>
    </row>
    <row r="440892" spans="5:5">
      <c r="E440892"/>
    </row>
    <row r="440893" spans="5:5">
      <c r="E440893"/>
    </row>
    <row r="440894" spans="5:5">
      <c r="E440894"/>
    </row>
    <row r="440895" spans="5:5">
      <c r="E440895"/>
    </row>
    <row r="440896" spans="5:5">
      <c r="E440896"/>
    </row>
    <row r="440897" spans="5:5">
      <c r="E440897"/>
    </row>
    <row r="440898" spans="5:5">
      <c r="E440898"/>
    </row>
    <row r="440899" spans="5:5">
      <c r="E440899"/>
    </row>
    <row r="440900" spans="5:5">
      <c r="E440900"/>
    </row>
    <row r="440901" spans="5:5">
      <c r="E440901"/>
    </row>
    <row r="440902" spans="5:5">
      <c r="E440902"/>
    </row>
    <row r="440903" spans="5:5">
      <c r="E440903"/>
    </row>
    <row r="440904" spans="5:5">
      <c r="E440904"/>
    </row>
    <row r="440905" spans="5:5">
      <c r="E440905"/>
    </row>
    <row r="440906" spans="5:5">
      <c r="E440906"/>
    </row>
    <row r="440907" spans="5:5">
      <c r="E440907"/>
    </row>
    <row r="440908" spans="5:5">
      <c r="E440908"/>
    </row>
    <row r="440909" spans="5:5">
      <c r="E440909"/>
    </row>
    <row r="440910" spans="5:5">
      <c r="E440910"/>
    </row>
    <row r="440911" spans="5:5">
      <c r="E440911"/>
    </row>
    <row r="440912" spans="5:5">
      <c r="E440912"/>
    </row>
    <row r="440913" spans="5:5">
      <c r="E440913"/>
    </row>
    <row r="440914" spans="5:5">
      <c r="E440914"/>
    </row>
    <row r="440915" spans="5:5">
      <c r="E440915"/>
    </row>
    <row r="440916" spans="5:5">
      <c r="E440916"/>
    </row>
    <row r="440917" spans="5:5">
      <c r="E440917"/>
    </row>
    <row r="440918" spans="5:5">
      <c r="E440918"/>
    </row>
    <row r="440919" spans="5:5">
      <c r="E440919"/>
    </row>
    <row r="440920" spans="5:5">
      <c r="E440920"/>
    </row>
    <row r="440921" spans="5:5">
      <c r="E440921"/>
    </row>
    <row r="440922" spans="5:5">
      <c r="E440922"/>
    </row>
    <row r="440923" spans="5:5">
      <c r="E440923"/>
    </row>
    <row r="440924" spans="5:5">
      <c r="E440924"/>
    </row>
    <row r="440925" spans="5:5">
      <c r="E440925"/>
    </row>
    <row r="440926" spans="5:5">
      <c r="E440926"/>
    </row>
    <row r="440927" spans="5:5">
      <c r="E440927"/>
    </row>
    <row r="440928" spans="5:5">
      <c r="E440928"/>
    </row>
    <row r="440929" spans="5:5">
      <c r="E440929"/>
    </row>
    <row r="440930" spans="5:5">
      <c r="E440930"/>
    </row>
    <row r="440931" spans="5:5">
      <c r="E440931"/>
    </row>
    <row r="440932" spans="5:5">
      <c r="E440932"/>
    </row>
    <row r="440933" spans="5:5">
      <c r="E440933"/>
    </row>
    <row r="440934" spans="5:5">
      <c r="E440934"/>
    </row>
    <row r="440935" spans="5:5">
      <c r="E440935"/>
    </row>
    <row r="440936" spans="5:5">
      <c r="E440936"/>
    </row>
    <row r="440937" spans="5:5">
      <c r="E440937"/>
    </row>
    <row r="440938" spans="5:5">
      <c r="E440938"/>
    </row>
    <row r="440939" spans="5:5">
      <c r="E440939"/>
    </row>
    <row r="440940" spans="5:5">
      <c r="E440940"/>
    </row>
    <row r="440941" spans="5:5">
      <c r="E440941"/>
    </row>
    <row r="440942" spans="5:5">
      <c r="E440942"/>
    </row>
    <row r="440943" spans="5:5">
      <c r="E440943"/>
    </row>
    <row r="440944" spans="5:5">
      <c r="E440944"/>
    </row>
    <row r="440945" spans="5:5">
      <c r="E440945"/>
    </row>
    <row r="440946" spans="5:5">
      <c r="E440946"/>
    </row>
    <row r="440947" spans="5:5">
      <c r="E440947"/>
    </row>
    <row r="440948" spans="5:5">
      <c r="E440948"/>
    </row>
    <row r="440949" spans="5:5">
      <c r="E440949"/>
    </row>
    <row r="440950" spans="5:5">
      <c r="E440950"/>
    </row>
    <row r="440951" spans="5:5">
      <c r="E440951"/>
    </row>
    <row r="440952" spans="5:5">
      <c r="E440952"/>
    </row>
    <row r="440953" spans="5:5">
      <c r="E440953"/>
    </row>
    <row r="440954" spans="5:5">
      <c r="E440954"/>
    </row>
    <row r="440955" spans="5:5">
      <c r="E440955"/>
    </row>
    <row r="440956" spans="5:5">
      <c r="E440956"/>
    </row>
    <row r="440957" spans="5:5">
      <c r="E440957"/>
    </row>
    <row r="440958" spans="5:5">
      <c r="E440958"/>
    </row>
    <row r="440959" spans="5:5">
      <c r="E440959"/>
    </row>
    <row r="440960" spans="5:5">
      <c r="E440960"/>
    </row>
    <row r="440961" spans="5:5">
      <c r="E440961"/>
    </row>
    <row r="440962" spans="5:5">
      <c r="E440962"/>
    </row>
    <row r="440963" spans="5:5">
      <c r="E440963"/>
    </row>
    <row r="440964" spans="5:5">
      <c r="E440964"/>
    </row>
    <row r="440965" spans="5:5">
      <c r="E440965"/>
    </row>
    <row r="440966" spans="5:5">
      <c r="E440966"/>
    </row>
    <row r="440967" spans="5:5">
      <c r="E440967"/>
    </row>
    <row r="440968" spans="5:5">
      <c r="E440968"/>
    </row>
    <row r="440969" spans="5:5">
      <c r="E440969"/>
    </row>
    <row r="440970" spans="5:5">
      <c r="E440970"/>
    </row>
    <row r="440971" spans="5:5">
      <c r="E440971"/>
    </row>
    <row r="440972" spans="5:5">
      <c r="E440972"/>
    </row>
    <row r="440973" spans="5:5">
      <c r="E440973"/>
    </row>
    <row r="440974" spans="5:5">
      <c r="E440974"/>
    </row>
    <row r="440975" spans="5:5">
      <c r="E440975"/>
    </row>
    <row r="440976" spans="5:5">
      <c r="E440976"/>
    </row>
    <row r="440977" spans="5:5">
      <c r="E440977"/>
    </row>
    <row r="440978" spans="5:5">
      <c r="E440978"/>
    </row>
    <row r="440979" spans="5:5">
      <c r="E440979"/>
    </row>
    <row r="440980" spans="5:5">
      <c r="E440980"/>
    </row>
    <row r="440981" spans="5:5">
      <c r="E440981"/>
    </row>
    <row r="440982" spans="5:5">
      <c r="E440982"/>
    </row>
    <row r="440983" spans="5:5">
      <c r="E440983"/>
    </row>
    <row r="440984" spans="5:5">
      <c r="E440984"/>
    </row>
    <row r="440985" spans="5:5">
      <c r="E440985"/>
    </row>
    <row r="440986" spans="5:5">
      <c r="E440986"/>
    </row>
    <row r="440987" spans="5:5">
      <c r="E440987"/>
    </row>
    <row r="440988" spans="5:5">
      <c r="E440988"/>
    </row>
    <row r="440989" spans="5:5">
      <c r="E440989"/>
    </row>
    <row r="440990" spans="5:5">
      <c r="E440990"/>
    </row>
    <row r="440991" spans="5:5">
      <c r="E440991"/>
    </row>
    <row r="440992" spans="5:5">
      <c r="E440992"/>
    </row>
    <row r="440993" spans="5:5">
      <c r="E440993"/>
    </row>
    <row r="440994" spans="5:5">
      <c r="E440994"/>
    </row>
    <row r="440995" spans="5:5">
      <c r="E440995"/>
    </row>
    <row r="440996" spans="5:5">
      <c r="E440996"/>
    </row>
    <row r="440997" spans="5:5">
      <c r="E440997"/>
    </row>
    <row r="440998" spans="5:5">
      <c r="E440998"/>
    </row>
    <row r="440999" spans="5:5">
      <c r="E440999"/>
    </row>
    <row r="441000" spans="5:5">
      <c r="E441000"/>
    </row>
    <row r="441001" spans="5:5">
      <c r="E441001"/>
    </row>
    <row r="441002" spans="5:5">
      <c r="E441002"/>
    </row>
    <row r="441003" spans="5:5">
      <c r="E441003"/>
    </row>
    <row r="441004" spans="5:5">
      <c r="E441004"/>
    </row>
    <row r="441005" spans="5:5">
      <c r="E441005"/>
    </row>
    <row r="441006" spans="5:5">
      <c r="E441006"/>
    </row>
    <row r="441007" spans="5:5">
      <c r="E441007"/>
    </row>
    <row r="441008" spans="5:5">
      <c r="E441008"/>
    </row>
    <row r="441009" spans="5:5">
      <c r="E441009"/>
    </row>
    <row r="441010" spans="5:5">
      <c r="E441010"/>
    </row>
    <row r="441011" spans="5:5">
      <c r="E441011"/>
    </row>
    <row r="441012" spans="5:5">
      <c r="E441012"/>
    </row>
    <row r="441013" spans="5:5">
      <c r="E441013"/>
    </row>
    <row r="441014" spans="5:5">
      <c r="E441014"/>
    </row>
    <row r="441015" spans="5:5">
      <c r="E441015"/>
    </row>
    <row r="441016" spans="5:5">
      <c r="E441016"/>
    </row>
    <row r="441017" spans="5:5">
      <c r="E441017"/>
    </row>
    <row r="441018" spans="5:5">
      <c r="E441018"/>
    </row>
    <row r="441019" spans="5:5">
      <c r="E441019"/>
    </row>
    <row r="441020" spans="5:5">
      <c r="E441020"/>
    </row>
    <row r="441021" spans="5:5">
      <c r="E441021"/>
    </row>
    <row r="441022" spans="5:5">
      <c r="E441022"/>
    </row>
    <row r="441023" spans="5:5">
      <c r="E441023"/>
    </row>
    <row r="441024" spans="5:5">
      <c r="E441024"/>
    </row>
    <row r="441025" spans="5:5">
      <c r="E441025"/>
    </row>
    <row r="441026" spans="5:5">
      <c r="E441026"/>
    </row>
    <row r="441027" spans="5:5">
      <c r="E441027"/>
    </row>
    <row r="441028" spans="5:5">
      <c r="E441028"/>
    </row>
    <row r="441029" spans="5:5">
      <c r="E441029"/>
    </row>
    <row r="441030" spans="5:5">
      <c r="E441030"/>
    </row>
    <row r="441031" spans="5:5">
      <c r="E441031"/>
    </row>
    <row r="441032" spans="5:5">
      <c r="E441032"/>
    </row>
    <row r="441033" spans="5:5">
      <c r="E441033"/>
    </row>
    <row r="441034" spans="5:5">
      <c r="E441034"/>
    </row>
    <row r="441035" spans="5:5">
      <c r="E441035"/>
    </row>
    <row r="441036" spans="5:5">
      <c r="E441036"/>
    </row>
    <row r="441037" spans="5:5">
      <c r="E441037"/>
    </row>
    <row r="441038" spans="5:5">
      <c r="E441038"/>
    </row>
    <row r="441039" spans="5:5">
      <c r="E441039"/>
    </row>
    <row r="441040" spans="5:5">
      <c r="E441040"/>
    </row>
    <row r="441041" spans="5:5">
      <c r="E441041"/>
    </row>
    <row r="441042" spans="5:5">
      <c r="E441042"/>
    </row>
    <row r="441043" spans="5:5">
      <c r="E441043"/>
    </row>
    <row r="441044" spans="5:5">
      <c r="E441044"/>
    </row>
    <row r="441045" spans="5:5">
      <c r="E441045"/>
    </row>
    <row r="441046" spans="5:5">
      <c r="E441046"/>
    </row>
    <row r="441047" spans="5:5">
      <c r="E441047"/>
    </row>
    <row r="441048" spans="5:5">
      <c r="E441048"/>
    </row>
    <row r="441049" spans="5:5">
      <c r="E441049"/>
    </row>
    <row r="441050" spans="5:5">
      <c r="E441050"/>
    </row>
    <row r="441051" spans="5:5">
      <c r="E441051"/>
    </row>
    <row r="441052" spans="5:5">
      <c r="E441052"/>
    </row>
    <row r="441053" spans="5:5">
      <c r="E441053"/>
    </row>
    <row r="441054" spans="5:5">
      <c r="E441054"/>
    </row>
    <row r="441055" spans="5:5">
      <c r="E441055"/>
    </row>
    <row r="441056" spans="5:5">
      <c r="E441056"/>
    </row>
    <row r="441057" spans="5:5">
      <c r="E441057"/>
    </row>
    <row r="441058" spans="5:5">
      <c r="E441058"/>
    </row>
    <row r="441059" spans="5:5">
      <c r="E441059"/>
    </row>
    <row r="441060" spans="5:5">
      <c r="E441060"/>
    </row>
    <row r="441061" spans="5:5">
      <c r="E441061"/>
    </row>
    <row r="441062" spans="5:5">
      <c r="E441062"/>
    </row>
    <row r="441063" spans="5:5">
      <c r="E441063"/>
    </row>
    <row r="441064" spans="5:5">
      <c r="E441064"/>
    </row>
    <row r="441065" spans="5:5">
      <c r="E441065"/>
    </row>
    <row r="441066" spans="5:5">
      <c r="E441066"/>
    </row>
    <row r="441067" spans="5:5">
      <c r="E441067"/>
    </row>
    <row r="441068" spans="5:5">
      <c r="E441068"/>
    </row>
    <row r="441069" spans="5:5">
      <c r="E441069"/>
    </row>
    <row r="441070" spans="5:5">
      <c r="E441070"/>
    </row>
    <row r="441071" spans="5:5">
      <c r="E441071"/>
    </row>
    <row r="441072" spans="5:5">
      <c r="E441072"/>
    </row>
    <row r="441073" spans="5:5">
      <c r="E441073"/>
    </row>
    <row r="441074" spans="5:5">
      <c r="E441074"/>
    </row>
    <row r="441075" spans="5:5">
      <c r="E441075"/>
    </row>
    <row r="441076" spans="5:5">
      <c r="E441076"/>
    </row>
    <row r="441077" spans="5:5">
      <c r="E441077"/>
    </row>
    <row r="441078" spans="5:5">
      <c r="E441078"/>
    </row>
    <row r="441079" spans="5:5">
      <c r="E441079"/>
    </row>
    <row r="441080" spans="5:5">
      <c r="E441080"/>
    </row>
    <row r="441081" spans="5:5">
      <c r="E441081"/>
    </row>
    <row r="441082" spans="5:5">
      <c r="E441082"/>
    </row>
    <row r="441083" spans="5:5">
      <c r="E441083"/>
    </row>
    <row r="441084" spans="5:5">
      <c r="E441084"/>
    </row>
    <row r="441085" spans="5:5">
      <c r="E441085"/>
    </row>
    <row r="441086" spans="5:5">
      <c r="E441086"/>
    </row>
    <row r="441087" spans="5:5">
      <c r="E441087"/>
    </row>
    <row r="441088" spans="5:5">
      <c r="E441088"/>
    </row>
    <row r="441089" spans="5:5">
      <c r="E441089"/>
    </row>
    <row r="441090" spans="5:5">
      <c r="E441090"/>
    </row>
    <row r="441091" spans="5:5">
      <c r="E441091"/>
    </row>
    <row r="441092" spans="5:5">
      <c r="E441092"/>
    </row>
    <row r="441093" spans="5:5">
      <c r="E441093"/>
    </row>
    <row r="441094" spans="5:5">
      <c r="E441094"/>
    </row>
    <row r="441095" spans="5:5">
      <c r="E441095"/>
    </row>
    <row r="441096" spans="5:5">
      <c r="E441096"/>
    </row>
    <row r="441097" spans="5:5">
      <c r="E441097"/>
    </row>
    <row r="441098" spans="5:5">
      <c r="E441098"/>
    </row>
    <row r="441099" spans="5:5">
      <c r="E441099"/>
    </row>
    <row r="441100" spans="5:5">
      <c r="E441100"/>
    </row>
    <row r="441101" spans="5:5">
      <c r="E441101"/>
    </row>
    <row r="441102" spans="5:5">
      <c r="E441102"/>
    </row>
    <row r="441103" spans="5:5">
      <c r="E441103"/>
    </row>
    <row r="441104" spans="5:5">
      <c r="E441104"/>
    </row>
    <row r="441105" spans="5:5">
      <c r="E441105"/>
    </row>
    <row r="441106" spans="5:5">
      <c r="E441106"/>
    </row>
    <row r="441107" spans="5:5">
      <c r="E441107"/>
    </row>
    <row r="441108" spans="5:5">
      <c r="E441108"/>
    </row>
    <row r="441109" spans="5:5">
      <c r="E441109"/>
    </row>
    <row r="441110" spans="5:5">
      <c r="E441110"/>
    </row>
    <row r="441111" spans="5:5">
      <c r="E441111"/>
    </row>
    <row r="441112" spans="5:5">
      <c r="E441112"/>
    </row>
    <row r="441113" spans="5:5">
      <c r="E441113"/>
    </row>
    <row r="441114" spans="5:5">
      <c r="E441114"/>
    </row>
    <row r="441115" spans="5:5">
      <c r="E441115"/>
    </row>
    <row r="441116" spans="5:5">
      <c r="E441116"/>
    </row>
    <row r="441117" spans="5:5">
      <c r="E441117"/>
    </row>
    <row r="441118" spans="5:5">
      <c r="E441118"/>
    </row>
    <row r="441119" spans="5:5">
      <c r="E441119"/>
    </row>
    <row r="441120" spans="5:5">
      <c r="E441120"/>
    </row>
    <row r="441121" spans="5:5">
      <c r="E441121"/>
    </row>
    <row r="441122" spans="5:5">
      <c r="E441122"/>
    </row>
    <row r="441123" spans="5:5">
      <c r="E441123"/>
    </row>
    <row r="441124" spans="5:5">
      <c r="E441124"/>
    </row>
    <row r="441125" spans="5:5">
      <c r="E441125"/>
    </row>
    <row r="441126" spans="5:5">
      <c r="E441126"/>
    </row>
    <row r="441127" spans="5:5">
      <c r="E441127"/>
    </row>
    <row r="441128" spans="5:5">
      <c r="E441128"/>
    </row>
    <row r="441129" spans="5:5">
      <c r="E441129"/>
    </row>
    <row r="441130" spans="5:5">
      <c r="E441130"/>
    </row>
    <row r="441131" spans="5:5">
      <c r="E441131"/>
    </row>
    <row r="441132" spans="5:5">
      <c r="E441132"/>
    </row>
    <row r="441133" spans="5:5">
      <c r="E441133"/>
    </row>
    <row r="441134" spans="5:5">
      <c r="E441134"/>
    </row>
    <row r="441135" spans="5:5">
      <c r="E441135"/>
    </row>
    <row r="441136" spans="5:5">
      <c r="E441136"/>
    </row>
    <row r="441137" spans="5:5">
      <c r="E441137"/>
    </row>
    <row r="441138" spans="5:5">
      <c r="E441138"/>
    </row>
    <row r="441139" spans="5:5">
      <c r="E441139"/>
    </row>
    <row r="441140" spans="5:5">
      <c r="E441140"/>
    </row>
    <row r="441141" spans="5:5">
      <c r="E441141"/>
    </row>
    <row r="441142" spans="5:5">
      <c r="E441142"/>
    </row>
    <row r="441143" spans="5:5">
      <c r="E441143"/>
    </row>
    <row r="441144" spans="5:5">
      <c r="E441144"/>
    </row>
    <row r="441145" spans="5:5">
      <c r="E441145"/>
    </row>
    <row r="441146" spans="5:5">
      <c r="E441146"/>
    </row>
    <row r="441147" spans="5:5">
      <c r="E441147"/>
    </row>
    <row r="441148" spans="5:5">
      <c r="E441148"/>
    </row>
    <row r="441149" spans="5:5">
      <c r="E441149"/>
    </row>
    <row r="441150" spans="5:5">
      <c r="E441150"/>
    </row>
    <row r="441151" spans="5:5">
      <c r="E441151"/>
    </row>
    <row r="441152" spans="5:5">
      <c r="E441152"/>
    </row>
    <row r="441153" spans="5:5">
      <c r="E441153"/>
    </row>
    <row r="441154" spans="5:5">
      <c r="E441154"/>
    </row>
    <row r="441155" spans="5:5">
      <c r="E441155"/>
    </row>
    <row r="441156" spans="5:5">
      <c r="E441156"/>
    </row>
    <row r="441157" spans="5:5">
      <c r="E441157"/>
    </row>
    <row r="441158" spans="5:5">
      <c r="E441158"/>
    </row>
    <row r="441159" spans="5:5">
      <c r="E441159"/>
    </row>
    <row r="441160" spans="5:5">
      <c r="E441160"/>
    </row>
    <row r="441161" spans="5:5">
      <c r="E441161"/>
    </row>
    <row r="441162" spans="5:5">
      <c r="E441162"/>
    </row>
    <row r="441163" spans="5:5">
      <c r="E441163"/>
    </row>
    <row r="441164" spans="5:5">
      <c r="E441164"/>
    </row>
    <row r="441165" spans="5:5">
      <c r="E441165"/>
    </row>
    <row r="441166" spans="5:5">
      <c r="E441166"/>
    </row>
    <row r="441167" spans="5:5">
      <c r="E441167"/>
    </row>
    <row r="441168" spans="5:5">
      <c r="E441168"/>
    </row>
    <row r="441169" spans="5:5">
      <c r="E441169"/>
    </row>
    <row r="441170" spans="5:5">
      <c r="E441170"/>
    </row>
    <row r="441171" spans="5:5">
      <c r="E441171"/>
    </row>
    <row r="441172" spans="5:5">
      <c r="E441172"/>
    </row>
    <row r="441173" spans="5:5">
      <c r="E441173"/>
    </row>
    <row r="441174" spans="5:5">
      <c r="E441174"/>
    </row>
    <row r="441175" spans="5:5">
      <c r="E441175"/>
    </row>
    <row r="441176" spans="5:5">
      <c r="E441176"/>
    </row>
    <row r="441177" spans="5:5">
      <c r="E441177"/>
    </row>
    <row r="441178" spans="5:5">
      <c r="E441178"/>
    </row>
    <row r="441179" spans="5:5">
      <c r="E441179"/>
    </row>
    <row r="441180" spans="5:5">
      <c r="E441180"/>
    </row>
    <row r="441181" spans="5:5">
      <c r="E441181"/>
    </row>
    <row r="441182" spans="5:5">
      <c r="E441182"/>
    </row>
    <row r="441183" spans="5:5">
      <c r="E441183"/>
    </row>
    <row r="441184" spans="5:5">
      <c r="E441184"/>
    </row>
    <row r="441185" spans="5:5">
      <c r="E441185"/>
    </row>
    <row r="441186" spans="5:5">
      <c r="E441186"/>
    </row>
    <row r="441187" spans="5:5">
      <c r="E441187"/>
    </row>
    <row r="441188" spans="5:5">
      <c r="E441188"/>
    </row>
    <row r="441189" spans="5:5">
      <c r="E441189"/>
    </row>
    <row r="441190" spans="5:5">
      <c r="E441190"/>
    </row>
    <row r="441191" spans="5:5">
      <c r="E441191"/>
    </row>
    <row r="441192" spans="5:5">
      <c r="E441192"/>
    </row>
    <row r="441193" spans="5:5">
      <c r="E441193"/>
    </row>
    <row r="441194" spans="5:5">
      <c r="E441194"/>
    </row>
    <row r="441195" spans="5:5">
      <c r="E441195"/>
    </row>
    <row r="441196" spans="5:5">
      <c r="E441196"/>
    </row>
    <row r="441197" spans="5:5">
      <c r="E441197"/>
    </row>
    <row r="441198" spans="5:5">
      <c r="E441198"/>
    </row>
    <row r="441199" spans="5:5">
      <c r="E441199"/>
    </row>
    <row r="441200" spans="5:5">
      <c r="E441200"/>
    </row>
    <row r="441201" spans="5:5">
      <c r="E441201"/>
    </row>
    <row r="441202" spans="5:5">
      <c r="E441202"/>
    </row>
    <row r="441203" spans="5:5">
      <c r="E441203"/>
    </row>
    <row r="441204" spans="5:5">
      <c r="E441204"/>
    </row>
    <row r="441205" spans="5:5">
      <c r="E441205"/>
    </row>
    <row r="441206" spans="5:5">
      <c r="E441206"/>
    </row>
    <row r="441207" spans="5:5">
      <c r="E441207"/>
    </row>
    <row r="441208" spans="5:5">
      <c r="E441208"/>
    </row>
    <row r="441209" spans="5:5">
      <c r="E441209"/>
    </row>
    <row r="441210" spans="5:5">
      <c r="E441210"/>
    </row>
    <row r="441211" spans="5:5">
      <c r="E441211"/>
    </row>
    <row r="441212" spans="5:5">
      <c r="E441212"/>
    </row>
    <row r="441213" spans="5:5">
      <c r="E441213"/>
    </row>
    <row r="441214" spans="5:5">
      <c r="E441214"/>
    </row>
    <row r="441215" spans="5:5">
      <c r="E441215"/>
    </row>
    <row r="441216" spans="5:5">
      <c r="E441216"/>
    </row>
    <row r="441217" spans="5:5">
      <c r="E441217"/>
    </row>
    <row r="441218" spans="5:5">
      <c r="E441218"/>
    </row>
    <row r="441219" spans="5:5">
      <c r="E441219"/>
    </row>
    <row r="441220" spans="5:5">
      <c r="E441220"/>
    </row>
    <row r="441221" spans="5:5">
      <c r="E441221"/>
    </row>
    <row r="441222" spans="5:5">
      <c r="E441222"/>
    </row>
    <row r="441223" spans="5:5">
      <c r="E441223"/>
    </row>
    <row r="441224" spans="5:5">
      <c r="E441224"/>
    </row>
    <row r="441225" spans="5:5">
      <c r="E441225"/>
    </row>
    <row r="441226" spans="5:5">
      <c r="E441226"/>
    </row>
    <row r="441227" spans="5:5">
      <c r="E441227"/>
    </row>
    <row r="441228" spans="5:5">
      <c r="E441228"/>
    </row>
    <row r="441229" spans="5:5">
      <c r="E441229"/>
    </row>
    <row r="441230" spans="5:5">
      <c r="E441230"/>
    </row>
    <row r="441231" spans="5:5">
      <c r="E441231"/>
    </row>
    <row r="441232" spans="5:5">
      <c r="E441232"/>
    </row>
    <row r="441233" spans="5:5">
      <c r="E441233"/>
    </row>
    <row r="441234" spans="5:5">
      <c r="E441234"/>
    </row>
    <row r="441235" spans="5:5">
      <c r="E441235"/>
    </row>
    <row r="441236" spans="5:5">
      <c r="E441236"/>
    </row>
    <row r="441237" spans="5:5">
      <c r="E441237"/>
    </row>
    <row r="441238" spans="5:5">
      <c r="E441238"/>
    </row>
    <row r="441239" spans="5:5">
      <c r="E441239"/>
    </row>
    <row r="441240" spans="5:5">
      <c r="E441240"/>
    </row>
    <row r="441241" spans="5:5">
      <c r="E441241"/>
    </row>
    <row r="441242" spans="5:5">
      <c r="E441242"/>
    </row>
    <row r="441243" spans="5:5">
      <c r="E441243"/>
    </row>
    <row r="441244" spans="5:5">
      <c r="E441244"/>
    </row>
    <row r="441245" spans="5:5">
      <c r="E441245"/>
    </row>
    <row r="441246" spans="5:5">
      <c r="E441246"/>
    </row>
    <row r="441247" spans="5:5">
      <c r="E441247"/>
    </row>
    <row r="441248" spans="5:5">
      <c r="E441248"/>
    </row>
    <row r="441249" spans="5:5">
      <c r="E441249"/>
    </row>
    <row r="441250" spans="5:5">
      <c r="E441250"/>
    </row>
    <row r="441251" spans="5:5">
      <c r="E441251"/>
    </row>
    <row r="441252" spans="5:5">
      <c r="E441252"/>
    </row>
    <row r="441253" spans="5:5">
      <c r="E441253"/>
    </row>
    <row r="441254" spans="5:5">
      <c r="E441254"/>
    </row>
    <row r="441255" spans="5:5">
      <c r="E441255"/>
    </row>
    <row r="441256" spans="5:5">
      <c r="E441256"/>
    </row>
    <row r="441257" spans="5:5">
      <c r="E441257"/>
    </row>
    <row r="441258" spans="5:5">
      <c r="E441258"/>
    </row>
    <row r="441259" spans="5:5">
      <c r="E441259"/>
    </row>
    <row r="441260" spans="5:5">
      <c r="E441260"/>
    </row>
    <row r="441261" spans="5:5">
      <c r="E441261"/>
    </row>
    <row r="441262" spans="5:5">
      <c r="E441262"/>
    </row>
    <row r="441263" spans="5:5">
      <c r="E441263"/>
    </row>
    <row r="441264" spans="5:5">
      <c r="E441264"/>
    </row>
    <row r="441265" spans="5:5">
      <c r="E441265"/>
    </row>
    <row r="441266" spans="5:5">
      <c r="E441266"/>
    </row>
    <row r="441267" spans="5:5">
      <c r="E441267"/>
    </row>
    <row r="441268" spans="5:5">
      <c r="E441268"/>
    </row>
    <row r="441269" spans="5:5">
      <c r="E441269"/>
    </row>
    <row r="441270" spans="5:5">
      <c r="E441270"/>
    </row>
    <row r="441271" spans="5:5">
      <c r="E441271"/>
    </row>
    <row r="441272" spans="5:5">
      <c r="E441272"/>
    </row>
    <row r="441273" spans="5:5">
      <c r="E441273"/>
    </row>
    <row r="441274" spans="5:5">
      <c r="E441274"/>
    </row>
    <row r="441275" spans="5:5">
      <c r="E441275"/>
    </row>
    <row r="441276" spans="5:5">
      <c r="E441276"/>
    </row>
    <row r="441277" spans="5:5">
      <c r="E441277"/>
    </row>
    <row r="441278" spans="5:5">
      <c r="E441278"/>
    </row>
    <row r="441279" spans="5:5">
      <c r="E441279"/>
    </row>
    <row r="441280" spans="5:5">
      <c r="E441280"/>
    </row>
    <row r="441281" spans="5:5">
      <c r="E441281"/>
    </row>
    <row r="441282" spans="5:5">
      <c r="E441282"/>
    </row>
    <row r="441283" spans="5:5">
      <c r="E441283"/>
    </row>
    <row r="441284" spans="5:5">
      <c r="E441284"/>
    </row>
    <row r="441285" spans="5:5">
      <c r="E441285"/>
    </row>
    <row r="441286" spans="5:5">
      <c r="E441286"/>
    </row>
    <row r="441287" spans="5:5">
      <c r="E441287"/>
    </row>
    <row r="441288" spans="5:5">
      <c r="E441288"/>
    </row>
    <row r="441289" spans="5:5">
      <c r="E441289"/>
    </row>
    <row r="441290" spans="5:5">
      <c r="E441290"/>
    </row>
    <row r="441291" spans="5:5">
      <c r="E441291"/>
    </row>
    <row r="441292" spans="5:5">
      <c r="E441292"/>
    </row>
    <row r="441293" spans="5:5">
      <c r="E441293"/>
    </row>
    <row r="441294" spans="5:5">
      <c r="E441294"/>
    </row>
    <row r="441295" spans="5:5">
      <c r="E441295"/>
    </row>
    <row r="441296" spans="5:5">
      <c r="E441296"/>
    </row>
    <row r="441297" spans="5:5">
      <c r="E441297"/>
    </row>
    <row r="441298" spans="5:5">
      <c r="E441298"/>
    </row>
    <row r="441299" spans="5:5">
      <c r="E441299"/>
    </row>
    <row r="441300" spans="5:5">
      <c r="E441300"/>
    </row>
    <row r="441301" spans="5:5">
      <c r="E441301"/>
    </row>
    <row r="441302" spans="5:5">
      <c r="E441302"/>
    </row>
    <row r="441303" spans="5:5">
      <c r="E441303"/>
    </row>
    <row r="441304" spans="5:5">
      <c r="E441304"/>
    </row>
    <row r="441305" spans="5:5">
      <c r="E441305"/>
    </row>
    <row r="441306" spans="5:5">
      <c r="E441306"/>
    </row>
    <row r="441307" spans="5:5">
      <c r="E441307"/>
    </row>
    <row r="441308" spans="5:5">
      <c r="E441308"/>
    </row>
    <row r="441309" spans="5:5">
      <c r="E441309"/>
    </row>
    <row r="441310" spans="5:5">
      <c r="E441310"/>
    </row>
    <row r="441311" spans="5:5">
      <c r="E441311"/>
    </row>
    <row r="441312" spans="5:5">
      <c r="E441312"/>
    </row>
    <row r="441313" spans="5:5">
      <c r="E441313"/>
    </row>
    <row r="441314" spans="5:5">
      <c r="E441314"/>
    </row>
    <row r="441315" spans="5:5">
      <c r="E441315"/>
    </row>
    <row r="441316" spans="5:5">
      <c r="E441316"/>
    </row>
    <row r="441317" spans="5:5">
      <c r="E441317"/>
    </row>
    <row r="441318" spans="5:5">
      <c r="E441318"/>
    </row>
    <row r="441319" spans="5:5">
      <c r="E441319"/>
    </row>
    <row r="441320" spans="5:5">
      <c r="E441320"/>
    </row>
    <row r="441321" spans="5:5">
      <c r="E441321"/>
    </row>
    <row r="441322" spans="5:5">
      <c r="E441322"/>
    </row>
    <row r="441323" spans="5:5">
      <c r="E441323"/>
    </row>
    <row r="441324" spans="5:5">
      <c r="E441324"/>
    </row>
    <row r="441325" spans="5:5">
      <c r="E441325"/>
    </row>
    <row r="441326" spans="5:5">
      <c r="E441326"/>
    </row>
    <row r="441327" spans="5:5">
      <c r="E441327"/>
    </row>
    <row r="441328" spans="5:5">
      <c r="E441328"/>
    </row>
    <row r="441329" spans="5:5">
      <c r="E441329"/>
    </row>
    <row r="441330" spans="5:5">
      <c r="E441330"/>
    </row>
    <row r="441331" spans="5:5">
      <c r="E441331"/>
    </row>
    <row r="441332" spans="5:5">
      <c r="E441332"/>
    </row>
    <row r="441333" spans="5:5">
      <c r="E441333"/>
    </row>
    <row r="441334" spans="5:5">
      <c r="E441334"/>
    </row>
    <row r="441335" spans="5:5">
      <c r="E441335"/>
    </row>
    <row r="441336" spans="5:5">
      <c r="E441336"/>
    </row>
    <row r="441337" spans="5:5">
      <c r="E441337"/>
    </row>
    <row r="441338" spans="5:5">
      <c r="E441338"/>
    </row>
    <row r="441339" spans="5:5">
      <c r="E441339"/>
    </row>
    <row r="441340" spans="5:5">
      <c r="E441340"/>
    </row>
    <row r="441341" spans="5:5">
      <c r="E441341"/>
    </row>
    <row r="441342" spans="5:5">
      <c r="E441342"/>
    </row>
    <row r="441343" spans="5:5">
      <c r="E441343"/>
    </row>
    <row r="441344" spans="5:5">
      <c r="E441344"/>
    </row>
    <row r="441345" spans="5:5">
      <c r="E441345"/>
    </row>
    <row r="441346" spans="5:5">
      <c r="E441346"/>
    </row>
    <row r="441347" spans="5:5">
      <c r="E441347"/>
    </row>
    <row r="441348" spans="5:5">
      <c r="E441348"/>
    </row>
    <row r="441349" spans="5:5">
      <c r="E441349"/>
    </row>
    <row r="441350" spans="5:5">
      <c r="E441350"/>
    </row>
    <row r="441351" spans="5:5">
      <c r="E441351"/>
    </row>
    <row r="441352" spans="5:5">
      <c r="E441352"/>
    </row>
    <row r="441353" spans="5:5">
      <c r="E441353"/>
    </row>
    <row r="441354" spans="5:5">
      <c r="E441354"/>
    </row>
    <row r="441355" spans="5:5">
      <c r="E441355"/>
    </row>
    <row r="441356" spans="5:5">
      <c r="E441356"/>
    </row>
    <row r="441357" spans="5:5">
      <c r="E441357"/>
    </row>
    <row r="441358" spans="5:5">
      <c r="E441358"/>
    </row>
    <row r="441359" spans="5:5">
      <c r="E441359"/>
    </row>
    <row r="441360" spans="5:5">
      <c r="E441360"/>
    </row>
    <row r="441361" spans="5:5">
      <c r="E441361"/>
    </row>
    <row r="441362" spans="5:5">
      <c r="E441362"/>
    </row>
    <row r="441363" spans="5:5">
      <c r="E441363"/>
    </row>
    <row r="441364" spans="5:5">
      <c r="E441364"/>
    </row>
    <row r="441365" spans="5:5">
      <c r="E441365"/>
    </row>
    <row r="441366" spans="5:5">
      <c r="E441366"/>
    </row>
    <row r="441367" spans="5:5">
      <c r="E441367"/>
    </row>
    <row r="441368" spans="5:5">
      <c r="E441368"/>
    </row>
    <row r="441369" spans="5:5">
      <c r="E441369"/>
    </row>
    <row r="441370" spans="5:5">
      <c r="E441370"/>
    </row>
    <row r="441371" spans="5:5">
      <c r="E441371"/>
    </row>
    <row r="441372" spans="5:5">
      <c r="E441372"/>
    </row>
    <row r="441373" spans="5:5">
      <c r="E441373"/>
    </row>
    <row r="441374" spans="5:5">
      <c r="E441374"/>
    </row>
    <row r="441375" spans="5:5">
      <c r="E441375"/>
    </row>
    <row r="441376" spans="5:5">
      <c r="E441376"/>
    </row>
    <row r="441377" spans="5:5">
      <c r="E441377"/>
    </row>
    <row r="441378" spans="5:5">
      <c r="E441378"/>
    </row>
    <row r="441379" spans="5:5">
      <c r="E441379"/>
    </row>
    <row r="441380" spans="5:5">
      <c r="E441380"/>
    </row>
    <row r="441381" spans="5:5">
      <c r="E441381"/>
    </row>
    <row r="441382" spans="5:5">
      <c r="E441382"/>
    </row>
    <row r="441383" spans="5:5">
      <c r="E441383"/>
    </row>
    <row r="441384" spans="5:5">
      <c r="E441384"/>
    </row>
    <row r="441385" spans="5:5">
      <c r="E441385"/>
    </row>
    <row r="441386" spans="5:5">
      <c r="E441386"/>
    </row>
    <row r="441387" spans="5:5">
      <c r="E441387"/>
    </row>
    <row r="441388" spans="5:5">
      <c r="E441388"/>
    </row>
    <row r="441389" spans="5:5">
      <c r="E441389"/>
    </row>
    <row r="441390" spans="5:5">
      <c r="E441390"/>
    </row>
    <row r="441391" spans="5:5">
      <c r="E441391"/>
    </row>
    <row r="441392" spans="5:5">
      <c r="E441392"/>
    </row>
    <row r="441393" spans="5:5">
      <c r="E441393"/>
    </row>
    <row r="441394" spans="5:5">
      <c r="E441394"/>
    </row>
    <row r="441395" spans="5:5">
      <c r="E441395"/>
    </row>
    <row r="441396" spans="5:5">
      <c r="E441396"/>
    </row>
    <row r="441397" spans="5:5">
      <c r="E441397"/>
    </row>
    <row r="441398" spans="5:5">
      <c r="E441398"/>
    </row>
    <row r="441399" spans="5:5">
      <c r="E441399"/>
    </row>
    <row r="441400" spans="5:5">
      <c r="E441400"/>
    </row>
    <row r="441401" spans="5:5">
      <c r="E441401"/>
    </row>
    <row r="441402" spans="5:5">
      <c r="E441402"/>
    </row>
    <row r="441403" spans="5:5">
      <c r="E441403"/>
    </row>
    <row r="441404" spans="5:5">
      <c r="E441404"/>
    </row>
    <row r="441405" spans="5:5">
      <c r="E441405"/>
    </row>
    <row r="441406" spans="5:5">
      <c r="E441406"/>
    </row>
    <row r="441407" spans="5:5">
      <c r="E441407"/>
    </row>
    <row r="441408" spans="5:5">
      <c r="E441408"/>
    </row>
    <row r="441409" spans="5:5">
      <c r="E441409"/>
    </row>
    <row r="441410" spans="5:5">
      <c r="E441410"/>
    </row>
    <row r="441411" spans="5:5">
      <c r="E441411"/>
    </row>
    <row r="441412" spans="5:5">
      <c r="E441412"/>
    </row>
    <row r="441413" spans="5:5">
      <c r="E441413"/>
    </row>
    <row r="441414" spans="5:5">
      <c r="E441414"/>
    </row>
    <row r="441415" spans="5:5">
      <c r="E441415"/>
    </row>
    <row r="441416" spans="5:5">
      <c r="E441416"/>
    </row>
    <row r="441417" spans="5:5">
      <c r="E441417"/>
    </row>
    <row r="441418" spans="5:5">
      <c r="E441418"/>
    </row>
    <row r="441419" spans="5:5">
      <c r="E441419"/>
    </row>
    <row r="441420" spans="5:5">
      <c r="E441420"/>
    </row>
    <row r="441421" spans="5:5">
      <c r="E441421"/>
    </row>
    <row r="441422" spans="5:5">
      <c r="E441422"/>
    </row>
    <row r="441423" spans="5:5">
      <c r="E441423"/>
    </row>
    <row r="441424" spans="5:5">
      <c r="E441424"/>
    </row>
    <row r="441425" spans="5:5">
      <c r="E441425"/>
    </row>
    <row r="441426" spans="5:5">
      <c r="E441426"/>
    </row>
    <row r="441427" spans="5:5">
      <c r="E441427"/>
    </row>
    <row r="441428" spans="5:5">
      <c r="E441428"/>
    </row>
    <row r="441429" spans="5:5">
      <c r="E441429"/>
    </row>
    <row r="441430" spans="5:5">
      <c r="E441430"/>
    </row>
    <row r="441431" spans="5:5">
      <c r="E441431"/>
    </row>
    <row r="441432" spans="5:5">
      <c r="E441432"/>
    </row>
    <row r="441433" spans="5:5">
      <c r="E441433"/>
    </row>
    <row r="441434" spans="5:5">
      <c r="E441434"/>
    </row>
    <row r="441435" spans="5:5">
      <c r="E441435"/>
    </row>
    <row r="441436" spans="5:5">
      <c r="E441436"/>
    </row>
    <row r="441437" spans="5:5">
      <c r="E441437"/>
    </row>
    <row r="441438" spans="5:5">
      <c r="E441438"/>
    </row>
    <row r="441439" spans="5:5">
      <c r="E441439"/>
    </row>
    <row r="441440" spans="5:5">
      <c r="E441440"/>
    </row>
    <row r="441441" spans="5:5">
      <c r="E441441"/>
    </row>
    <row r="441442" spans="5:5">
      <c r="E441442"/>
    </row>
    <row r="441443" spans="5:5">
      <c r="E441443"/>
    </row>
    <row r="441444" spans="5:5">
      <c r="E441444"/>
    </row>
    <row r="441445" spans="5:5">
      <c r="E441445"/>
    </row>
    <row r="441446" spans="5:5">
      <c r="E441446"/>
    </row>
    <row r="441447" spans="5:5">
      <c r="E441447"/>
    </row>
    <row r="441448" spans="5:5">
      <c r="E441448"/>
    </row>
    <row r="441449" spans="5:5">
      <c r="E441449"/>
    </row>
    <row r="441450" spans="5:5">
      <c r="E441450"/>
    </row>
    <row r="441451" spans="5:5">
      <c r="E441451"/>
    </row>
    <row r="441452" spans="5:5">
      <c r="E441452"/>
    </row>
    <row r="441453" spans="5:5">
      <c r="E441453"/>
    </row>
    <row r="441454" spans="5:5">
      <c r="E441454"/>
    </row>
    <row r="441455" spans="5:5">
      <c r="E441455"/>
    </row>
    <row r="441456" spans="5:5">
      <c r="E441456"/>
    </row>
    <row r="441457" spans="5:5">
      <c r="E441457"/>
    </row>
    <row r="441458" spans="5:5">
      <c r="E441458"/>
    </row>
    <row r="441459" spans="5:5">
      <c r="E441459"/>
    </row>
    <row r="441460" spans="5:5">
      <c r="E441460"/>
    </row>
    <row r="441461" spans="5:5">
      <c r="E441461"/>
    </row>
    <row r="441462" spans="5:5">
      <c r="E441462"/>
    </row>
    <row r="441463" spans="5:5">
      <c r="E441463"/>
    </row>
    <row r="441464" spans="5:5">
      <c r="E441464"/>
    </row>
    <row r="441465" spans="5:5">
      <c r="E441465"/>
    </row>
    <row r="441466" spans="5:5">
      <c r="E441466"/>
    </row>
    <row r="441467" spans="5:5">
      <c r="E441467"/>
    </row>
    <row r="441468" spans="5:5">
      <c r="E441468"/>
    </row>
    <row r="441469" spans="5:5">
      <c r="E441469"/>
    </row>
    <row r="441470" spans="5:5">
      <c r="E441470"/>
    </row>
    <row r="441471" spans="5:5">
      <c r="E441471"/>
    </row>
    <row r="441472" spans="5:5">
      <c r="E441472"/>
    </row>
    <row r="441473" spans="5:5">
      <c r="E441473"/>
    </row>
    <row r="441474" spans="5:5">
      <c r="E441474"/>
    </row>
    <row r="441475" spans="5:5">
      <c r="E441475"/>
    </row>
    <row r="441476" spans="5:5">
      <c r="E441476"/>
    </row>
    <row r="441477" spans="5:5">
      <c r="E441477"/>
    </row>
    <row r="441478" spans="5:5">
      <c r="E441478"/>
    </row>
    <row r="441479" spans="5:5">
      <c r="E441479"/>
    </row>
    <row r="441480" spans="5:5">
      <c r="E441480"/>
    </row>
    <row r="441481" spans="5:5">
      <c r="E441481"/>
    </row>
    <row r="441482" spans="5:5">
      <c r="E441482"/>
    </row>
    <row r="441483" spans="5:5">
      <c r="E441483"/>
    </row>
    <row r="441484" spans="5:5">
      <c r="E441484"/>
    </row>
    <row r="441485" spans="5:5">
      <c r="E441485"/>
    </row>
    <row r="441486" spans="5:5">
      <c r="E441486"/>
    </row>
    <row r="441487" spans="5:5">
      <c r="E441487"/>
    </row>
    <row r="441488" spans="5:5">
      <c r="E441488"/>
    </row>
    <row r="441489" spans="5:5">
      <c r="E441489"/>
    </row>
    <row r="441490" spans="5:5">
      <c r="E441490"/>
    </row>
    <row r="441491" spans="5:5">
      <c r="E441491"/>
    </row>
    <row r="441492" spans="5:5">
      <c r="E441492"/>
    </row>
    <row r="441493" spans="5:5">
      <c r="E441493"/>
    </row>
    <row r="441494" spans="5:5">
      <c r="E441494"/>
    </row>
    <row r="441495" spans="5:5">
      <c r="E441495"/>
    </row>
    <row r="441496" spans="5:5">
      <c r="E441496"/>
    </row>
    <row r="441497" spans="5:5">
      <c r="E441497"/>
    </row>
    <row r="441498" spans="5:5">
      <c r="E441498"/>
    </row>
    <row r="441499" spans="5:5">
      <c r="E441499"/>
    </row>
    <row r="441500" spans="5:5">
      <c r="E441500"/>
    </row>
    <row r="441501" spans="5:5">
      <c r="E441501"/>
    </row>
    <row r="441502" spans="5:5">
      <c r="E441502"/>
    </row>
    <row r="441503" spans="5:5">
      <c r="E441503"/>
    </row>
    <row r="441504" spans="5:5">
      <c r="E441504"/>
    </row>
    <row r="441505" spans="5:5">
      <c r="E441505"/>
    </row>
    <row r="441506" spans="5:5">
      <c r="E441506"/>
    </row>
    <row r="441507" spans="5:5">
      <c r="E441507"/>
    </row>
    <row r="441508" spans="5:5">
      <c r="E441508"/>
    </row>
    <row r="441509" spans="5:5">
      <c r="E441509"/>
    </row>
    <row r="441510" spans="5:5">
      <c r="E441510"/>
    </row>
    <row r="441511" spans="5:5">
      <c r="E441511"/>
    </row>
    <row r="441512" spans="5:5">
      <c r="E441512"/>
    </row>
    <row r="441513" spans="5:5">
      <c r="E441513"/>
    </row>
    <row r="441514" spans="5:5">
      <c r="E441514"/>
    </row>
    <row r="441515" spans="5:5">
      <c r="E441515"/>
    </row>
    <row r="441516" spans="5:5">
      <c r="E441516"/>
    </row>
    <row r="441517" spans="5:5">
      <c r="E441517"/>
    </row>
    <row r="441518" spans="5:5">
      <c r="E441518"/>
    </row>
    <row r="441519" spans="5:5">
      <c r="E441519"/>
    </row>
    <row r="441520" spans="5:5">
      <c r="E441520"/>
    </row>
    <row r="441521" spans="5:5">
      <c r="E441521"/>
    </row>
    <row r="441522" spans="5:5">
      <c r="E441522"/>
    </row>
    <row r="441523" spans="5:5">
      <c r="E441523"/>
    </row>
    <row r="441524" spans="5:5">
      <c r="E441524"/>
    </row>
    <row r="441525" spans="5:5">
      <c r="E441525"/>
    </row>
    <row r="441526" spans="5:5">
      <c r="E441526"/>
    </row>
    <row r="441527" spans="5:5">
      <c r="E441527"/>
    </row>
    <row r="441528" spans="5:5">
      <c r="E441528"/>
    </row>
    <row r="441529" spans="5:5">
      <c r="E441529"/>
    </row>
    <row r="441530" spans="5:5">
      <c r="E441530"/>
    </row>
    <row r="441531" spans="5:5">
      <c r="E441531"/>
    </row>
    <row r="441532" spans="5:5">
      <c r="E441532"/>
    </row>
    <row r="441533" spans="5:5">
      <c r="E441533"/>
    </row>
    <row r="441534" spans="5:5">
      <c r="E441534"/>
    </row>
    <row r="441535" spans="5:5">
      <c r="E441535"/>
    </row>
    <row r="441536" spans="5:5">
      <c r="E441536"/>
    </row>
    <row r="441537" spans="5:5">
      <c r="E441537"/>
    </row>
    <row r="441538" spans="5:5">
      <c r="E441538"/>
    </row>
    <row r="441539" spans="5:5">
      <c r="E441539"/>
    </row>
    <row r="441540" spans="5:5">
      <c r="E441540"/>
    </row>
    <row r="441541" spans="5:5">
      <c r="E441541"/>
    </row>
    <row r="441542" spans="5:5">
      <c r="E441542"/>
    </row>
    <row r="441543" spans="5:5">
      <c r="E441543"/>
    </row>
    <row r="441544" spans="5:5">
      <c r="E441544"/>
    </row>
    <row r="441545" spans="5:5">
      <c r="E441545"/>
    </row>
    <row r="441546" spans="5:5">
      <c r="E441546"/>
    </row>
    <row r="441547" spans="5:5">
      <c r="E441547"/>
    </row>
    <row r="441548" spans="5:5">
      <c r="E441548"/>
    </row>
    <row r="441549" spans="5:5">
      <c r="E441549"/>
    </row>
    <row r="441550" spans="5:5">
      <c r="E441550"/>
    </row>
    <row r="441551" spans="5:5">
      <c r="E441551"/>
    </row>
    <row r="441552" spans="5:5">
      <c r="E441552"/>
    </row>
    <row r="441553" spans="5:5">
      <c r="E441553"/>
    </row>
    <row r="441554" spans="5:5">
      <c r="E441554"/>
    </row>
    <row r="441555" spans="5:5">
      <c r="E441555"/>
    </row>
    <row r="441556" spans="5:5">
      <c r="E441556"/>
    </row>
    <row r="441557" spans="5:5">
      <c r="E441557"/>
    </row>
    <row r="441558" spans="5:5">
      <c r="E441558"/>
    </row>
    <row r="441559" spans="5:5">
      <c r="E441559"/>
    </row>
    <row r="441560" spans="5:5">
      <c r="E441560"/>
    </row>
    <row r="441561" spans="5:5">
      <c r="E441561"/>
    </row>
    <row r="441562" spans="5:5">
      <c r="E441562"/>
    </row>
    <row r="441563" spans="5:5">
      <c r="E441563"/>
    </row>
    <row r="441564" spans="5:5">
      <c r="E441564"/>
    </row>
    <row r="441565" spans="5:5">
      <c r="E441565"/>
    </row>
    <row r="441566" spans="5:5">
      <c r="E441566"/>
    </row>
    <row r="441567" spans="5:5">
      <c r="E441567"/>
    </row>
    <row r="441568" spans="5:5">
      <c r="E441568"/>
    </row>
    <row r="441569" spans="5:5">
      <c r="E441569"/>
    </row>
    <row r="441570" spans="5:5">
      <c r="E441570"/>
    </row>
    <row r="441571" spans="5:5">
      <c r="E441571"/>
    </row>
    <row r="441572" spans="5:5">
      <c r="E441572"/>
    </row>
    <row r="441573" spans="5:5">
      <c r="E441573"/>
    </row>
    <row r="441574" spans="5:5">
      <c r="E441574"/>
    </row>
    <row r="441575" spans="5:5">
      <c r="E441575"/>
    </row>
    <row r="441576" spans="5:5">
      <c r="E441576"/>
    </row>
    <row r="441577" spans="5:5">
      <c r="E441577"/>
    </row>
    <row r="441578" spans="5:5">
      <c r="E441578"/>
    </row>
    <row r="441579" spans="5:5">
      <c r="E441579"/>
    </row>
    <row r="441580" spans="5:5">
      <c r="E441580"/>
    </row>
    <row r="441581" spans="5:5">
      <c r="E441581"/>
    </row>
    <row r="441582" spans="5:5">
      <c r="E441582"/>
    </row>
    <row r="441583" spans="5:5">
      <c r="E441583"/>
    </row>
    <row r="441584" spans="5:5">
      <c r="E441584"/>
    </row>
    <row r="441585" spans="5:5">
      <c r="E441585"/>
    </row>
    <row r="441586" spans="5:5">
      <c r="E441586"/>
    </row>
    <row r="441587" spans="5:5">
      <c r="E441587"/>
    </row>
    <row r="441588" spans="5:5">
      <c r="E441588"/>
    </row>
    <row r="441589" spans="5:5">
      <c r="E441589"/>
    </row>
    <row r="441590" spans="5:5">
      <c r="E441590"/>
    </row>
    <row r="441591" spans="5:5">
      <c r="E441591"/>
    </row>
    <row r="441592" spans="5:5">
      <c r="E441592"/>
    </row>
    <row r="441593" spans="5:5">
      <c r="E441593"/>
    </row>
    <row r="441594" spans="5:5">
      <c r="E441594"/>
    </row>
    <row r="441595" spans="5:5">
      <c r="E441595"/>
    </row>
    <row r="441596" spans="5:5">
      <c r="E441596"/>
    </row>
    <row r="441597" spans="5:5">
      <c r="E441597"/>
    </row>
    <row r="441598" spans="5:5">
      <c r="E441598"/>
    </row>
    <row r="441599" spans="5:5">
      <c r="E441599"/>
    </row>
    <row r="441600" spans="5:5">
      <c r="E441600"/>
    </row>
    <row r="441601" spans="5:5">
      <c r="E441601"/>
    </row>
    <row r="441602" spans="5:5">
      <c r="E441602"/>
    </row>
    <row r="441603" spans="5:5">
      <c r="E441603"/>
    </row>
    <row r="441604" spans="5:5">
      <c r="E441604"/>
    </row>
    <row r="441605" spans="5:5">
      <c r="E441605"/>
    </row>
    <row r="441606" spans="5:5">
      <c r="E441606"/>
    </row>
    <row r="441607" spans="5:5">
      <c r="E441607"/>
    </row>
    <row r="441608" spans="5:5">
      <c r="E441608"/>
    </row>
    <row r="441609" spans="5:5">
      <c r="E441609"/>
    </row>
    <row r="441610" spans="5:5">
      <c r="E441610"/>
    </row>
    <row r="441611" spans="5:5">
      <c r="E441611"/>
    </row>
    <row r="441612" spans="5:5">
      <c r="E441612"/>
    </row>
    <row r="441613" spans="5:5">
      <c r="E441613"/>
    </row>
    <row r="441614" spans="5:5">
      <c r="E441614"/>
    </row>
    <row r="441615" spans="5:5">
      <c r="E441615"/>
    </row>
    <row r="441616" spans="5:5">
      <c r="E441616"/>
    </row>
    <row r="441617" spans="5:5">
      <c r="E441617"/>
    </row>
    <row r="441618" spans="5:5">
      <c r="E441618"/>
    </row>
    <row r="441619" spans="5:5">
      <c r="E441619"/>
    </row>
    <row r="441620" spans="5:5">
      <c r="E441620"/>
    </row>
    <row r="441621" spans="5:5">
      <c r="E441621"/>
    </row>
    <row r="441622" spans="5:5">
      <c r="E441622"/>
    </row>
    <row r="441623" spans="5:5">
      <c r="E441623"/>
    </row>
    <row r="441624" spans="5:5">
      <c r="E441624"/>
    </row>
    <row r="441625" spans="5:5">
      <c r="E441625"/>
    </row>
    <row r="441626" spans="5:5">
      <c r="E441626"/>
    </row>
    <row r="441627" spans="5:5">
      <c r="E441627"/>
    </row>
    <row r="441628" spans="5:5">
      <c r="E441628"/>
    </row>
    <row r="441629" spans="5:5">
      <c r="E441629"/>
    </row>
    <row r="441630" spans="5:5">
      <c r="E441630"/>
    </row>
    <row r="441631" spans="5:5">
      <c r="E441631"/>
    </row>
    <row r="441632" spans="5:5">
      <c r="E441632"/>
    </row>
    <row r="441633" spans="5:5">
      <c r="E441633"/>
    </row>
    <row r="441634" spans="5:5">
      <c r="E441634"/>
    </row>
    <row r="441635" spans="5:5">
      <c r="E441635"/>
    </row>
    <row r="441636" spans="5:5">
      <c r="E441636"/>
    </row>
    <row r="441637" spans="5:5">
      <c r="E441637"/>
    </row>
    <row r="441638" spans="5:5">
      <c r="E441638"/>
    </row>
    <row r="441639" spans="5:5">
      <c r="E441639"/>
    </row>
    <row r="441640" spans="5:5">
      <c r="E441640"/>
    </row>
    <row r="441641" spans="5:5">
      <c r="E441641"/>
    </row>
    <row r="441642" spans="5:5">
      <c r="E441642"/>
    </row>
    <row r="441643" spans="5:5">
      <c r="E441643"/>
    </row>
    <row r="441644" spans="5:5">
      <c r="E441644"/>
    </row>
    <row r="441645" spans="5:5">
      <c r="E441645"/>
    </row>
    <row r="441646" spans="5:5">
      <c r="E441646"/>
    </row>
    <row r="441647" spans="5:5">
      <c r="E441647"/>
    </row>
    <row r="441648" spans="5:5">
      <c r="E441648"/>
    </row>
    <row r="441649" spans="5:5">
      <c r="E441649"/>
    </row>
    <row r="441650" spans="5:5">
      <c r="E441650"/>
    </row>
    <row r="441651" spans="5:5">
      <c r="E441651"/>
    </row>
    <row r="441652" spans="5:5">
      <c r="E441652"/>
    </row>
    <row r="441653" spans="5:5">
      <c r="E441653"/>
    </row>
    <row r="441654" spans="5:5">
      <c r="E441654"/>
    </row>
    <row r="441655" spans="5:5">
      <c r="E441655"/>
    </row>
    <row r="441656" spans="5:5">
      <c r="E441656"/>
    </row>
    <row r="441657" spans="5:5">
      <c r="E441657"/>
    </row>
    <row r="441658" spans="5:5">
      <c r="E441658"/>
    </row>
    <row r="441659" spans="5:5">
      <c r="E441659"/>
    </row>
    <row r="441660" spans="5:5">
      <c r="E441660"/>
    </row>
    <row r="441661" spans="5:5">
      <c r="E441661"/>
    </row>
    <row r="441662" spans="5:5">
      <c r="E441662"/>
    </row>
    <row r="441663" spans="5:5">
      <c r="E441663"/>
    </row>
    <row r="441664" spans="5:5">
      <c r="E441664"/>
    </row>
    <row r="441665" spans="5:5">
      <c r="E441665"/>
    </row>
    <row r="441666" spans="5:5">
      <c r="E441666"/>
    </row>
    <row r="441667" spans="5:5">
      <c r="E441667"/>
    </row>
    <row r="441668" spans="5:5">
      <c r="E441668"/>
    </row>
    <row r="441669" spans="5:5">
      <c r="E441669"/>
    </row>
    <row r="441670" spans="5:5">
      <c r="E441670"/>
    </row>
    <row r="441671" spans="5:5">
      <c r="E441671"/>
    </row>
    <row r="441672" spans="5:5">
      <c r="E441672"/>
    </row>
    <row r="441673" spans="5:5">
      <c r="E441673"/>
    </row>
    <row r="441674" spans="5:5">
      <c r="E441674"/>
    </row>
    <row r="441675" spans="5:5">
      <c r="E441675"/>
    </row>
    <row r="441676" spans="5:5">
      <c r="E441676"/>
    </row>
    <row r="441677" spans="5:5">
      <c r="E441677"/>
    </row>
    <row r="441678" spans="5:5">
      <c r="E441678"/>
    </row>
    <row r="441679" spans="5:5">
      <c r="E441679"/>
    </row>
    <row r="441680" spans="5:5">
      <c r="E441680"/>
    </row>
    <row r="441681" spans="5:5">
      <c r="E441681"/>
    </row>
    <row r="441682" spans="5:5">
      <c r="E441682"/>
    </row>
    <row r="441683" spans="5:5">
      <c r="E441683"/>
    </row>
    <row r="441684" spans="5:5">
      <c r="E441684"/>
    </row>
    <row r="441685" spans="5:5">
      <c r="E441685"/>
    </row>
    <row r="441686" spans="5:5">
      <c r="E441686"/>
    </row>
    <row r="441687" spans="5:5">
      <c r="E441687"/>
    </row>
    <row r="441688" spans="5:5">
      <c r="E441688"/>
    </row>
    <row r="441689" spans="5:5">
      <c r="E441689"/>
    </row>
    <row r="441690" spans="5:5">
      <c r="E441690"/>
    </row>
    <row r="441691" spans="5:5">
      <c r="E441691"/>
    </row>
    <row r="441692" spans="5:5">
      <c r="E441692"/>
    </row>
    <row r="441693" spans="5:5">
      <c r="E441693"/>
    </row>
    <row r="441694" spans="5:5">
      <c r="E441694"/>
    </row>
    <row r="441695" spans="5:5">
      <c r="E441695"/>
    </row>
    <row r="441696" spans="5:5">
      <c r="E441696"/>
    </row>
    <row r="441697" spans="5:5">
      <c r="E441697"/>
    </row>
    <row r="441698" spans="5:5">
      <c r="E441698"/>
    </row>
    <row r="441699" spans="5:5">
      <c r="E441699"/>
    </row>
    <row r="441700" spans="5:5">
      <c r="E441700"/>
    </row>
    <row r="441701" spans="5:5">
      <c r="E441701"/>
    </row>
    <row r="441702" spans="5:5">
      <c r="E441702"/>
    </row>
    <row r="441703" spans="5:5">
      <c r="E441703"/>
    </row>
    <row r="441704" spans="5:5">
      <c r="E441704"/>
    </row>
    <row r="441705" spans="5:5">
      <c r="E441705"/>
    </row>
    <row r="441706" spans="5:5">
      <c r="E441706"/>
    </row>
    <row r="441707" spans="5:5">
      <c r="E441707"/>
    </row>
    <row r="441708" spans="5:5">
      <c r="E441708"/>
    </row>
    <row r="441709" spans="5:5">
      <c r="E441709"/>
    </row>
    <row r="441710" spans="5:5">
      <c r="E441710"/>
    </row>
    <row r="441711" spans="5:5">
      <c r="E441711"/>
    </row>
    <row r="441712" spans="5:5">
      <c r="E441712"/>
    </row>
    <row r="441713" spans="5:5">
      <c r="E441713"/>
    </row>
    <row r="441714" spans="5:5">
      <c r="E441714"/>
    </row>
    <row r="441715" spans="5:5">
      <c r="E441715"/>
    </row>
    <row r="441716" spans="5:5">
      <c r="E441716"/>
    </row>
    <row r="441717" spans="5:5">
      <c r="E441717"/>
    </row>
    <row r="441718" spans="5:5">
      <c r="E441718"/>
    </row>
    <row r="441719" spans="5:5">
      <c r="E441719"/>
    </row>
    <row r="441720" spans="5:5">
      <c r="E441720"/>
    </row>
    <row r="441721" spans="5:5">
      <c r="E441721"/>
    </row>
    <row r="441722" spans="5:5">
      <c r="E441722"/>
    </row>
    <row r="441723" spans="5:5">
      <c r="E441723"/>
    </row>
    <row r="441724" spans="5:5">
      <c r="E441724"/>
    </row>
    <row r="441725" spans="5:5">
      <c r="E441725"/>
    </row>
    <row r="441726" spans="5:5">
      <c r="E441726"/>
    </row>
    <row r="441727" spans="5:5">
      <c r="E441727"/>
    </row>
    <row r="441728" spans="5:5">
      <c r="E441728"/>
    </row>
    <row r="441729" spans="5:5">
      <c r="E441729"/>
    </row>
    <row r="441730" spans="5:5">
      <c r="E441730"/>
    </row>
    <row r="441731" spans="5:5">
      <c r="E441731"/>
    </row>
    <row r="441732" spans="5:5">
      <c r="E441732"/>
    </row>
    <row r="441733" spans="5:5">
      <c r="E441733"/>
    </row>
    <row r="441734" spans="5:5">
      <c r="E441734"/>
    </row>
    <row r="441735" spans="5:5">
      <c r="E441735"/>
    </row>
    <row r="441736" spans="5:5">
      <c r="E441736"/>
    </row>
    <row r="441737" spans="5:5">
      <c r="E441737"/>
    </row>
    <row r="441738" spans="5:5">
      <c r="E441738"/>
    </row>
    <row r="441739" spans="5:5">
      <c r="E441739"/>
    </row>
    <row r="441740" spans="5:5">
      <c r="E441740"/>
    </row>
    <row r="441741" spans="5:5">
      <c r="E441741"/>
    </row>
    <row r="441742" spans="5:5">
      <c r="E441742"/>
    </row>
    <row r="441743" spans="5:5">
      <c r="E441743"/>
    </row>
    <row r="441744" spans="5:5">
      <c r="E441744"/>
    </row>
    <row r="441745" spans="5:5">
      <c r="E441745"/>
    </row>
    <row r="441746" spans="5:5">
      <c r="E441746"/>
    </row>
    <row r="441747" spans="5:5">
      <c r="E441747"/>
    </row>
    <row r="441748" spans="5:5">
      <c r="E441748"/>
    </row>
    <row r="441749" spans="5:5">
      <c r="E441749"/>
    </row>
    <row r="441750" spans="5:5">
      <c r="E441750"/>
    </row>
    <row r="441751" spans="5:5">
      <c r="E441751"/>
    </row>
    <row r="441752" spans="5:5">
      <c r="E441752"/>
    </row>
    <row r="441753" spans="5:5">
      <c r="E441753"/>
    </row>
    <row r="441754" spans="5:5">
      <c r="E441754"/>
    </row>
    <row r="441755" spans="5:5">
      <c r="E441755"/>
    </row>
    <row r="441756" spans="5:5">
      <c r="E441756"/>
    </row>
    <row r="441757" spans="5:5">
      <c r="E441757"/>
    </row>
    <row r="441758" spans="5:5">
      <c r="E441758"/>
    </row>
    <row r="441759" spans="5:5">
      <c r="E441759"/>
    </row>
    <row r="441760" spans="5:5">
      <c r="E441760"/>
    </row>
    <row r="441761" spans="5:5">
      <c r="E441761"/>
    </row>
    <row r="441762" spans="5:5">
      <c r="E441762"/>
    </row>
    <row r="441763" spans="5:5">
      <c r="E441763"/>
    </row>
    <row r="441764" spans="5:5">
      <c r="E441764"/>
    </row>
    <row r="441765" spans="5:5">
      <c r="E441765"/>
    </row>
    <row r="441766" spans="5:5">
      <c r="E441766"/>
    </row>
    <row r="441767" spans="5:5">
      <c r="E441767"/>
    </row>
    <row r="441768" spans="5:5">
      <c r="E441768"/>
    </row>
    <row r="441769" spans="5:5">
      <c r="E441769"/>
    </row>
    <row r="441770" spans="5:5">
      <c r="E441770"/>
    </row>
    <row r="441771" spans="5:5">
      <c r="E441771"/>
    </row>
    <row r="441772" spans="5:5">
      <c r="E441772"/>
    </row>
    <row r="441773" spans="5:5">
      <c r="E441773"/>
    </row>
    <row r="441774" spans="5:5">
      <c r="E441774"/>
    </row>
    <row r="441775" spans="5:5">
      <c r="E441775"/>
    </row>
    <row r="441776" spans="5:5">
      <c r="E441776"/>
    </row>
    <row r="441777" spans="5:5">
      <c r="E441777"/>
    </row>
    <row r="441778" spans="5:5">
      <c r="E441778"/>
    </row>
    <row r="441779" spans="5:5">
      <c r="E441779"/>
    </row>
    <row r="441780" spans="5:5">
      <c r="E441780"/>
    </row>
    <row r="441781" spans="5:5">
      <c r="E441781"/>
    </row>
    <row r="441782" spans="5:5">
      <c r="E441782"/>
    </row>
    <row r="441783" spans="5:5">
      <c r="E441783"/>
    </row>
    <row r="441784" spans="5:5">
      <c r="E441784"/>
    </row>
    <row r="441785" spans="5:5">
      <c r="E441785"/>
    </row>
    <row r="441786" spans="5:5">
      <c r="E441786"/>
    </row>
    <row r="441787" spans="5:5">
      <c r="E441787"/>
    </row>
    <row r="441788" spans="5:5">
      <c r="E441788"/>
    </row>
    <row r="441789" spans="5:5">
      <c r="E441789"/>
    </row>
    <row r="441790" spans="5:5">
      <c r="E441790"/>
    </row>
    <row r="441791" spans="5:5">
      <c r="E441791"/>
    </row>
    <row r="441792" spans="5:5">
      <c r="E441792"/>
    </row>
    <row r="441793" spans="5:5">
      <c r="E441793"/>
    </row>
    <row r="441794" spans="5:5">
      <c r="E441794"/>
    </row>
    <row r="441795" spans="5:5">
      <c r="E441795"/>
    </row>
    <row r="441796" spans="5:5">
      <c r="E441796"/>
    </row>
    <row r="441797" spans="5:5">
      <c r="E441797"/>
    </row>
    <row r="441798" spans="5:5">
      <c r="E441798"/>
    </row>
    <row r="441799" spans="5:5">
      <c r="E441799"/>
    </row>
    <row r="441800" spans="5:5">
      <c r="E441800"/>
    </row>
    <row r="441801" spans="5:5">
      <c r="E441801"/>
    </row>
    <row r="441802" spans="5:5">
      <c r="E441802"/>
    </row>
    <row r="441803" spans="5:5">
      <c r="E441803"/>
    </row>
    <row r="441804" spans="5:5">
      <c r="E441804"/>
    </row>
    <row r="441805" spans="5:5">
      <c r="E441805"/>
    </row>
    <row r="441806" spans="5:5">
      <c r="E441806"/>
    </row>
    <row r="441807" spans="5:5">
      <c r="E441807"/>
    </row>
    <row r="441808" spans="5:5">
      <c r="E441808"/>
    </row>
    <row r="441809" spans="5:5">
      <c r="E441809"/>
    </row>
    <row r="441810" spans="5:5">
      <c r="E441810"/>
    </row>
    <row r="441811" spans="5:5">
      <c r="E441811"/>
    </row>
    <row r="441812" spans="5:5">
      <c r="E441812"/>
    </row>
    <row r="441813" spans="5:5">
      <c r="E441813"/>
    </row>
    <row r="441814" spans="5:5">
      <c r="E441814"/>
    </row>
    <row r="441815" spans="5:5">
      <c r="E441815"/>
    </row>
    <row r="441816" spans="5:5">
      <c r="E441816"/>
    </row>
    <row r="441817" spans="5:5">
      <c r="E441817"/>
    </row>
    <row r="441818" spans="5:5">
      <c r="E441818"/>
    </row>
    <row r="441819" spans="5:5">
      <c r="E441819"/>
    </row>
    <row r="441820" spans="5:5">
      <c r="E441820"/>
    </row>
    <row r="441821" spans="5:5">
      <c r="E441821"/>
    </row>
    <row r="441822" spans="5:5">
      <c r="E441822"/>
    </row>
    <row r="441823" spans="5:5">
      <c r="E441823"/>
    </row>
    <row r="441824" spans="5:5">
      <c r="E441824"/>
    </row>
    <row r="441825" spans="5:5">
      <c r="E441825"/>
    </row>
    <row r="441826" spans="5:5">
      <c r="E441826"/>
    </row>
    <row r="441827" spans="5:5">
      <c r="E441827"/>
    </row>
    <row r="441828" spans="5:5">
      <c r="E441828"/>
    </row>
    <row r="441829" spans="5:5">
      <c r="E441829"/>
    </row>
    <row r="441830" spans="5:5">
      <c r="E441830"/>
    </row>
    <row r="441831" spans="5:5">
      <c r="E441831"/>
    </row>
    <row r="441832" spans="5:5">
      <c r="E441832"/>
    </row>
    <row r="441833" spans="5:5">
      <c r="E441833"/>
    </row>
    <row r="441834" spans="5:5">
      <c r="E441834"/>
    </row>
    <row r="441835" spans="5:5">
      <c r="E441835"/>
    </row>
    <row r="441836" spans="5:5">
      <c r="E441836"/>
    </row>
    <row r="441837" spans="5:5">
      <c r="E441837"/>
    </row>
    <row r="441838" spans="5:5">
      <c r="E441838"/>
    </row>
    <row r="441839" spans="5:5">
      <c r="E441839"/>
    </row>
    <row r="441840" spans="5:5">
      <c r="E441840"/>
    </row>
    <row r="441841" spans="5:5">
      <c r="E441841"/>
    </row>
    <row r="441842" spans="5:5">
      <c r="E441842"/>
    </row>
    <row r="441843" spans="5:5">
      <c r="E441843"/>
    </row>
    <row r="441844" spans="5:5">
      <c r="E441844"/>
    </row>
    <row r="441845" spans="5:5">
      <c r="E441845"/>
    </row>
    <row r="441846" spans="5:5">
      <c r="E441846"/>
    </row>
    <row r="441847" spans="5:5">
      <c r="E441847"/>
    </row>
    <row r="441848" spans="5:5">
      <c r="E441848"/>
    </row>
    <row r="441849" spans="5:5">
      <c r="E441849"/>
    </row>
    <row r="441850" spans="5:5">
      <c r="E441850"/>
    </row>
    <row r="441851" spans="5:5">
      <c r="E441851"/>
    </row>
    <row r="441852" spans="5:5">
      <c r="E441852"/>
    </row>
    <row r="441853" spans="5:5">
      <c r="E441853"/>
    </row>
    <row r="441854" spans="5:5">
      <c r="E441854"/>
    </row>
    <row r="441855" spans="5:5">
      <c r="E441855"/>
    </row>
    <row r="441856" spans="5:5">
      <c r="E441856"/>
    </row>
    <row r="441857" spans="5:5">
      <c r="E441857"/>
    </row>
    <row r="441858" spans="5:5">
      <c r="E441858"/>
    </row>
    <row r="441859" spans="5:5">
      <c r="E441859"/>
    </row>
    <row r="441860" spans="5:5">
      <c r="E441860"/>
    </row>
    <row r="441861" spans="5:5">
      <c r="E441861"/>
    </row>
    <row r="441862" spans="5:5">
      <c r="E441862"/>
    </row>
    <row r="441863" spans="5:5">
      <c r="E441863"/>
    </row>
    <row r="441864" spans="5:5">
      <c r="E441864"/>
    </row>
    <row r="441865" spans="5:5">
      <c r="E441865"/>
    </row>
    <row r="441866" spans="5:5">
      <c r="E441866"/>
    </row>
    <row r="441867" spans="5:5">
      <c r="E441867"/>
    </row>
    <row r="441868" spans="5:5">
      <c r="E441868"/>
    </row>
    <row r="441869" spans="5:5">
      <c r="E441869"/>
    </row>
    <row r="441870" spans="5:5">
      <c r="E441870"/>
    </row>
    <row r="441871" spans="5:5">
      <c r="E441871"/>
    </row>
    <row r="441872" spans="5:5">
      <c r="E441872"/>
    </row>
    <row r="441873" spans="5:5">
      <c r="E441873"/>
    </row>
    <row r="441874" spans="5:5">
      <c r="E441874"/>
    </row>
    <row r="441875" spans="5:5">
      <c r="E441875"/>
    </row>
    <row r="441876" spans="5:5">
      <c r="E441876"/>
    </row>
    <row r="441877" spans="5:5">
      <c r="E441877"/>
    </row>
    <row r="441878" spans="5:5">
      <c r="E441878"/>
    </row>
    <row r="441879" spans="5:5">
      <c r="E441879"/>
    </row>
    <row r="441880" spans="5:5">
      <c r="E441880"/>
    </row>
    <row r="441881" spans="5:5">
      <c r="E441881"/>
    </row>
    <row r="441882" spans="5:5">
      <c r="E441882"/>
    </row>
    <row r="441883" spans="5:5">
      <c r="E441883"/>
    </row>
    <row r="441884" spans="5:5">
      <c r="E441884"/>
    </row>
    <row r="441885" spans="5:5">
      <c r="E441885"/>
    </row>
    <row r="441886" spans="5:5">
      <c r="E441886"/>
    </row>
    <row r="441887" spans="5:5">
      <c r="E441887"/>
    </row>
    <row r="441888" spans="5:5">
      <c r="E441888"/>
    </row>
    <row r="441889" spans="5:5">
      <c r="E441889"/>
    </row>
    <row r="441890" spans="5:5">
      <c r="E441890"/>
    </row>
    <row r="441891" spans="5:5">
      <c r="E441891"/>
    </row>
    <row r="441892" spans="5:5">
      <c r="E441892"/>
    </row>
    <row r="441893" spans="5:5">
      <c r="E441893"/>
    </row>
    <row r="441894" spans="5:5">
      <c r="E441894"/>
    </row>
    <row r="441895" spans="5:5">
      <c r="E441895"/>
    </row>
    <row r="441896" spans="5:5">
      <c r="E441896"/>
    </row>
    <row r="441897" spans="5:5">
      <c r="E441897"/>
    </row>
    <row r="441898" spans="5:5">
      <c r="E441898"/>
    </row>
    <row r="441899" spans="5:5">
      <c r="E441899"/>
    </row>
    <row r="441900" spans="5:5">
      <c r="E441900"/>
    </row>
    <row r="441901" spans="5:5">
      <c r="E441901"/>
    </row>
    <row r="441902" spans="5:5">
      <c r="E441902"/>
    </row>
    <row r="441903" spans="5:5">
      <c r="E441903"/>
    </row>
    <row r="441904" spans="5:5">
      <c r="E441904"/>
    </row>
    <row r="441905" spans="5:5">
      <c r="E441905"/>
    </row>
    <row r="441906" spans="5:5">
      <c r="E441906"/>
    </row>
    <row r="441907" spans="5:5">
      <c r="E441907"/>
    </row>
    <row r="441908" spans="5:5">
      <c r="E441908"/>
    </row>
    <row r="441909" spans="5:5">
      <c r="E441909"/>
    </row>
    <row r="441910" spans="5:5">
      <c r="E441910"/>
    </row>
    <row r="441911" spans="5:5">
      <c r="E441911"/>
    </row>
    <row r="441912" spans="5:5">
      <c r="E441912"/>
    </row>
    <row r="441913" spans="5:5">
      <c r="E441913"/>
    </row>
    <row r="441914" spans="5:5">
      <c r="E441914"/>
    </row>
    <row r="441915" spans="5:5">
      <c r="E441915"/>
    </row>
    <row r="441916" spans="5:5">
      <c r="E441916"/>
    </row>
    <row r="441917" spans="5:5">
      <c r="E441917"/>
    </row>
    <row r="441918" spans="5:5">
      <c r="E441918"/>
    </row>
    <row r="441919" spans="5:5">
      <c r="E441919"/>
    </row>
    <row r="441920" spans="5:5">
      <c r="E441920"/>
    </row>
    <row r="441921" spans="5:5">
      <c r="E441921"/>
    </row>
    <row r="441922" spans="5:5">
      <c r="E441922"/>
    </row>
    <row r="441923" spans="5:5">
      <c r="E441923"/>
    </row>
    <row r="441924" spans="5:5">
      <c r="E441924"/>
    </row>
    <row r="441925" spans="5:5">
      <c r="E441925"/>
    </row>
    <row r="441926" spans="5:5">
      <c r="E441926"/>
    </row>
    <row r="441927" spans="5:5">
      <c r="E441927"/>
    </row>
    <row r="441928" spans="5:5">
      <c r="E441928"/>
    </row>
    <row r="441929" spans="5:5">
      <c r="E441929"/>
    </row>
    <row r="441930" spans="5:5">
      <c r="E441930"/>
    </row>
    <row r="441931" spans="5:5">
      <c r="E441931"/>
    </row>
    <row r="441932" spans="5:5">
      <c r="E441932"/>
    </row>
    <row r="441933" spans="5:5">
      <c r="E441933"/>
    </row>
    <row r="441934" spans="5:5">
      <c r="E441934"/>
    </row>
    <row r="441935" spans="5:5">
      <c r="E441935"/>
    </row>
    <row r="441936" spans="5:5">
      <c r="E441936"/>
    </row>
    <row r="441937" spans="5:5">
      <c r="E441937"/>
    </row>
    <row r="441938" spans="5:5">
      <c r="E441938"/>
    </row>
    <row r="441939" spans="5:5">
      <c r="E441939"/>
    </row>
    <row r="441940" spans="5:5">
      <c r="E441940"/>
    </row>
    <row r="441941" spans="5:5">
      <c r="E441941"/>
    </row>
    <row r="441942" spans="5:5">
      <c r="E441942"/>
    </row>
    <row r="441943" spans="5:5">
      <c r="E441943"/>
    </row>
    <row r="441944" spans="5:5">
      <c r="E441944"/>
    </row>
    <row r="441945" spans="5:5">
      <c r="E441945"/>
    </row>
    <row r="441946" spans="5:5">
      <c r="E441946"/>
    </row>
    <row r="441947" spans="5:5">
      <c r="E441947"/>
    </row>
    <row r="441948" spans="5:5">
      <c r="E441948"/>
    </row>
    <row r="441949" spans="5:5">
      <c r="E441949"/>
    </row>
    <row r="441950" spans="5:5">
      <c r="E441950"/>
    </row>
    <row r="441951" spans="5:5">
      <c r="E441951"/>
    </row>
    <row r="441952" spans="5:5">
      <c r="E441952"/>
    </row>
    <row r="441953" spans="5:5">
      <c r="E441953"/>
    </row>
    <row r="441954" spans="5:5">
      <c r="E441954"/>
    </row>
    <row r="441955" spans="5:5">
      <c r="E441955"/>
    </row>
    <row r="441956" spans="5:5">
      <c r="E441956"/>
    </row>
    <row r="441957" spans="5:5">
      <c r="E441957"/>
    </row>
    <row r="441958" spans="5:5">
      <c r="E441958"/>
    </row>
    <row r="441959" spans="5:5">
      <c r="E441959"/>
    </row>
    <row r="441960" spans="5:5">
      <c r="E441960"/>
    </row>
    <row r="441961" spans="5:5">
      <c r="E441961"/>
    </row>
    <row r="441962" spans="5:5">
      <c r="E441962"/>
    </row>
    <row r="441963" spans="5:5">
      <c r="E441963"/>
    </row>
    <row r="441964" spans="5:5">
      <c r="E441964"/>
    </row>
    <row r="441965" spans="5:5">
      <c r="E441965"/>
    </row>
    <row r="441966" spans="5:5">
      <c r="E441966"/>
    </row>
    <row r="441967" spans="5:5">
      <c r="E441967"/>
    </row>
    <row r="441968" spans="5:5">
      <c r="E441968"/>
    </row>
    <row r="441969" spans="5:5">
      <c r="E441969"/>
    </row>
    <row r="441970" spans="5:5">
      <c r="E441970"/>
    </row>
    <row r="441971" spans="5:5">
      <c r="E441971"/>
    </row>
    <row r="441972" spans="5:5">
      <c r="E441972"/>
    </row>
    <row r="441973" spans="5:5">
      <c r="E441973"/>
    </row>
    <row r="441974" spans="5:5">
      <c r="E441974"/>
    </row>
    <row r="441975" spans="5:5">
      <c r="E441975"/>
    </row>
    <row r="441976" spans="5:5">
      <c r="E441976"/>
    </row>
    <row r="441977" spans="5:5">
      <c r="E441977"/>
    </row>
    <row r="441978" spans="5:5">
      <c r="E441978"/>
    </row>
    <row r="441979" spans="5:5">
      <c r="E441979"/>
    </row>
    <row r="441980" spans="5:5">
      <c r="E441980"/>
    </row>
    <row r="441981" spans="5:5">
      <c r="E441981"/>
    </row>
    <row r="441982" spans="5:5">
      <c r="E441982"/>
    </row>
    <row r="441983" spans="5:5">
      <c r="E441983"/>
    </row>
    <row r="441984" spans="5:5">
      <c r="E441984"/>
    </row>
    <row r="441985" spans="5:5">
      <c r="E441985"/>
    </row>
    <row r="441986" spans="5:5">
      <c r="E441986"/>
    </row>
    <row r="441987" spans="5:5">
      <c r="E441987"/>
    </row>
    <row r="441988" spans="5:5">
      <c r="E441988"/>
    </row>
    <row r="441989" spans="5:5">
      <c r="E441989"/>
    </row>
    <row r="441990" spans="5:5">
      <c r="E441990"/>
    </row>
    <row r="441991" spans="5:5">
      <c r="E441991"/>
    </row>
    <row r="441992" spans="5:5">
      <c r="E441992"/>
    </row>
    <row r="441993" spans="5:5">
      <c r="E441993"/>
    </row>
    <row r="441994" spans="5:5">
      <c r="E441994"/>
    </row>
    <row r="441995" spans="5:5">
      <c r="E441995"/>
    </row>
    <row r="441996" spans="5:5">
      <c r="E441996"/>
    </row>
    <row r="441997" spans="5:5">
      <c r="E441997"/>
    </row>
    <row r="441998" spans="5:5">
      <c r="E441998"/>
    </row>
    <row r="441999" spans="5:5">
      <c r="E441999"/>
    </row>
    <row r="442000" spans="5:5">
      <c r="E442000"/>
    </row>
    <row r="442001" spans="5:5">
      <c r="E442001"/>
    </row>
    <row r="442002" spans="5:5">
      <c r="E442002"/>
    </row>
    <row r="442003" spans="5:5">
      <c r="E442003"/>
    </row>
    <row r="442004" spans="5:5">
      <c r="E442004"/>
    </row>
    <row r="442005" spans="5:5">
      <c r="E442005"/>
    </row>
    <row r="442006" spans="5:5">
      <c r="E442006"/>
    </row>
    <row r="442007" spans="5:5">
      <c r="E442007"/>
    </row>
    <row r="442008" spans="5:5">
      <c r="E442008"/>
    </row>
    <row r="442009" spans="5:5">
      <c r="E442009"/>
    </row>
    <row r="442010" spans="5:5">
      <c r="E442010"/>
    </row>
    <row r="442011" spans="5:5">
      <c r="E442011"/>
    </row>
    <row r="442012" spans="5:5">
      <c r="E442012"/>
    </row>
    <row r="442013" spans="5:5">
      <c r="E442013"/>
    </row>
    <row r="442014" spans="5:5">
      <c r="E442014"/>
    </row>
    <row r="442015" spans="5:5">
      <c r="E442015"/>
    </row>
    <row r="442016" spans="5:5">
      <c r="E442016"/>
    </row>
    <row r="442017" spans="5:5">
      <c r="E442017"/>
    </row>
    <row r="442018" spans="5:5">
      <c r="E442018"/>
    </row>
    <row r="442019" spans="5:5">
      <c r="E442019"/>
    </row>
    <row r="442020" spans="5:5">
      <c r="E442020"/>
    </row>
    <row r="442021" spans="5:5">
      <c r="E442021"/>
    </row>
    <row r="442022" spans="5:5">
      <c r="E442022"/>
    </row>
    <row r="442023" spans="5:5">
      <c r="E442023"/>
    </row>
    <row r="442024" spans="5:5">
      <c r="E442024"/>
    </row>
    <row r="442025" spans="5:5">
      <c r="E442025"/>
    </row>
    <row r="442026" spans="5:5">
      <c r="E442026"/>
    </row>
    <row r="442027" spans="5:5">
      <c r="E442027"/>
    </row>
    <row r="442028" spans="5:5">
      <c r="E442028"/>
    </row>
    <row r="442029" spans="5:5">
      <c r="E442029"/>
    </row>
    <row r="442030" spans="5:5">
      <c r="E442030"/>
    </row>
    <row r="442031" spans="5:5">
      <c r="E442031"/>
    </row>
    <row r="442032" spans="5:5">
      <c r="E442032"/>
    </row>
    <row r="442033" spans="5:5">
      <c r="E442033"/>
    </row>
    <row r="442034" spans="5:5">
      <c r="E442034"/>
    </row>
    <row r="442035" spans="5:5">
      <c r="E442035"/>
    </row>
    <row r="442036" spans="5:5">
      <c r="E442036"/>
    </row>
    <row r="442037" spans="5:5">
      <c r="E442037"/>
    </row>
    <row r="442038" spans="5:5">
      <c r="E442038"/>
    </row>
    <row r="442039" spans="5:5">
      <c r="E442039"/>
    </row>
    <row r="442040" spans="5:5">
      <c r="E442040"/>
    </row>
    <row r="442041" spans="5:5">
      <c r="E442041"/>
    </row>
    <row r="442042" spans="5:5">
      <c r="E442042"/>
    </row>
    <row r="442043" spans="5:5">
      <c r="E442043"/>
    </row>
    <row r="442044" spans="5:5">
      <c r="E442044"/>
    </row>
    <row r="442045" spans="5:5">
      <c r="E442045"/>
    </row>
    <row r="442046" spans="5:5">
      <c r="E442046"/>
    </row>
    <row r="442047" spans="5:5">
      <c r="E442047"/>
    </row>
    <row r="442048" spans="5:5">
      <c r="E442048"/>
    </row>
    <row r="442049" spans="5:5">
      <c r="E442049"/>
    </row>
    <row r="442050" spans="5:5">
      <c r="E442050"/>
    </row>
    <row r="442051" spans="5:5">
      <c r="E442051"/>
    </row>
    <row r="442052" spans="5:5">
      <c r="E442052"/>
    </row>
    <row r="442053" spans="5:5">
      <c r="E442053"/>
    </row>
    <row r="442054" spans="5:5">
      <c r="E442054"/>
    </row>
    <row r="442055" spans="5:5">
      <c r="E442055"/>
    </row>
    <row r="442056" spans="5:5">
      <c r="E442056"/>
    </row>
    <row r="442057" spans="5:5">
      <c r="E442057"/>
    </row>
    <row r="442058" spans="5:5">
      <c r="E442058"/>
    </row>
    <row r="442059" spans="5:5">
      <c r="E442059"/>
    </row>
    <row r="442060" spans="5:5">
      <c r="E442060"/>
    </row>
    <row r="442061" spans="5:5">
      <c r="E442061"/>
    </row>
    <row r="442062" spans="5:5">
      <c r="E442062"/>
    </row>
    <row r="442063" spans="5:5">
      <c r="E442063"/>
    </row>
    <row r="442064" spans="5:5">
      <c r="E442064"/>
    </row>
    <row r="442065" spans="5:5">
      <c r="E442065"/>
    </row>
    <row r="442066" spans="5:5">
      <c r="E442066"/>
    </row>
    <row r="442067" spans="5:5">
      <c r="E442067"/>
    </row>
    <row r="442068" spans="5:5">
      <c r="E442068"/>
    </row>
    <row r="442069" spans="5:5">
      <c r="E442069"/>
    </row>
    <row r="442070" spans="5:5">
      <c r="E442070"/>
    </row>
    <row r="442071" spans="5:5">
      <c r="E442071"/>
    </row>
    <row r="442072" spans="5:5">
      <c r="E442072"/>
    </row>
    <row r="442073" spans="5:5">
      <c r="E442073"/>
    </row>
    <row r="442074" spans="5:5">
      <c r="E442074"/>
    </row>
    <row r="442075" spans="5:5">
      <c r="E442075"/>
    </row>
    <row r="442076" spans="5:5">
      <c r="E442076"/>
    </row>
    <row r="442077" spans="5:5">
      <c r="E442077"/>
    </row>
    <row r="442078" spans="5:5">
      <c r="E442078"/>
    </row>
    <row r="442079" spans="5:5">
      <c r="E442079"/>
    </row>
    <row r="442080" spans="5:5">
      <c r="E442080"/>
    </row>
    <row r="442081" spans="5:5">
      <c r="E442081"/>
    </row>
    <row r="442082" spans="5:5">
      <c r="E442082"/>
    </row>
    <row r="442083" spans="5:5">
      <c r="E442083"/>
    </row>
    <row r="442084" spans="5:5">
      <c r="E442084"/>
    </row>
    <row r="442085" spans="5:5">
      <c r="E442085"/>
    </row>
    <row r="442086" spans="5:5">
      <c r="E442086"/>
    </row>
    <row r="442087" spans="5:5">
      <c r="E442087"/>
    </row>
    <row r="442088" spans="5:5">
      <c r="E442088"/>
    </row>
    <row r="442089" spans="5:5">
      <c r="E442089"/>
    </row>
    <row r="442090" spans="5:5">
      <c r="E442090"/>
    </row>
    <row r="442091" spans="5:5">
      <c r="E442091"/>
    </row>
    <row r="442092" spans="5:5">
      <c r="E442092"/>
    </row>
    <row r="442093" spans="5:5">
      <c r="E442093"/>
    </row>
    <row r="442094" spans="5:5">
      <c r="E442094"/>
    </row>
    <row r="442095" spans="5:5">
      <c r="E442095"/>
    </row>
    <row r="442096" spans="5:5">
      <c r="E442096"/>
    </row>
    <row r="442097" spans="5:5">
      <c r="E442097"/>
    </row>
    <row r="442098" spans="5:5">
      <c r="E442098"/>
    </row>
    <row r="442099" spans="5:5">
      <c r="E442099"/>
    </row>
    <row r="442100" spans="5:5">
      <c r="E442100"/>
    </row>
    <row r="442101" spans="5:5">
      <c r="E442101"/>
    </row>
    <row r="442102" spans="5:5">
      <c r="E442102"/>
    </row>
    <row r="442103" spans="5:5">
      <c r="E442103"/>
    </row>
    <row r="442104" spans="5:5">
      <c r="E442104"/>
    </row>
    <row r="442105" spans="5:5">
      <c r="E442105"/>
    </row>
    <row r="442106" spans="5:5">
      <c r="E442106"/>
    </row>
    <row r="442107" spans="5:5">
      <c r="E442107"/>
    </row>
    <row r="442108" spans="5:5">
      <c r="E442108"/>
    </row>
    <row r="442109" spans="5:5">
      <c r="E442109"/>
    </row>
    <row r="442110" spans="5:5">
      <c r="E442110"/>
    </row>
    <row r="442111" spans="5:5">
      <c r="E442111"/>
    </row>
    <row r="442112" spans="5:5">
      <c r="E442112"/>
    </row>
    <row r="442113" spans="5:5">
      <c r="E442113"/>
    </row>
    <row r="442114" spans="5:5">
      <c r="E442114"/>
    </row>
    <row r="442115" spans="5:5">
      <c r="E442115"/>
    </row>
    <row r="442116" spans="5:5">
      <c r="E442116"/>
    </row>
    <row r="442117" spans="5:5">
      <c r="E442117"/>
    </row>
    <row r="442118" spans="5:5">
      <c r="E442118"/>
    </row>
    <row r="442119" spans="5:5">
      <c r="E442119"/>
    </row>
    <row r="442120" spans="5:5">
      <c r="E442120"/>
    </row>
    <row r="442121" spans="5:5">
      <c r="E442121"/>
    </row>
    <row r="442122" spans="5:5">
      <c r="E442122"/>
    </row>
    <row r="442123" spans="5:5">
      <c r="E442123"/>
    </row>
    <row r="442124" spans="5:5">
      <c r="E442124"/>
    </row>
    <row r="442125" spans="5:5">
      <c r="E442125"/>
    </row>
    <row r="442126" spans="5:5">
      <c r="E442126"/>
    </row>
    <row r="442127" spans="5:5">
      <c r="E442127"/>
    </row>
    <row r="442128" spans="5:5">
      <c r="E442128"/>
    </row>
    <row r="442129" spans="5:5">
      <c r="E442129"/>
    </row>
    <row r="442130" spans="5:5">
      <c r="E442130"/>
    </row>
    <row r="442131" spans="5:5">
      <c r="E442131"/>
    </row>
    <row r="442132" spans="5:5">
      <c r="E442132"/>
    </row>
    <row r="442133" spans="5:5">
      <c r="E442133"/>
    </row>
    <row r="442134" spans="5:5">
      <c r="E442134"/>
    </row>
    <row r="442135" spans="5:5">
      <c r="E442135"/>
    </row>
    <row r="442136" spans="5:5">
      <c r="E442136"/>
    </row>
    <row r="442137" spans="5:5">
      <c r="E442137"/>
    </row>
    <row r="442138" spans="5:5">
      <c r="E442138"/>
    </row>
    <row r="442139" spans="5:5">
      <c r="E442139"/>
    </row>
    <row r="442140" spans="5:5">
      <c r="E442140"/>
    </row>
    <row r="442141" spans="5:5">
      <c r="E442141"/>
    </row>
    <row r="442142" spans="5:5">
      <c r="E442142"/>
    </row>
    <row r="442143" spans="5:5">
      <c r="E442143"/>
    </row>
    <row r="442144" spans="5:5">
      <c r="E442144"/>
    </row>
    <row r="442145" spans="5:5">
      <c r="E442145"/>
    </row>
    <row r="442146" spans="5:5">
      <c r="E442146"/>
    </row>
    <row r="442147" spans="5:5">
      <c r="E442147"/>
    </row>
    <row r="442148" spans="5:5">
      <c r="E442148"/>
    </row>
    <row r="442149" spans="5:5">
      <c r="E442149"/>
    </row>
    <row r="442150" spans="5:5">
      <c r="E442150"/>
    </row>
    <row r="442151" spans="5:5">
      <c r="E442151"/>
    </row>
    <row r="442152" spans="5:5">
      <c r="E442152"/>
    </row>
    <row r="442153" spans="5:5">
      <c r="E442153"/>
    </row>
    <row r="442154" spans="5:5">
      <c r="E442154"/>
    </row>
    <row r="442155" spans="5:5">
      <c r="E442155"/>
    </row>
    <row r="442156" spans="5:5">
      <c r="E442156"/>
    </row>
    <row r="442157" spans="5:5">
      <c r="E442157"/>
    </row>
    <row r="442158" spans="5:5">
      <c r="E442158"/>
    </row>
    <row r="442159" spans="5:5">
      <c r="E442159"/>
    </row>
    <row r="442160" spans="5:5">
      <c r="E442160"/>
    </row>
    <row r="442161" spans="5:5">
      <c r="E442161"/>
    </row>
    <row r="442162" spans="5:5">
      <c r="E442162"/>
    </row>
    <row r="442163" spans="5:5">
      <c r="E442163"/>
    </row>
    <row r="442164" spans="5:5">
      <c r="E442164"/>
    </row>
    <row r="442165" spans="5:5">
      <c r="E442165"/>
    </row>
    <row r="442166" spans="5:5">
      <c r="E442166"/>
    </row>
    <row r="442167" spans="5:5">
      <c r="E442167"/>
    </row>
    <row r="442168" spans="5:5">
      <c r="E442168"/>
    </row>
    <row r="442169" spans="5:5">
      <c r="E442169"/>
    </row>
    <row r="442170" spans="5:5">
      <c r="E442170"/>
    </row>
    <row r="442171" spans="5:5">
      <c r="E442171"/>
    </row>
    <row r="442172" spans="5:5">
      <c r="E442172"/>
    </row>
    <row r="442173" spans="5:5">
      <c r="E442173"/>
    </row>
    <row r="442174" spans="5:5">
      <c r="E442174"/>
    </row>
    <row r="442175" spans="5:5">
      <c r="E442175"/>
    </row>
    <row r="442176" spans="5:5">
      <c r="E442176"/>
    </row>
    <row r="442177" spans="5:5">
      <c r="E442177"/>
    </row>
    <row r="442178" spans="5:5">
      <c r="E442178"/>
    </row>
    <row r="442179" spans="5:5">
      <c r="E442179"/>
    </row>
    <row r="442180" spans="5:5">
      <c r="E442180"/>
    </row>
    <row r="442181" spans="5:5">
      <c r="E442181"/>
    </row>
    <row r="442182" spans="5:5">
      <c r="E442182"/>
    </row>
    <row r="442183" spans="5:5">
      <c r="E442183"/>
    </row>
    <row r="442184" spans="5:5">
      <c r="E442184"/>
    </row>
    <row r="442185" spans="5:5">
      <c r="E442185"/>
    </row>
    <row r="442186" spans="5:5">
      <c r="E442186"/>
    </row>
    <row r="442187" spans="5:5">
      <c r="E442187"/>
    </row>
    <row r="442188" spans="5:5">
      <c r="E442188"/>
    </row>
    <row r="442189" spans="5:5">
      <c r="E442189"/>
    </row>
    <row r="442190" spans="5:5">
      <c r="E442190"/>
    </row>
    <row r="442191" spans="5:5">
      <c r="E442191"/>
    </row>
    <row r="442192" spans="5:5">
      <c r="E442192"/>
    </row>
    <row r="442193" spans="5:5">
      <c r="E442193"/>
    </row>
    <row r="442194" spans="5:5">
      <c r="E442194"/>
    </row>
    <row r="442195" spans="5:5">
      <c r="E442195"/>
    </row>
    <row r="442196" spans="5:5">
      <c r="E442196"/>
    </row>
    <row r="442197" spans="5:5">
      <c r="E442197"/>
    </row>
    <row r="442198" spans="5:5">
      <c r="E442198"/>
    </row>
    <row r="442199" spans="5:5">
      <c r="E442199"/>
    </row>
    <row r="442200" spans="5:5">
      <c r="E442200"/>
    </row>
    <row r="442201" spans="5:5">
      <c r="E442201"/>
    </row>
    <row r="442202" spans="5:5">
      <c r="E442202"/>
    </row>
    <row r="442203" spans="5:5">
      <c r="E442203"/>
    </row>
    <row r="442204" spans="5:5">
      <c r="E442204"/>
    </row>
    <row r="442205" spans="5:5">
      <c r="E442205"/>
    </row>
    <row r="442206" spans="5:5">
      <c r="E442206"/>
    </row>
    <row r="442207" spans="5:5">
      <c r="E442207"/>
    </row>
    <row r="442208" spans="5:5">
      <c r="E442208"/>
    </row>
    <row r="442209" spans="5:5">
      <c r="E442209"/>
    </row>
    <row r="442210" spans="5:5">
      <c r="E442210"/>
    </row>
    <row r="442211" spans="5:5">
      <c r="E442211"/>
    </row>
    <row r="442212" spans="5:5">
      <c r="E442212"/>
    </row>
    <row r="442213" spans="5:5">
      <c r="E442213"/>
    </row>
    <row r="442214" spans="5:5">
      <c r="E442214"/>
    </row>
    <row r="442215" spans="5:5">
      <c r="E442215"/>
    </row>
    <row r="442216" spans="5:5">
      <c r="E442216"/>
    </row>
    <row r="442217" spans="5:5">
      <c r="E442217"/>
    </row>
    <row r="442218" spans="5:5">
      <c r="E442218"/>
    </row>
    <row r="442219" spans="5:5">
      <c r="E442219"/>
    </row>
    <row r="442220" spans="5:5">
      <c r="E442220"/>
    </row>
    <row r="442221" spans="5:5">
      <c r="E442221"/>
    </row>
    <row r="442222" spans="5:5">
      <c r="E442222"/>
    </row>
    <row r="442223" spans="5:5">
      <c r="E442223"/>
    </row>
    <row r="442224" spans="5:5">
      <c r="E442224"/>
    </row>
    <row r="442225" spans="5:5">
      <c r="E442225"/>
    </row>
    <row r="442226" spans="5:5">
      <c r="E442226"/>
    </row>
    <row r="442227" spans="5:5">
      <c r="E442227"/>
    </row>
    <row r="442228" spans="5:5">
      <c r="E442228"/>
    </row>
    <row r="442229" spans="5:5">
      <c r="E442229"/>
    </row>
    <row r="442230" spans="5:5">
      <c r="E442230"/>
    </row>
    <row r="442231" spans="5:5">
      <c r="E442231"/>
    </row>
    <row r="442232" spans="5:5">
      <c r="E442232"/>
    </row>
    <row r="442233" spans="5:5">
      <c r="E442233"/>
    </row>
    <row r="442234" spans="5:5">
      <c r="E442234"/>
    </row>
    <row r="442235" spans="5:5">
      <c r="E442235"/>
    </row>
    <row r="442236" spans="5:5">
      <c r="E442236"/>
    </row>
    <row r="442237" spans="5:5">
      <c r="E442237"/>
    </row>
    <row r="442238" spans="5:5">
      <c r="E442238"/>
    </row>
    <row r="442239" spans="5:5">
      <c r="E442239"/>
    </row>
    <row r="442240" spans="5:5">
      <c r="E442240"/>
    </row>
    <row r="442241" spans="5:5">
      <c r="E442241"/>
    </row>
    <row r="442242" spans="5:5">
      <c r="E442242"/>
    </row>
    <row r="442243" spans="5:5">
      <c r="E442243"/>
    </row>
    <row r="442244" spans="5:5">
      <c r="E442244"/>
    </row>
    <row r="442245" spans="5:5">
      <c r="E442245"/>
    </row>
    <row r="442246" spans="5:5">
      <c r="E442246"/>
    </row>
    <row r="442247" spans="5:5">
      <c r="E442247"/>
    </row>
    <row r="442248" spans="5:5">
      <c r="E442248"/>
    </row>
    <row r="442249" spans="5:5">
      <c r="E442249"/>
    </row>
    <row r="442250" spans="5:5">
      <c r="E442250"/>
    </row>
    <row r="442251" spans="5:5">
      <c r="E442251"/>
    </row>
    <row r="442252" spans="5:5">
      <c r="E442252"/>
    </row>
    <row r="442253" spans="5:5">
      <c r="E442253"/>
    </row>
    <row r="442254" spans="5:5">
      <c r="E442254"/>
    </row>
    <row r="442255" spans="5:5">
      <c r="E442255"/>
    </row>
    <row r="442256" spans="5:5">
      <c r="E442256"/>
    </row>
    <row r="442257" spans="5:5">
      <c r="E442257"/>
    </row>
    <row r="442258" spans="5:5">
      <c r="E442258"/>
    </row>
    <row r="442259" spans="5:5">
      <c r="E442259"/>
    </row>
    <row r="442260" spans="5:5">
      <c r="E442260"/>
    </row>
    <row r="442261" spans="5:5">
      <c r="E442261"/>
    </row>
    <row r="442262" spans="5:5">
      <c r="E442262"/>
    </row>
    <row r="442263" spans="5:5">
      <c r="E442263"/>
    </row>
    <row r="442264" spans="5:5">
      <c r="E442264"/>
    </row>
    <row r="442265" spans="5:5">
      <c r="E442265"/>
    </row>
    <row r="442266" spans="5:5">
      <c r="E442266"/>
    </row>
    <row r="442267" spans="5:5">
      <c r="E442267"/>
    </row>
    <row r="442268" spans="5:5">
      <c r="E442268"/>
    </row>
    <row r="442269" spans="5:5">
      <c r="E442269"/>
    </row>
    <row r="442270" spans="5:5">
      <c r="E442270"/>
    </row>
    <row r="442271" spans="5:5">
      <c r="E442271"/>
    </row>
    <row r="442272" spans="5:5">
      <c r="E442272"/>
    </row>
    <row r="442273" spans="5:5">
      <c r="E442273"/>
    </row>
    <row r="442274" spans="5:5">
      <c r="E442274"/>
    </row>
    <row r="442275" spans="5:5">
      <c r="E442275"/>
    </row>
    <row r="442276" spans="5:5">
      <c r="E442276"/>
    </row>
    <row r="442277" spans="5:5">
      <c r="E442277"/>
    </row>
    <row r="442278" spans="5:5">
      <c r="E442278"/>
    </row>
    <row r="442279" spans="5:5">
      <c r="E442279"/>
    </row>
    <row r="442280" spans="5:5">
      <c r="E442280"/>
    </row>
    <row r="442281" spans="5:5">
      <c r="E442281"/>
    </row>
    <row r="442282" spans="5:5">
      <c r="E442282"/>
    </row>
    <row r="442283" spans="5:5">
      <c r="E442283"/>
    </row>
    <row r="442284" spans="5:5">
      <c r="E442284"/>
    </row>
    <row r="442285" spans="5:5">
      <c r="E442285"/>
    </row>
    <row r="442286" spans="5:5">
      <c r="E442286"/>
    </row>
    <row r="442287" spans="5:5">
      <c r="E442287"/>
    </row>
    <row r="442288" spans="5:5">
      <c r="E442288"/>
    </row>
    <row r="442289" spans="5:5">
      <c r="E442289"/>
    </row>
    <row r="442290" spans="5:5">
      <c r="E442290"/>
    </row>
    <row r="442291" spans="5:5">
      <c r="E442291"/>
    </row>
    <row r="442292" spans="5:5">
      <c r="E442292"/>
    </row>
    <row r="442293" spans="5:5">
      <c r="E442293"/>
    </row>
    <row r="442294" spans="5:5">
      <c r="E442294"/>
    </row>
    <row r="442295" spans="5:5">
      <c r="E442295"/>
    </row>
    <row r="442296" spans="5:5">
      <c r="E442296"/>
    </row>
    <row r="442297" spans="5:5">
      <c r="E442297"/>
    </row>
    <row r="442298" spans="5:5">
      <c r="E442298"/>
    </row>
    <row r="442299" spans="5:5">
      <c r="E442299"/>
    </row>
    <row r="442300" spans="5:5">
      <c r="E442300"/>
    </row>
    <row r="442301" spans="5:5">
      <c r="E442301"/>
    </row>
    <row r="442302" spans="5:5">
      <c r="E442302"/>
    </row>
    <row r="442303" spans="5:5">
      <c r="E442303"/>
    </row>
    <row r="442304" spans="5:5">
      <c r="E442304"/>
    </row>
    <row r="442305" spans="5:5">
      <c r="E442305"/>
    </row>
    <row r="442306" spans="5:5">
      <c r="E442306"/>
    </row>
    <row r="442307" spans="5:5">
      <c r="E442307"/>
    </row>
    <row r="442308" spans="5:5">
      <c r="E442308"/>
    </row>
    <row r="442309" spans="5:5">
      <c r="E442309"/>
    </row>
    <row r="442310" spans="5:5">
      <c r="E442310"/>
    </row>
    <row r="442311" spans="5:5">
      <c r="E442311"/>
    </row>
    <row r="442312" spans="5:5">
      <c r="E442312"/>
    </row>
    <row r="442313" spans="5:5">
      <c r="E442313"/>
    </row>
    <row r="442314" spans="5:5">
      <c r="E442314"/>
    </row>
    <row r="442315" spans="5:5">
      <c r="E442315"/>
    </row>
    <row r="442316" spans="5:5">
      <c r="E442316"/>
    </row>
    <row r="442317" spans="5:5">
      <c r="E442317"/>
    </row>
    <row r="442318" spans="5:5">
      <c r="E442318"/>
    </row>
    <row r="442319" spans="5:5">
      <c r="E442319"/>
    </row>
    <row r="442320" spans="5:5">
      <c r="E442320"/>
    </row>
    <row r="442321" spans="5:5">
      <c r="E442321"/>
    </row>
    <row r="442322" spans="5:5">
      <c r="E442322"/>
    </row>
    <row r="442323" spans="5:5">
      <c r="E442323"/>
    </row>
    <row r="442324" spans="5:5">
      <c r="E442324"/>
    </row>
    <row r="442325" spans="5:5">
      <c r="E442325"/>
    </row>
    <row r="442326" spans="5:5">
      <c r="E442326"/>
    </row>
    <row r="442327" spans="5:5">
      <c r="E442327"/>
    </row>
    <row r="442328" spans="5:5">
      <c r="E442328"/>
    </row>
    <row r="442329" spans="5:5">
      <c r="E442329"/>
    </row>
    <row r="442330" spans="5:5">
      <c r="E442330"/>
    </row>
    <row r="442331" spans="5:5">
      <c r="E442331"/>
    </row>
    <row r="442332" spans="5:5">
      <c r="E442332"/>
    </row>
    <row r="442333" spans="5:5">
      <c r="E442333"/>
    </row>
    <row r="442334" spans="5:5">
      <c r="E442334"/>
    </row>
    <row r="442335" spans="5:5">
      <c r="E442335"/>
    </row>
    <row r="442336" spans="5:5">
      <c r="E442336"/>
    </row>
    <row r="442337" spans="5:5">
      <c r="E442337"/>
    </row>
    <row r="442338" spans="5:5">
      <c r="E442338"/>
    </row>
    <row r="442339" spans="5:5">
      <c r="E442339"/>
    </row>
    <row r="442340" spans="5:5">
      <c r="E442340"/>
    </row>
    <row r="442341" spans="5:5">
      <c r="E442341"/>
    </row>
    <row r="442342" spans="5:5">
      <c r="E442342"/>
    </row>
    <row r="442343" spans="5:5">
      <c r="E442343"/>
    </row>
    <row r="442344" spans="5:5">
      <c r="E442344"/>
    </row>
    <row r="442345" spans="5:5">
      <c r="E442345"/>
    </row>
    <row r="442346" spans="5:5">
      <c r="E442346"/>
    </row>
    <row r="442347" spans="5:5">
      <c r="E442347"/>
    </row>
    <row r="442348" spans="5:5">
      <c r="E442348"/>
    </row>
    <row r="442349" spans="5:5">
      <c r="E442349"/>
    </row>
    <row r="442350" spans="5:5">
      <c r="E442350"/>
    </row>
    <row r="442351" spans="5:5">
      <c r="E442351"/>
    </row>
    <row r="442352" spans="5:5">
      <c r="E442352"/>
    </row>
    <row r="442353" spans="5:5">
      <c r="E442353"/>
    </row>
    <row r="442354" spans="5:5">
      <c r="E442354"/>
    </row>
    <row r="442355" spans="5:5">
      <c r="E442355"/>
    </row>
    <row r="442356" spans="5:5">
      <c r="E442356"/>
    </row>
    <row r="442357" spans="5:5">
      <c r="E442357"/>
    </row>
    <row r="442358" spans="5:5">
      <c r="E442358"/>
    </row>
    <row r="442359" spans="5:5">
      <c r="E442359"/>
    </row>
    <row r="442360" spans="5:5">
      <c r="E442360"/>
    </row>
    <row r="442361" spans="5:5">
      <c r="E442361"/>
    </row>
    <row r="442362" spans="5:5">
      <c r="E442362"/>
    </row>
    <row r="442363" spans="5:5">
      <c r="E442363"/>
    </row>
    <row r="442364" spans="5:5">
      <c r="E442364"/>
    </row>
    <row r="442365" spans="5:5">
      <c r="E442365"/>
    </row>
    <row r="442366" spans="5:5">
      <c r="E442366"/>
    </row>
    <row r="442367" spans="5:5">
      <c r="E442367"/>
    </row>
    <row r="442368" spans="5:5">
      <c r="E442368"/>
    </row>
    <row r="442369" spans="5:5">
      <c r="E442369"/>
    </row>
    <row r="442370" spans="5:5">
      <c r="E442370"/>
    </row>
    <row r="442371" spans="5:5">
      <c r="E442371"/>
    </row>
    <row r="442372" spans="5:5">
      <c r="E442372"/>
    </row>
    <row r="442373" spans="5:5">
      <c r="E442373"/>
    </row>
    <row r="442374" spans="5:5">
      <c r="E442374"/>
    </row>
    <row r="442375" spans="5:5">
      <c r="E442375"/>
    </row>
    <row r="442376" spans="5:5">
      <c r="E442376"/>
    </row>
    <row r="442377" spans="5:5">
      <c r="E442377"/>
    </row>
    <row r="442378" spans="5:5">
      <c r="E442378"/>
    </row>
    <row r="442379" spans="5:5">
      <c r="E442379"/>
    </row>
    <row r="442380" spans="5:5">
      <c r="E442380"/>
    </row>
    <row r="442381" spans="5:5">
      <c r="E442381"/>
    </row>
    <row r="442382" spans="5:5">
      <c r="E442382"/>
    </row>
    <row r="442383" spans="5:5">
      <c r="E442383"/>
    </row>
    <row r="442384" spans="5:5">
      <c r="E442384"/>
    </row>
    <row r="442385" spans="5:5">
      <c r="E442385"/>
    </row>
    <row r="442386" spans="5:5">
      <c r="E442386"/>
    </row>
    <row r="442387" spans="5:5">
      <c r="E442387"/>
    </row>
    <row r="442388" spans="5:5">
      <c r="E442388"/>
    </row>
    <row r="442389" spans="5:5">
      <c r="E442389"/>
    </row>
    <row r="442390" spans="5:5">
      <c r="E442390"/>
    </row>
    <row r="442391" spans="5:5">
      <c r="E442391"/>
    </row>
    <row r="442392" spans="5:5">
      <c r="E442392"/>
    </row>
    <row r="442393" spans="5:5">
      <c r="E442393"/>
    </row>
    <row r="442394" spans="5:5">
      <c r="E442394"/>
    </row>
    <row r="442395" spans="5:5">
      <c r="E442395"/>
    </row>
    <row r="442396" spans="5:5">
      <c r="E442396"/>
    </row>
    <row r="442397" spans="5:5">
      <c r="E442397"/>
    </row>
    <row r="442398" spans="5:5">
      <c r="E442398"/>
    </row>
    <row r="442399" spans="5:5">
      <c r="E442399"/>
    </row>
    <row r="442400" spans="5:5">
      <c r="E442400"/>
    </row>
    <row r="442401" spans="5:5">
      <c r="E442401"/>
    </row>
    <row r="442402" spans="5:5">
      <c r="E442402"/>
    </row>
    <row r="442403" spans="5:5">
      <c r="E442403"/>
    </row>
    <row r="442404" spans="5:5">
      <c r="E442404"/>
    </row>
    <row r="442405" spans="5:5">
      <c r="E442405"/>
    </row>
    <row r="442406" spans="5:5">
      <c r="E442406"/>
    </row>
    <row r="442407" spans="5:5">
      <c r="E442407"/>
    </row>
    <row r="442408" spans="5:5">
      <c r="E442408"/>
    </row>
    <row r="442409" spans="5:5">
      <c r="E442409"/>
    </row>
    <row r="442410" spans="5:5">
      <c r="E442410"/>
    </row>
    <row r="442411" spans="5:5">
      <c r="E442411"/>
    </row>
    <row r="442412" spans="5:5">
      <c r="E442412"/>
    </row>
    <row r="442413" spans="5:5">
      <c r="E442413"/>
    </row>
    <row r="442414" spans="5:5">
      <c r="E442414"/>
    </row>
    <row r="442415" spans="5:5">
      <c r="E442415"/>
    </row>
    <row r="442416" spans="5:5">
      <c r="E442416"/>
    </row>
    <row r="442417" spans="5:5">
      <c r="E442417"/>
    </row>
    <row r="442418" spans="5:5">
      <c r="E442418"/>
    </row>
    <row r="442419" spans="5:5">
      <c r="E442419"/>
    </row>
    <row r="442420" spans="5:5">
      <c r="E442420"/>
    </row>
    <row r="442421" spans="5:5">
      <c r="E442421"/>
    </row>
    <row r="442422" spans="5:5">
      <c r="E442422"/>
    </row>
    <row r="442423" spans="5:5">
      <c r="E442423"/>
    </row>
    <row r="442424" spans="5:5">
      <c r="E442424"/>
    </row>
    <row r="442425" spans="5:5">
      <c r="E442425"/>
    </row>
    <row r="442426" spans="5:5">
      <c r="E442426"/>
    </row>
    <row r="442427" spans="5:5">
      <c r="E442427"/>
    </row>
    <row r="442428" spans="5:5">
      <c r="E442428"/>
    </row>
    <row r="442429" spans="5:5">
      <c r="E442429"/>
    </row>
    <row r="442430" spans="5:5">
      <c r="E442430"/>
    </row>
    <row r="442431" spans="5:5">
      <c r="E442431"/>
    </row>
    <row r="442432" spans="5:5">
      <c r="E442432"/>
    </row>
    <row r="442433" spans="5:5">
      <c r="E442433"/>
    </row>
    <row r="442434" spans="5:5">
      <c r="E442434"/>
    </row>
    <row r="442435" spans="5:5">
      <c r="E442435"/>
    </row>
    <row r="442436" spans="5:5">
      <c r="E442436"/>
    </row>
    <row r="442437" spans="5:5">
      <c r="E442437"/>
    </row>
    <row r="442438" spans="5:5">
      <c r="E442438"/>
    </row>
    <row r="442439" spans="5:5">
      <c r="E442439"/>
    </row>
    <row r="442440" spans="5:5">
      <c r="E442440"/>
    </row>
    <row r="442441" spans="5:5">
      <c r="E442441"/>
    </row>
    <row r="442442" spans="5:5">
      <c r="E442442"/>
    </row>
    <row r="442443" spans="5:5">
      <c r="E442443"/>
    </row>
    <row r="442444" spans="5:5">
      <c r="E442444"/>
    </row>
    <row r="442445" spans="5:5">
      <c r="E442445"/>
    </row>
    <row r="442446" spans="5:5">
      <c r="E442446"/>
    </row>
    <row r="442447" spans="5:5">
      <c r="E442447"/>
    </row>
    <row r="442448" spans="5:5">
      <c r="E442448"/>
    </row>
    <row r="442449" spans="5:5">
      <c r="E442449"/>
    </row>
    <row r="442450" spans="5:5">
      <c r="E442450"/>
    </row>
    <row r="442451" spans="5:5">
      <c r="E442451"/>
    </row>
    <row r="442452" spans="5:5">
      <c r="E442452"/>
    </row>
    <row r="442453" spans="5:5">
      <c r="E442453"/>
    </row>
    <row r="442454" spans="5:5">
      <c r="E442454"/>
    </row>
    <row r="442455" spans="5:5">
      <c r="E442455"/>
    </row>
    <row r="442456" spans="5:5">
      <c r="E442456"/>
    </row>
    <row r="442457" spans="5:5">
      <c r="E442457"/>
    </row>
    <row r="442458" spans="5:5">
      <c r="E442458"/>
    </row>
    <row r="442459" spans="5:5">
      <c r="E442459"/>
    </row>
    <row r="442460" spans="5:5">
      <c r="E442460"/>
    </row>
    <row r="442461" spans="5:5">
      <c r="E442461"/>
    </row>
    <row r="442462" spans="5:5">
      <c r="E442462"/>
    </row>
    <row r="442463" spans="5:5">
      <c r="E442463"/>
    </row>
    <row r="442464" spans="5:5">
      <c r="E442464"/>
    </row>
    <row r="442465" spans="5:5">
      <c r="E442465"/>
    </row>
    <row r="442466" spans="5:5">
      <c r="E442466"/>
    </row>
    <row r="442467" spans="5:5">
      <c r="E442467"/>
    </row>
    <row r="442468" spans="5:5">
      <c r="E442468"/>
    </row>
    <row r="442469" spans="5:5">
      <c r="E442469"/>
    </row>
    <row r="442470" spans="5:5">
      <c r="E442470"/>
    </row>
    <row r="442471" spans="5:5">
      <c r="E442471"/>
    </row>
    <row r="442472" spans="5:5">
      <c r="E442472"/>
    </row>
    <row r="442473" spans="5:5">
      <c r="E442473"/>
    </row>
    <row r="442474" spans="5:5">
      <c r="E442474"/>
    </row>
    <row r="442475" spans="5:5">
      <c r="E442475"/>
    </row>
    <row r="442476" spans="5:5">
      <c r="E442476"/>
    </row>
    <row r="442477" spans="5:5">
      <c r="E442477"/>
    </row>
    <row r="442478" spans="5:5">
      <c r="E442478"/>
    </row>
    <row r="442479" spans="5:5">
      <c r="E442479"/>
    </row>
    <row r="442480" spans="5:5">
      <c r="E442480"/>
    </row>
    <row r="442481" spans="5:5">
      <c r="E442481"/>
    </row>
    <row r="442482" spans="5:5">
      <c r="E442482"/>
    </row>
    <row r="442483" spans="5:5">
      <c r="E442483"/>
    </row>
    <row r="442484" spans="5:5">
      <c r="E442484"/>
    </row>
    <row r="442485" spans="5:5">
      <c r="E442485"/>
    </row>
    <row r="442486" spans="5:5">
      <c r="E442486"/>
    </row>
    <row r="442487" spans="5:5">
      <c r="E442487"/>
    </row>
    <row r="442488" spans="5:5">
      <c r="E442488"/>
    </row>
    <row r="442489" spans="5:5">
      <c r="E442489"/>
    </row>
    <row r="442490" spans="5:5">
      <c r="E442490"/>
    </row>
    <row r="442491" spans="5:5">
      <c r="E442491"/>
    </row>
    <row r="442492" spans="5:5">
      <c r="E442492"/>
    </row>
    <row r="442493" spans="5:5">
      <c r="E442493"/>
    </row>
    <row r="442494" spans="5:5">
      <c r="E442494"/>
    </row>
    <row r="442495" spans="5:5">
      <c r="E442495"/>
    </row>
    <row r="442496" spans="5:5">
      <c r="E442496"/>
    </row>
    <row r="442497" spans="5:5">
      <c r="E442497"/>
    </row>
    <row r="442498" spans="5:5">
      <c r="E442498"/>
    </row>
    <row r="442499" spans="5:5">
      <c r="E442499"/>
    </row>
    <row r="442500" spans="5:5">
      <c r="E442500"/>
    </row>
    <row r="442501" spans="5:5">
      <c r="E442501"/>
    </row>
    <row r="442502" spans="5:5">
      <c r="E442502"/>
    </row>
    <row r="442503" spans="5:5">
      <c r="E442503"/>
    </row>
    <row r="442504" spans="5:5">
      <c r="E442504"/>
    </row>
    <row r="442505" spans="5:5">
      <c r="E442505"/>
    </row>
    <row r="442506" spans="5:5">
      <c r="E442506"/>
    </row>
    <row r="442507" spans="5:5">
      <c r="E442507"/>
    </row>
    <row r="442508" spans="5:5">
      <c r="E442508"/>
    </row>
    <row r="442509" spans="5:5">
      <c r="E442509"/>
    </row>
    <row r="442510" spans="5:5">
      <c r="E442510"/>
    </row>
    <row r="442511" spans="5:5">
      <c r="E442511"/>
    </row>
    <row r="442512" spans="5:5">
      <c r="E442512"/>
    </row>
    <row r="442513" spans="5:5">
      <c r="E442513"/>
    </row>
    <row r="442514" spans="5:5">
      <c r="E442514"/>
    </row>
    <row r="442515" spans="5:5">
      <c r="E442515"/>
    </row>
    <row r="442516" spans="5:5">
      <c r="E442516"/>
    </row>
    <row r="442517" spans="5:5">
      <c r="E442517"/>
    </row>
    <row r="442518" spans="5:5">
      <c r="E442518"/>
    </row>
    <row r="442519" spans="5:5">
      <c r="E442519"/>
    </row>
    <row r="442520" spans="5:5">
      <c r="E442520"/>
    </row>
    <row r="442521" spans="5:5">
      <c r="E442521"/>
    </row>
    <row r="442522" spans="5:5">
      <c r="E442522"/>
    </row>
    <row r="442523" spans="5:5">
      <c r="E442523"/>
    </row>
    <row r="442524" spans="5:5">
      <c r="E442524"/>
    </row>
    <row r="442525" spans="5:5">
      <c r="E442525"/>
    </row>
    <row r="442526" spans="5:5">
      <c r="E442526"/>
    </row>
    <row r="442527" spans="5:5">
      <c r="E442527"/>
    </row>
    <row r="442528" spans="5:5">
      <c r="E442528"/>
    </row>
    <row r="442529" spans="5:5">
      <c r="E442529"/>
    </row>
    <row r="442530" spans="5:5">
      <c r="E442530"/>
    </row>
    <row r="442531" spans="5:5">
      <c r="E442531"/>
    </row>
    <row r="442532" spans="5:5">
      <c r="E442532"/>
    </row>
    <row r="442533" spans="5:5">
      <c r="E442533"/>
    </row>
    <row r="442534" spans="5:5">
      <c r="E442534"/>
    </row>
    <row r="442535" spans="5:5">
      <c r="E442535"/>
    </row>
    <row r="442536" spans="5:5">
      <c r="E442536"/>
    </row>
    <row r="442537" spans="5:5">
      <c r="E442537"/>
    </row>
    <row r="442538" spans="5:5">
      <c r="E442538"/>
    </row>
    <row r="442539" spans="5:5">
      <c r="E442539"/>
    </row>
    <row r="442540" spans="5:5">
      <c r="E442540"/>
    </row>
    <row r="442541" spans="5:5">
      <c r="E442541"/>
    </row>
    <row r="442542" spans="5:5">
      <c r="E442542"/>
    </row>
    <row r="442543" spans="5:5">
      <c r="E442543"/>
    </row>
    <row r="442544" spans="5:5">
      <c r="E442544"/>
    </row>
    <row r="442545" spans="5:5">
      <c r="E442545"/>
    </row>
    <row r="442546" spans="5:5">
      <c r="E442546"/>
    </row>
    <row r="442547" spans="5:5">
      <c r="E442547"/>
    </row>
    <row r="442548" spans="5:5">
      <c r="E442548"/>
    </row>
    <row r="442549" spans="5:5">
      <c r="E442549"/>
    </row>
    <row r="442550" spans="5:5">
      <c r="E442550"/>
    </row>
    <row r="442551" spans="5:5">
      <c r="E442551"/>
    </row>
    <row r="442552" spans="5:5">
      <c r="E442552"/>
    </row>
    <row r="442553" spans="5:5">
      <c r="E442553"/>
    </row>
    <row r="442554" spans="5:5">
      <c r="E442554"/>
    </row>
    <row r="442555" spans="5:5">
      <c r="E442555"/>
    </row>
    <row r="442556" spans="5:5">
      <c r="E442556"/>
    </row>
    <row r="442557" spans="5:5">
      <c r="E442557"/>
    </row>
    <row r="442558" spans="5:5">
      <c r="E442558"/>
    </row>
    <row r="442559" spans="5:5">
      <c r="E442559"/>
    </row>
    <row r="442560" spans="5:5">
      <c r="E442560"/>
    </row>
    <row r="442561" spans="5:5">
      <c r="E442561"/>
    </row>
    <row r="442562" spans="5:5">
      <c r="E442562"/>
    </row>
    <row r="442563" spans="5:5">
      <c r="E442563"/>
    </row>
    <row r="442564" spans="5:5">
      <c r="E442564"/>
    </row>
    <row r="442565" spans="5:5">
      <c r="E442565"/>
    </row>
    <row r="442566" spans="5:5">
      <c r="E442566"/>
    </row>
    <row r="442567" spans="5:5">
      <c r="E442567"/>
    </row>
    <row r="442568" spans="5:5">
      <c r="E442568"/>
    </row>
    <row r="442569" spans="5:5">
      <c r="E442569"/>
    </row>
    <row r="442570" spans="5:5">
      <c r="E442570"/>
    </row>
    <row r="442571" spans="5:5">
      <c r="E442571"/>
    </row>
    <row r="442572" spans="5:5">
      <c r="E442572"/>
    </row>
    <row r="442573" spans="5:5">
      <c r="E442573"/>
    </row>
    <row r="442574" spans="5:5">
      <c r="E442574"/>
    </row>
    <row r="442575" spans="5:5">
      <c r="E442575"/>
    </row>
    <row r="442576" spans="5:5">
      <c r="E442576"/>
    </row>
    <row r="442577" spans="5:5">
      <c r="E442577"/>
    </row>
    <row r="442578" spans="5:5">
      <c r="E442578"/>
    </row>
    <row r="442579" spans="5:5">
      <c r="E442579"/>
    </row>
    <row r="442580" spans="5:5">
      <c r="E442580"/>
    </row>
    <row r="442581" spans="5:5">
      <c r="E442581"/>
    </row>
    <row r="442582" spans="5:5">
      <c r="E442582"/>
    </row>
    <row r="442583" spans="5:5">
      <c r="E442583"/>
    </row>
    <row r="442584" spans="5:5">
      <c r="E442584"/>
    </row>
    <row r="442585" spans="5:5">
      <c r="E442585"/>
    </row>
    <row r="442586" spans="5:5">
      <c r="E442586"/>
    </row>
    <row r="442587" spans="5:5">
      <c r="E442587"/>
    </row>
    <row r="442588" spans="5:5">
      <c r="E442588"/>
    </row>
    <row r="442589" spans="5:5">
      <c r="E442589"/>
    </row>
    <row r="442590" spans="5:5">
      <c r="E442590"/>
    </row>
    <row r="442591" spans="5:5">
      <c r="E442591"/>
    </row>
    <row r="442592" spans="5:5">
      <c r="E442592"/>
    </row>
    <row r="442593" spans="5:5">
      <c r="E442593"/>
    </row>
    <row r="442594" spans="5:5">
      <c r="E442594"/>
    </row>
    <row r="442595" spans="5:5">
      <c r="E442595"/>
    </row>
    <row r="442596" spans="5:5">
      <c r="E442596"/>
    </row>
    <row r="442597" spans="5:5">
      <c r="E442597"/>
    </row>
    <row r="442598" spans="5:5">
      <c r="E442598"/>
    </row>
    <row r="442599" spans="5:5">
      <c r="E442599"/>
    </row>
    <row r="442600" spans="5:5">
      <c r="E442600"/>
    </row>
    <row r="442601" spans="5:5">
      <c r="E442601"/>
    </row>
    <row r="442602" spans="5:5">
      <c r="E442602"/>
    </row>
    <row r="442603" spans="5:5">
      <c r="E442603"/>
    </row>
    <row r="442604" spans="5:5">
      <c r="E442604"/>
    </row>
    <row r="442605" spans="5:5">
      <c r="E442605"/>
    </row>
    <row r="442606" spans="5:5">
      <c r="E442606"/>
    </row>
    <row r="442607" spans="5:5">
      <c r="E442607"/>
    </row>
    <row r="442608" spans="5:5">
      <c r="E442608"/>
    </row>
    <row r="442609" spans="5:5">
      <c r="E442609"/>
    </row>
    <row r="442610" spans="5:5">
      <c r="E442610"/>
    </row>
    <row r="442611" spans="5:5">
      <c r="E442611"/>
    </row>
    <row r="442612" spans="5:5">
      <c r="E442612"/>
    </row>
    <row r="442613" spans="5:5">
      <c r="E442613"/>
    </row>
    <row r="442614" spans="5:5">
      <c r="E442614"/>
    </row>
    <row r="442615" spans="5:5">
      <c r="E442615"/>
    </row>
    <row r="442616" spans="5:5">
      <c r="E442616"/>
    </row>
    <row r="442617" spans="5:5">
      <c r="E442617"/>
    </row>
    <row r="442618" spans="5:5">
      <c r="E442618"/>
    </row>
    <row r="442619" spans="5:5">
      <c r="E442619"/>
    </row>
    <row r="442620" spans="5:5">
      <c r="E442620"/>
    </row>
    <row r="442621" spans="5:5">
      <c r="E442621"/>
    </row>
    <row r="442622" spans="5:5">
      <c r="E442622"/>
    </row>
    <row r="442623" spans="5:5">
      <c r="E442623"/>
    </row>
    <row r="442624" spans="5:5">
      <c r="E442624"/>
    </row>
    <row r="442625" spans="5:5">
      <c r="E442625"/>
    </row>
    <row r="442626" spans="5:5">
      <c r="E442626"/>
    </row>
    <row r="442627" spans="5:5">
      <c r="E442627"/>
    </row>
    <row r="442628" spans="5:5">
      <c r="E442628"/>
    </row>
    <row r="442629" spans="5:5">
      <c r="E442629"/>
    </row>
    <row r="442630" spans="5:5">
      <c r="E442630"/>
    </row>
    <row r="442631" spans="5:5">
      <c r="E442631"/>
    </row>
    <row r="442632" spans="5:5">
      <c r="E442632"/>
    </row>
    <row r="442633" spans="5:5">
      <c r="E442633"/>
    </row>
    <row r="442634" spans="5:5">
      <c r="E442634"/>
    </row>
    <row r="442635" spans="5:5">
      <c r="E442635"/>
    </row>
    <row r="442636" spans="5:5">
      <c r="E442636"/>
    </row>
    <row r="442637" spans="5:5">
      <c r="E442637"/>
    </row>
    <row r="442638" spans="5:5">
      <c r="E442638"/>
    </row>
    <row r="442639" spans="5:5">
      <c r="E442639"/>
    </row>
    <row r="442640" spans="5:5">
      <c r="E442640"/>
    </row>
    <row r="442641" spans="5:5">
      <c r="E442641"/>
    </row>
    <row r="442642" spans="5:5">
      <c r="E442642"/>
    </row>
    <row r="442643" spans="5:5">
      <c r="E442643"/>
    </row>
    <row r="442644" spans="5:5">
      <c r="E442644"/>
    </row>
    <row r="442645" spans="5:5">
      <c r="E442645"/>
    </row>
    <row r="442646" spans="5:5">
      <c r="E442646"/>
    </row>
    <row r="442647" spans="5:5">
      <c r="E442647"/>
    </row>
    <row r="442648" spans="5:5">
      <c r="E442648"/>
    </row>
    <row r="442649" spans="5:5">
      <c r="E442649"/>
    </row>
    <row r="442650" spans="5:5">
      <c r="E442650"/>
    </row>
    <row r="442651" spans="5:5">
      <c r="E442651"/>
    </row>
    <row r="442652" spans="5:5">
      <c r="E442652"/>
    </row>
    <row r="442653" spans="5:5">
      <c r="E442653"/>
    </row>
    <row r="442654" spans="5:5">
      <c r="E442654"/>
    </row>
    <row r="442655" spans="5:5">
      <c r="E442655"/>
    </row>
    <row r="442656" spans="5:5">
      <c r="E442656"/>
    </row>
    <row r="442657" spans="5:5">
      <c r="E442657"/>
    </row>
    <row r="442658" spans="5:5">
      <c r="E442658"/>
    </row>
    <row r="442659" spans="5:5">
      <c r="E442659"/>
    </row>
    <row r="442660" spans="5:5">
      <c r="E442660"/>
    </row>
    <row r="442661" spans="5:5">
      <c r="E442661"/>
    </row>
    <row r="442662" spans="5:5">
      <c r="E442662"/>
    </row>
    <row r="442663" spans="5:5">
      <c r="E442663"/>
    </row>
    <row r="442664" spans="5:5">
      <c r="E442664"/>
    </row>
    <row r="442665" spans="5:5">
      <c r="E442665"/>
    </row>
    <row r="442666" spans="5:5">
      <c r="E442666"/>
    </row>
    <row r="442667" spans="5:5">
      <c r="E442667"/>
    </row>
    <row r="442668" spans="5:5">
      <c r="E442668"/>
    </row>
    <row r="442669" spans="5:5">
      <c r="E442669"/>
    </row>
    <row r="442670" spans="5:5">
      <c r="E442670"/>
    </row>
    <row r="442671" spans="5:5">
      <c r="E442671"/>
    </row>
    <row r="442672" spans="5:5">
      <c r="E442672"/>
    </row>
    <row r="442673" spans="5:5">
      <c r="E442673"/>
    </row>
    <row r="442674" spans="5:5">
      <c r="E442674"/>
    </row>
    <row r="442675" spans="5:5">
      <c r="E442675"/>
    </row>
    <row r="442676" spans="5:5">
      <c r="E442676"/>
    </row>
    <row r="442677" spans="5:5">
      <c r="E442677"/>
    </row>
    <row r="442678" spans="5:5">
      <c r="E442678"/>
    </row>
    <row r="442679" spans="5:5">
      <c r="E442679"/>
    </row>
    <row r="442680" spans="5:5">
      <c r="E442680"/>
    </row>
    <row r="442681" spans="5:5">
      <c r="E442681"/>
    </row>
    <row r="442682" spans="5:5">
      <c r="E442682"/>
    </row>
    <row r="442683" spans="5:5">
      <c r="E442683"/>
    </row>
    <row r="442684" spans="5:5">
      <c r="E442684"/>
    </row>
    <row r="442685" spans="5:5">
      <c r="E442685"/>
    </row>
    <row r="442686" spans="5:5">
      <c r="E442686"/>
    </row>
    <row r="442687" spans="5:5">
      <c r="E442687"/>
    </row>
    <row r="442688" spans="5:5">
      <c r="E442688"/>
    </row>
    <row r="442689" spans="5:5">
      <c r="E442689"/>
    </row>
    <row r="442690" spans="5:5">
      <c r="E442690"/>
    </row>
    <row r="442691" spans="5:5">
      <c r="E442691"/>
    </row>
    <row r="442692" spans="5:5">
      <c r="E442692"/>
    </row>
    <row r="442693" spans="5:5">
      <c r="E442693"/>
    </row>
    <row r="442694" spans="5:5">
      <c r="E442694"/>
    </row>
    <row r="442695" spans="5:5">
      <c r="E442695"/>
    </row>
    <row r="442696" spans="5:5">
      <c r="E442696"/>
    </row>
    <row r="442697" spans="5:5">
      <c r="E442697"/>
    </row>
    <row r="442698" spans="5:5">
      <c r="E442698"/>
    </row>
    <row r="442699" spans="5:5">
      <c r="E442699"/>
    </row>
    <row r="442700" spans="5:5">
      <c r="E442700"/>
    </row>
    <row r="442701" spans="5:5">
      <c r="E442701"/>
    </row>
    <row r="442702" spans="5:5">
      <c r="E442702"/>
    </row>
    <row r="442703" spans="5:5">
      <c r="E442703"/>
    </row>
    <row r="442704" spans="5:5">
      <c r="E442704"/>
    </row>
    <row r="442705" spans="5:5">
      <c r="E442705"/>
    </row>
    <row r="442706" spans="5:5">
      <c r="E442706"/>
    </row>
    <row r="442707" spans="5:5">
      <c r="E442707"/>
    </row>
    <row r="442708" spans="5:5">
      <c r="E442708"/>
    </row>
    <row r="442709" spans="5:5">
      <c r="E442709"/>
    </row>
    <row r="442710" spans="5:5">
      <c r="E442710"/>
    </row>
    <row r="442711" spans="5:5">
      <c r="E442711"/>
    </row>
    <row r="442712" spans="5:5">
      <c r="E442712"/>
    </row>
    <row r="442713" spans="5:5">
      <c r="E442713"/>
    </row>
    <row r="442714" spans="5:5">
      <c r="E442714"/>
    </row>
    <row r="442715" spans="5:5">
      <c r="E442715"/>
    </row>
    <row r="442716" spans="5:5">
      <c r="E442716"/>
    </row>
    <row r="442717" spans="5:5">
      <c r="E442717"/>
    </row>
    <row r="442718" spans="5:5">
      <c r="E442718"/>
    </row>
    <row r="442719" spans="5:5">
      <c r="E442719"/>
    </row>
    <row r="442720" spans="5:5">
      <c r="E442720"/>
    </row>
    <row r="442721" spans="5:5">
      <c r="E442721"/>
    </row>
    <row r="442722" spans="5:5">
      <c r="E442722"/>
    </row>
    <row r="442723" spans="5:5">
      <c r="E442723"/>
    </row>
    <row r="442724" spans="5:5">
      <c r="E442724"/>
    </row>
    <row r="442725" spans="5:5">
      <c r="E442725"/>
    </row>
    <row r="442726" spans="5:5">
      <c r="E442726"/>
    </row>
    <row r="442727" spans="5:5">
      <c r="E442727"/>
    </row>
    <row r="442728" spans="5:5">
      <c r="E442728"/>
    </row>
    <row r="442729" spans="5:5">
      <c r="E442729"/>
    </row>
    <row r="442730" spans="5:5">
      <c r="E442730"/>
    </row>
    <row r="442731" spans="5:5">
      <c r="E442731"/>
    </row>
    <row r="442732" spans="5:5">
      <c r="E442732"/>
    </row>
    <row r="442733" spans="5:5">
      <c r="E442733"/>
    </row>
    <row r="442734" spans="5:5">
      <c r="E442734"/>
    </row>
    <row r="442735" spans="5:5">
      <c r="E442735"/>
    </row>
    <row r="442736" spans="5:5">
      <c r="E442736"/>
    </row>
    <row r="442737" spans="5:5">
      <c r="E442737"/>
    </row>
    <row r="442738" spans="5:5">
      <c r="E442738"/>
    </row>
    <row r="442739" spans="5:5">
      <c r="E442739"/>
    </row>
    <row r="442740" spans="5:5">
      <c r="E442740"/>
    </row>
    <row r="442741" spans="5:5">
      <c r="E442741"/>
    </row>
    <row r="442742" spans="5:5">
      <c r="E442742"/>
    </row>
    <row r="442743" spans="5:5">
      <c r="E442743"/>
    </row>
    <row r="442744" spans="5:5">
      <c r="E442744"/>
    </row>
    <row r="442745" spans="5:5">
      <c r="E442745"/>
    </row>
    <row r="442746" spans="5:5">
      <c r="E442746"/>
    </row>
    <row r="442747" spans="5:5">
      <c r="E442747"/>
    </row>
    <row r="442748" spans="5:5">
      <c r="E442748"/>
    </row>
    <row r="442749" spans="5:5">
      <c r="E442749"/>
    </row>
    <row r="442750" spans="5:5">
      <c r="E442750"/>
    </row>
    <row r="442751" spans="5:5">
      <c r="E442751"/>
    </row>
    <row r="442752" spans="5:5">
      <c r="E442752"/>
    </row>
    <row r="442753" spans="5:5">
      <c r="E442753"/>
    </row>
    <row r="442754" spans="5:5">
      <c r="E442754"/>
    </row>
    <row r="442755" spans="5:5">
      <c r="E442755"/>
    </row>
    <row r="442756" spans="5:5">
      <c r="E442756"/>
    </row>
    <row r="442757" spans="5:5">
      <c r="E442757"/>
    </row>
    <row r="442758" spans="5:5">
      <c r="E442758"/>
    </row>
    <row r="442759" spans="5:5">
      <c r="E442759"/>
    </row>
    <row r="442760" spans="5:5">
      <c r="E442760"/>
    </row>
    <row r="442761" spans="5:5">
      <c r="E442761"/>
    </row>
    <row r="442762" spans="5:5">
      <c r="E442762"/>
    </row>
    <row r="442763" spans="5:5">
      <c r="E442763"/>
    </row>
    <row r="442764" spans="5:5">
      <c r="E442764"/>
    </row>
    <row r="442765" spans="5:5">
      <c r="E442765"/>
    </row>
    <row r="442766" spans="5:5">
      <c r="E442766"/>
    </row>
    <row r="442767" spans="5:5">
      <c r="E442767"/>
    </row>
    <row r="442768" spans="5:5">
      <c r="E442768"/>
    </row>
    <row r="442769" spans="5:5">
      <c r="E442769"/>
    </row>
    <row r="442770" spans="5:5">
      <c r="E442770"/>
    </row>
    <row r="442771" spans="5:5">
      <c r="E442771"/>
    </row>
    <row r="442772" spans="5:5">
      <c r="E442772"/>
    </row>
    <row r="442773" spans="5:5">
      <c r="E442773"/>
    </row>
    <row r="442774" spans="5:5">
      <c r="E442774"/>
    </row>
    <row r="442775" spans="5:5">
      <c r="E442775"/>
    </row>
    <row r="442776" spans="5:5">
      <c r="E442776"/>
    </row>
    <row r="442777" spans="5:5">
      <c r="E442777"/>
    </row>
    <row r="442778" spans="5:5">
      <c r="E442778"/>
    </row>
    <row r="442779" spans="5:5">
      <c r="E442779"/>
    </row>
    <row r="442780" spans="5:5">
      <c r="E442780"/>
    </row>
    <row r="442781" spans="5:5">
      <c r="E442781"/>
    </row>
    <row r="442782" spans="5:5">
      <c r="E442782"/>
    </row>
    <row r="442783" spans="5:5">
      <c r="E442783"/>
    </row>
    <row r="442784" spans="5:5">
      <c r="E442784"/>
    </row>
    <row r="442785" spans="5:5">
      <c r="E442785"/>
    </row>
    <row r="442786" spans="5:5">
      <c r="E442786"/>
    </row>
    <row r="442787" spans="5:5">
      <c r="E442787"/>
    </row>
    <row r="442788" spans="5:5">
      <c r="E442788"/>
    </row>
    <row r="442789" spans="5:5">
      <c r="E442789"/>
    </row>
    <row r="442790" spans="5:5">
      <c r="E442790"/>
    </row>
    <row r="442791" spans="5:5">
      <c r="E442791"/>
    </row>
    <row r="442792" spans="5:5">
      <c r="E442792"/>
    </row>
    <row r="442793" spans="5:5">
      <c r="E442793"/>
    </row>
    <row r="442794" spans="5:5">
      <c r="E442794"/>
    </row>
    <row r="442795" spans="5:5">
      <c r="E442795"/>
    </row>
    <row r="442796" spans="5:5">
      <c r="E442796"/>
    </row>
    <row r="442797" spans="5:5">
      <c r="E442797"/>
    </row>
    <row r="442798" spans="5:5">
      <c r="E442798"/>
    </row>
    <row r="442799" spans="5:5">
      <c r="E442799"/>
    </row>
    <row r="442800" spans="5:5">
      <c r="E442800"/>
    </row>
    <row r="442801" spans="5:5">
      <c r="E442801"/>
    </row>
    <row r="442802" spans="5:5">
      <c r="E442802"/>
    </row>
    <row r="442803" spans="5:5">
      <c r="E442803"/>
    </row>
    <row r="442804" spans="5:5">
      <c r="E442804"/>
    </row>
    <row r="442805" spans="5:5">
      <c r="E442805"/>
    </row>
    <row r="442806" spans="5:5">
      <c r="E442806"/>
    </row>
    <row r="442807" spans="5:5">
      <c r="E442807"/>
    </row>
    <row r="442808" spans="5:5">
      <c r="E442808"/>
    </row>
    <row r="442809" spans="5:5">
      <c r="E442809"/>
    </row>
    <row r="442810" spans="5:5">
      <c r="E442810"/>
    </row>
    <row r="442811" spans="5:5">
      <c r="E442811"/>
    </row>
    <row r="442812" spans="5:5">
      <c r="E442812"/>
    </row>
    <row r="442813" spans="5:5">
      <c r="E442813"/>
    </row>
    <row r="442814" spans="5:5">
      <c r="E442814"/>
    </row>
    <row r="442815" spans="5:5">
      <c r="E442815"/>
    </row>
    <row r="442816" spans="5:5">
      <c r="E442816"/>
    </row>
    <row r="442817" spans="5:5">
      <c r="E442817"/>
    </row>
    <row r="442818" spans="5:5">
      <c r="E442818"/>
    </row>
    <row r="442819" spans="5:5">
      <c r="E442819"/>
    </row>
    <row r="442820" spans="5:5">
      <c r="E442820"/>
    </row>
    <row r="442821" spans="5:5">
      <c r="E442821"/>
    </row>
    <row r="442822" spans="5:5">
      <c r="E442822"/>
    </row>
    <row r="442823" spans="5:5">
      <c r="E442823"/>
    </row>
    <row r="442824" spans="5:5">
      <c r="E442824"/>
    </row>
    <row r="442825" spans="5:5">
      <c r="E442825"/>
    </row>
    <row r="442826" spans="5:5">
      <c r="E442826"/>
    </row>
    <row r="442827" spans="5:5">
      <c r="E442827"/>
    </row>
    <row r="442828" spans="5:5">
      <c r="E442828"/>
    </row>
    <row r="442829" spans="5:5">
      <c r="E442829"/>
    </row>
    <row r="442830" spans="5:5">
      <c r="E442830"/>
    </row>
    <row r="442831" spans="5:5">
      <c r="E442831"/>
    </row>
    <row r="442832" spans="5:5">
      <c r="E442832"/>
    </row>
    <row r="442833" spans="5:5">
      <c r="E442833"/>
    </row>
    <row r="442834" spans="5:5">
      <c r="E442834"/>
    </row>
    <row r="442835" spans="5:5">
      <c r="E442835"/>
    </row>
    <row r="442836" spans="5:5">
      <c r="E442836"/>
    </row>
    <row r="442837" spans="5:5">
      <c r="E442837"/>
    </row>
    <row r="442838" spans="5:5">
      <c r="E442838"/>
    </row>
    <row r="442839" spans="5:5">
      <c r="E442839"/>
    </row>
    <row r="442840" spans="5:5">
      <c r="E442840"/>
    </row>
    <row r="442841" spans="5:5">
      <c r="E442841"/>
    </row>
    <row r="442842" spans="5:5">
      <c r="E442842"/>
    </row>
    <row r="442843" spans="5:5">
      <c r="E442843"/>
    </row>
    <row r="442844" spans="5:5">
      <c r="E442844"/>
    </row>
    <row r="442845" spans="5:5">
      <c r="E442845"/>
    </row>
    <row r="442846" spans="5:5">
      <c r="E442846"/>
    </row>
    <row r="442847" spans="5:5">
      <c r="E442847"/>
    </row>
    <row r="442848" spans="5:5">
      <c r="E442848"/>
    </row>
    <row r="442849" spans="5:5">
      <c r="E442849"/>
    </row>
    <row r="442850" spans="5:5">
      <c r="E442850"/>
    </row>
    <row r="442851" spans="5:5">
      <c r="E442851"/>
    </row>
    <row r="442852" spans="5:5">
      <c r="E442852"/>
    </row>
    <row r="442853" spans="5:5">
      <c r="E442853"/>
    </row>
    <row r="442854" spans="5:5">
      <c r="E442854"/>
    </row>
    <row r="442855" spans="5:5">
      <c r="E442855"/>
    </row>
    <row r="442856" spans="5:5">
      <c r="E442856"/>
    </row>
    <row r="442857" spans="5:5">
      <c r="E442857"/>
    </row>
    <row r="442858" spans="5:5">
      <c r="E442858"/>
    </row>
    <row r="442859" spans="5:5">
      <c r="E442859"/>
    </row>
    <row r="442860" spans="5:5">
      <c r="E442860"/>
    </row>
    <row r="442861" spans="5:5">
      <c r="E442861"/>
    </row>
    <row r="442862" spans="5:5">
      <c r="E442862"/>
    </row>
    <row r="442863" spans="5:5">
      <c r="E442863"/>
    </row>
    <row r="442864" spans="5:5">
      <c r="E442864"/>
    </row>
    <row r="442865" spans="5:5">
      <c r="E442865"/>
    </row>
    <row r="442866" spans="5:5">
      <c r="E442866"/>
    </row>
    <row r="442867" spans="5:5">
      <c r="E442867"/>
    </row>
    <row r="442868" spans="5:5">
      <c r="E442868"/>
    </row>
    <row r="442869" spans="5:5">
      <c r="E442869"/>
    </row>
    <row r="442870" spans="5:5">
      <c r="E442870"/>
    </row>
    <row r="442871" spans="5:5">
      <c r="E442871"/>
    </row>
    <row r="442872" spans="5:5">
      <c r="E442872"/>
    </row>
    <row r="442873" spans="5:5">
      <c r="E442873"/>
    </row>
    <row r="442874" spans="5:5">
      <c r="E442874"/>
    </row>
    <row r="442875" spans="5:5">
      <c r="E442875"/>
    </row>
    <row r="442876" spans="5:5">
      <c r="E442876"/>
    </row>
    <row r="442877" spans="5:5">
      <c r="E442877"/>
    </row>
    <row r="442878" spans="5:5">
      <c r="E442878"/>
    </row>
    <row r="442879" spans="5:5">
      <c r="E442879"/>
    </row>
    <row r="442880" spans="5:5">
      <c r="E442880"/>
    </row>
    <row r="442881" spans="5:5">
      <c r="E442881"/>
    </row>
    <row r="442882" spans="5:5">
      <c r="E442882"/>
    </row>
    <row r="442883" spans="5:5">
      <c r="E442883"/>
    </row>
    <row r="442884" spans="5:5">
      <c r="E442884"/>
    </row>
    <row r="442885" spans="5:5">
      <c r="E442885"/>
    </row>
    <row r="442886" spans="5:5">
      <c r="E442886"/>
    </row>
    <row r="442887" spans="5:5">
      <c r="E442887"/>
    </row>
    <row r="442888" spans="5:5">
      <c r="E442888"/>
    </row>
    <row r="442889" spans="5:5">
      <c r="E442889"/>
    </row>
    <row r="442890" spans="5:5">
      <c r="E442890"/>
    </row>
    <row r="442891" spans="5:5">
      <c r="E442891"/>
    </row>
    <row r="442892" spans="5:5">
      <c r="E442892"/>
    </row>
    <row r="442893" spans="5:5">
      <c r="E442893"/>
    </row>
    <row r="442894" spans="5:5">
      <c r="E442894"/>
    </row>
    <row r="442895" spans="5:5">
      <c r="E442895"/>
    </row>
    <row r="442896" spans="5:5">
      <c r="E442896"/>
    </row>
    <row r="442897" spans="5:5">
      <c r="E442897"/>
    </row>
    <row r="442898" spans="5:5">
      <c r="E442898"/>
    </row>
    <row r="442899" spans="5:5">
      <c r="E442899"/>
    </row>
    <row r="442900" spans="5:5">
      <c r="E442900"/>
    </row>
    <row r="442901" spans="5:5">
      <c r="E442901"/>
    </row>
    <row r="442902" spans="5:5">
      <c r="E442902"/>
    </row>
    <row r="442903" spans="5:5">
      <c r="E442903"/>
    </row>
    <row r="442904" spans="5:5">
      <c r="E442904"/>
    </row>
    <row r="442905" spans="5:5">
      <c r="E442905"/>
    </row>
    <row r="442906" spans="5:5">
      <c r="E442906"/>
    </row>
    <row r="442907" spans="5:5">
      <c r="E442907"/>
    </row>
    <row r="442908" spans="5:5">
      <c r="E442908"/>
    </row>
    <row r="442909" spans="5:5">
      <c r="E442909"/>
    </row>
    <row r="442910" spans="5:5">
      <c r="E442910"/>
    </row>
    <row r="442911" spans="5:5">
      <c r="E442911"/>
    </row>
    <row r="442912" spans="5:5">
      <c r="E442912"/>
    </row>
    <row r="442913" spans="5:5">
      <c r="E442913"/>
    </row>
    <row r="442914" spans="5:5">
      <c r="E442914"/>
    </row>
    <row r="442915" spans="5:5">
      <c r="E442915"/>
    </row>
    <row r="442916" spans="5:5">
      <c r="E442916"/>
    </row>
    <row r="442917" spans="5:5">
      <c r="E442917"/>
    </row>
    <row r="442918" spans="5:5">
      <c r="E442918"/>
    </row>
    <row r="442919" spans="5:5">
      <c r="E442919"/>
    </row>
    <row r="442920" spans="5:5">
      <c r="E442920"/>
    </row>
    <row r="442921" spans="5:5">
      <c r="E442921"/>
    </row>
    <row r="442922" spans="5:5">
      <c r="E442922"/>
    </row>
    <row r="442923" spans="5:5">
      <c r="E442923"/>
    </row>
    <row r="442924" spans="5:5">
      <c r="E442924"/>
    </row>
    <row r="442925" spans="5:5">
      <c r="E442925"/>
    </row>
    <row r="442926" spans="5:5">
      <c r="E442926"/>
    </row>
    <row r="442927" spans="5:5">
      <c r="E442927"/>
    </row>
    <row r="442928" spans="5:5">
      <c r="E442928"/>
    </row>
    <row r="442929" spans="5:5">
      <c r="E442929"/>
    </row>
    <row r="442930" spans="5:5">
      <c r="E442930"/>
    </row>
    <row r="442931" spans="5:5">
      <c r="E442931"/>
    </row>
    <row r="442932" spans="5:5">
      <c r="E442932"/>
    </row>
    <row r="442933" spans="5:5">
      <c r="E442933"/>
    </row>
    <row r="442934" spans="5:5">
      <c r="E442934"/>
    </row>
    <row r="442935" spans="5:5">
      <c r="E442935"/>
    </row>
    <row r="442936" spans="5:5">
      <c r="E442936"/>
    </row>
    <row r="442937" spans="5:5">
      <c r="E442937"/>
    </row>
    <row r="442938" spans="5:5">
      <c r="E442938"/>
    </row>
    <row r="442939" spans="5:5">
      <c r="E442939"/>
    </row>
    <row r="442940" spans="5:5">
      <c r="E442940"/>
    </row>
    <row r="442941" spans="5:5">
      <c r="E442941"/>
    </row>
    <row r="442942" spans="5:5">
      <c r="E442942"/>
    </row>
    <row r="442943" spans="5:5">
      <c r="E442943"/>
    </row>
    <row r="442944" spans="5:5">
      <c r="E442944"/>
    </row>
    <row r="442945" spans="5:5">
      <c r="E442945"/>
    </row>
    <row r="442946" spans="5:5">
      <c r="E442946"/>
    </row>
    <row r="442947" spans="5:5">
      <c r="E442947"/>
    </row>
    <row r="442948" spans="5:5">
      <c r="E442948"/>
    </row>
    <row r="442949" spans="5:5">
      <c r="E442949"/>
    </row>
    <row r="442950" spans="5:5">
      <c r="E442950"/>
    </row>
    <row r="442951" spans="5:5">
      <c r="E442951"/>
    </row>
    <row r="442952" spans="5:5">
      <c r="E442952"/>
    </row>
    <row r="442953" spans="5:5">
      <c r="E442953"/>
    </row>
    <row r="442954" spans="5:5">
      <c r="E442954"/>
    </row>
    <row r="442955" spans="5:5">
      <c r="E442955"/>
    </row>
    <row r="442956" spans="5:5">
      <c r="E442956"/>
    </row>
    <row r="442957" spans="5:5">
      <c r="E442957"/>
    </row>
    <row r="442958" spans="5:5">
      <c r="E442958"/>
    </row>
    <row r="442959" spans="5:5">
      <c r="E442959"/>
    </row>
    <row r="442960" spans="5:5">
      <c r="E442960"/>
    </row>
    <row r="442961" spans="5:5">
      <c r="E442961"/>
    </row>
    <row r="442962" spans="5:5">
      <c r="E442962"/>
    </row>
    <row r="442963" spans="5:5">
      <c r="E442963"/>
    </row>
    <row r="442964" spans="5:5">
      <c r="E442964"/>
    </row>
    <row r="442965" spans="5:5">
      <c r="E442965"/>
    </row>
    <row r="442966" spans="5:5">
      <c r="E442966"/>
    </row>
    <row r="442967" spans="5:5">
      <c r="E442967"/>
    </row>
    <row r="442968" spans="5:5">
      <c r="E442968"/>
    </row>
    <row r="442969" spans="5:5">
      <c r="E442969"/>
    </row>
    <row r="442970" spans="5:5">
      <c r="E442970"/>
    </row>
    <row r="442971" spans="5:5">
      <c r="E442971"/>
    </row>
    <row r="442972" spans="5:5">
      <c r="E442972"/>
    </row>
    <row r="442973" spans="5:5">
      <c r="E442973"/>
    </row>
    <row r="442974" spans="5:5">
      <c r="E442974"/>
    </row>
    <row r="442975" spans="5:5">
      <c r="E442975"/>
    </row>
    <row r="442976" spans="5:5">
      <c r="E442976"/>
    </row>
    <row r="442977" spans="5:5">
      <c r="E442977"/>
    </row>
    <row r="442978" spans="5:5">
      <c r="E442978"/>
    </row>
    <row r="442979" spans="5:5">
      <c r="E442979"/>
    </row>
    <row r="442980" spans="5:5">
      <c r="E442980"/>
    </row>
    <row r="442981" spans="5:5">
      <c r="E442981"/>
    </row>
    <row r="442982" spans="5:5">
      <c r="E442982"/>
    </row>
    <row r="442983" spans="5:5">
      <c r="E442983"/>
    </row>
    <row r="442984" spans="5:5">
      <c r="E442984"/>
    </row>
    <row r="442985" spans="5:5">
      <c r="E442985"/>
    </row>
    <row r="442986" spans="5:5">
      <c r="E442986"/>
    </row>
    <row r="442987" spans="5:5">
      <c r="E442987"/>
    </row>
    <row r="442988" spans="5:5">
      <c r="E442988"/>
    </row>
    <row r="442989" spans="5:5">
      <c r="E442989"/>
    </row>
    <row r="442990" spans="5:5">
      <c r="E442990"/>
    </row>
    <row r="442991" spans="5:5">
      <c r="E442991"/>
    </row>
    <row r="442992" spans="5:5">
      <c r="E442992"/>
    </row>
    <row r="442993" spans="5:5">
      <c r="E442993"/>
    </row>
    <row r="442994" spans="5:5">
      <c r="E442994"/>
    </row>
    <row r="442995" spans="5:5">
      <c r="E442995"/>
    </row>
    <row r="442996" spans="5:5">
      <c r="E442996"/>
    </row>
    <row r="442997" spans="5:5">
      <c r="E442997"/>
    </row>
    <row r="442998" spans="5:5">
      <c r="E442998"/>
    </row>
    <row r="442999" spans="5:5">
      <c r="E442999"/>
    </row>
    <row r="443000" spans="5:5">
      <c r="E443000"/>
    </row>
    <row r="443001" spans="5:5">
      <c r="E443001"/>
    </row>
    <row r="443002" spans="5:5">
      <c r="E443002"/>
    </row>
    <row r="443003" spans="5:5">
      <c r="E443003"/>
    </row>
    <row r="443004" spans="5:5">
      <c r="E443004"/>
    </row>
    <row r="443005" spans="5:5">
      <c r="E443005"/>
    </row>
    <row r="443006" spans="5:5">
      <c r="E443006"/>
    </row>
    <row r="443007" spans="5:5">
      <c r="E443007"/>
    </row>
    <row r="443008" spans="5:5">
      <c r="E443008"/>
    </row>
    <row r="443009" spans="5:5">
      <c r="E443009"/>
    </row>
    <row r="443010" spans="5:5">
      <c r="E443010"/>
    </row>
    <row r="443011" spans="5:5">
      <c r="E443011"/>
    </row>
    <row r="443012" spans="5:5">
      <c r="E443012"/>
    </row>
    <row r="443013" spans="5:5">
      <c r="E443013"/>
    </row>
    <row r="443014" spans="5:5">
      <c r="E443014"/>
    </row>
    <row r="443015" spans="5:5">
      <c r="E443015"/>
    </row>
    <row r="443016" spans="5:5">
      <c r="E443016"/>
    </row>
    <row r="443017" spans="5:5">
      <c r="E443017"/>
    </row>
    <row r="443018" spans="5:5">
      <c r="E443018"/>
    </row>
    <row r="443019" spans="5:5">
      <c r="E443019"/>
    </row>
    <row r="443020" spans="5:5">
      <c r="E443020"/>
    </row>
    <row r="443021" spans="5:5">
      <c r="E443021"/>
    </row>
    <row r="443022" spans="5:5">
      <c r="E443022"/>
    </row>
    <row r="443023" spans="5:5">
      <c r="E443023"/>
    </row>
    <row r="443024" spans="5:5">
      <c r="E443024"/>
    </row>
    <row r="443025" spans="5:5">
      <c r="E443025"/>
    </row>
    <row r="443026" spans="5:5">
      <c r="E443026"/>
    </row>
    <row r="443027" spans="5:5">
      <c r="E443027"/>
    </row>
    <row r="443028" spans="5:5">
      <c r="E443028"/>
    </row>
    <row r="443029" spans="5:5">
      <c r="E443029"/>
    </row>
    <row r="443030" spans="5:5">
      <c r="E443030"/>
    </row>
    <row r="443031" spans="5:5">
      <c r="E443031"/>
    </row>
    <row r="443032" spans="5:5">
      <c r="E443032"/>
    </row>
    <row r="443033" spans="5:5">
      <c r="E443033"/>
    </row>
    <row r="443034" spans="5:5">
      <c r="E443034"/>
    </row>
    <row r="443035" spans="5:5">
      <c r="E443035"/>
    </row>
    <row r="443036" spans="5:5">
      <c r="E443036"/>
    </row>
    <row r="443037" spans="5:5">
      <c r="E443037"/>
    </row>
    <row r="443038" spans="5:5">
      <c r="E443038"/>
    </row>
    <row r="443039" spans="5:5">
      <c r="E443039"/>
    </row>
    <row r="443040" spans="5:5">
      <c r="E443040"/>
    </row>
    <row r="443041" spans="5:5">
      <c r="E443041"/>
    </row>
    <row r="443042" spans="5:5">
      <c r="E443042"/>
    </row>
    <row r="443043" spans="5:5">
      <c r="E443043"/>
    </row>
    <row r="443044" spans="5:5">
      <c r="E443044"/>
    </row>
    <row r="443045" spans="5:5">
      <c r="E443045"/>
    </row>
    <row r="443046" spans="5:5">
      <c r="E443046"/>
    </row>
    <row r="443047" spans="5:5">
      <c r="E443047"/>
    </row>
    <row r="443048" spans="5:5">
      <c r="E443048"/>
    </row>
    <row r="443049" spans="5:5">
      <c r="E443049"/>
    </row>
    <row r="443050" spans="5:5">
      <c r="E443050"/>
    </row>
    <row r="443051" spans="5:5">
      <c r="E443051"/>
    </row>
    <row r="443052" spans="5:5">
      <c r="E443052"/>
    </row>
    <row r="443053" spans="5:5">
      <c r="E443053"/>
    </row>
    <row r="443054" spans="5:5">
      <c r="E443054"/>
    </row>
    <row r="443055" spans="5:5">
      <c r="E443055"/>
    </row>
    <row r="443056" spans="5:5">
      <c r="E443056"/>
    </row>
    <row r="443057" spans="5:5">
      <c r="E443057"/>
    </row>
    <row r="443058" spans="5:5">
      <c r="E443058"/>
    </row>
    <row r="443059" spans="5:5">
      <c r="E443059"/>
    </row>
    <row r="443060" spans="5:5">
      <c r="E443060"/>
    </row>
    <row r="443061" spans="5:5">
      <c r="E443061"/>
    </row>
    <row r="443062" spans="5:5">
      <c r="E443062"/>
    </row>
    <row r="443063" spans="5:5">
      <c r="E443063"/>
    </row>
    <row r="443064" spans="5:5">
      <c r="E443064"/>
    </row>
    <row r="443065" spans="5:5">
      <c r="E443065"/>
    </row>
    <row r="443066" spans="5:5">
      <c r="E443066"/>
    </row>
    <row r="443067" spans="5:5">
      <c r="E443067"/>
    </row>
    <row r="443068" spans="5:5">
      <c r="E443068"/>
    </row>
    <row r="443069" spans="5:5">
      <c r="E443069"/>
    </row>
    <row r="443070" spans="5:5">
      <c r="E443070"/>
    </row>
    <row r="443071" spans="5:5">
      <c r="E443071"/>
    </row>
    <row r="443072" spans="5:5">
      <c r="E443072"/>
    </row>
    <row r="443073" spans="5:5">
      <c r="E443073"/>
    </row>
    <row r="443074" spans="5:5">
      <c r="E443074"/>
    </row>
    <row r="443075" spans="5:5">
      <c r="E443075"/>
    </row>
    <row r="443076" spans="5:5">
      <c r="E443076"/>
    </row>
    <row r="443077" spans="5:5">
      <c r="E443077"/>
    </row>
    <row r="443078" spans="5:5">
      <c r="E443078"/>
    </row>
    <row r="443079" spans="5:5">
      <c r="E443079"/>
    </row>
    <row r="443080" spans="5:5">
      <c r="E443080"/>
    </row>
    <row r="443081" spans="5:5">
      <c r="E443081"/>
    </row>
    <row r="443082" spans="5:5">
      <c r="E443082"/>
    </row>
    <row r="443083" spans="5:5">
      <c r="E443083"/>
    </row>
    <row r="443084" spans="5:5">
      <c r="E443084"/>
    </row>
    <row r="443085" spans="5:5">
      <c r="E443085"/>
    </row>
    <row r="443086" spans="5:5">
      <c r="E443086"/>
    </row>
    <row r="443087" spans="5:5">
      <c r="E443087"/>
    </row>
    <row r="443088" spans="5:5">
      <c r="E443088"/>
    </row>
    <row r="443089" spans="5:5">
      <c r="E443089"/>
    </row>
    <row r="443090" spans="5:5">
      <c r="E443090"/>
    </row>
    <row r="443091" spans="5:5">
      <c r="E443091"/>
    </row>
    <row r="443092" spans="5:5">
      <c r="E443092"/>
    </row>
    <row r="443093" spans="5:5">
      <c r="E443093"/>
    </row>
    <row r="443094" spans="5:5">
      <c r="E443094"/>
    </row>
    <row r="443095" spans="5:5">
      <c r="E443095"/>
    </row>
    <row r="443096" spans="5:5">
      <c r="E443096"/>
    </row>
    <row r="443097" spans="5:5">
      <c r="E443097"/>
    </row>
    <row r="443098" spans="5:5">
      <c r="E443098"/>
    </row>
    <row r="443099" spans="5:5">
      <c r="E443099"/>
    </row>
    <row r="443100" spans="5:5">
      <c r="E443100"/>
    </row>
    <row r="443101" spans="5:5">
      <c r="E443101"/>
    </row>
    <row r="443102" spans="5:5">
      <c r="E443102"/>
    </row>
    <row r="443103" spans="5:5">
      <c r="E443103"/>
    </row>
    <row r="443104" spans="5:5">
      <c r="E443104"/>
    </row>
    <row r="443105" spans="5:5">
      <c r="E443105"/>
    </row>
    <row r="443106" spans="5:5">
      <c r="E443106"/>
    </row>
    <row r="443107" spans="5:5">
      <c r="E443107"/>
    </row>
    <row r="443108" spans="5:5">
      <c r="E443108"/>
    </row>
    <row r="443109" spans="5:5">
      <c r="E443109"/>
    </row>
    <row r="443110" spans="5:5">
      <c r="E443110"/>
    </row>
    <row r="443111" spans="5:5">
      <c r="E443111"/>
    </row>
    <row r="443112" spans="5:5">
      <c r="E443112"/>
    </row>
    <row r="443113" spans="5:5">
      <c r="E443113"/>
    </row>
    <row r="443114" spans="5:5">
      <c r="E443114"/>
    </row>
    <row r="443115" spans="5:5">
      <c r="E443115"/>
    </row>
    <row r="443116" spans="5:5">
      <c r="E443116"/>
    </row>
    <row r="443117" spans="5:5">
      <c r="E443117"/>
    </row>
    <row r="443118" spans="5:5">
      <c r="E443118"/>
    </row>
    <row r="443119" spans="5:5">
      <c r="E443119"/>
    </row>
    <row r="443120" spans="5:5">
      <c r="E443120"/>
    </row>
    <row r="443121" spans="5:5">
      <c r="E443121"/>
    </row>
    <row r="443122" spans="5:5">
      <c r="E443122"/>
    </row>
    <row r="443123" spans="5:5">
      <c r="E443123"/>
    </row>
    <row r="443124" spans="5:5">
      <c r="E443124"/>
    </row>
    <row r="443125" spans="5:5">
      <c r="E443125"/>
    </row>
    <row r="443126" spans="5:5">
      <c r="E443126"/>
    </row>
    <row r="443127" spans="5:5">
      <c r="E443127"/>
    </row>
    <row r="443128" spans="5:5">
      <c r="E443128"/>
    </row>
    <row r="443129" spans="5:5">
      <c r="E443129"/>
    </row>
    <row r="443130" spans="5:5">
      <c r="E443130"/>
    </row>
    <row r="443131" spans="5:5">
      <c r="E443131"/>
    </row>
    <row r="443132" spans="5:5">
      <c r="E443132"/>
    </row>
    <row r="443133" spans="5:5">
      <c r="E443133"/>
    </row>
    <row r="443134" spans="5:5">
      <c r="E443134"/>
    </row>
    <row r="443135" spans="5:5">
      <c r="E443135"/>
    </row>
    <row r="443136" spans="5:5">
      <c r="E443136"/>
    </row>
    <row r="443137" spans="5:5">
      <c r="E443137"/>
    </row>
    <row r="443138" spans="5:5">
      <c r="E443138"/>
    </row>
    <row r="443139" spans="5:5">
      <c r="E443139"/>
    </row>
    <row r="443140" spans="5:5">
      <c r="E443140"/>
    </row>
    <row r="443141" spans="5:5">
      <c r="E443141"/>
    </row>
    <row r="443142" spans="5:5">
      <c r="E443142"/>
    </row>
    <row r="443143" spans="5:5">
      <c r="E443143"/>
    </row>
    <row r="443144" spans="5:5">
      <c r="E443144"/>
    </row>
    <row r="443145" spans="5:5">
      <c r="E443145"/>
    </row>
    <row r="443146" spans="5:5">
      <c r="E443146"/>
    </row>
    <row r="443147" spans="5:5">
      <c r="E443147"/>
    </row>
    <row r="443148" spans="5:5">
      <c r="E443148"/>
    </row>
    <row r="443149" spans="5:5">
      <c r="E443149"/>
    </row>
    <row r="443150" spans="5:5">
      <c r="E443150"/>
    </row>
    <row r="443151" spans="5:5">
      <c r="E443151"/>
    </row>
    <row r="443152" spans="5:5">
      <c r="E443152"/>
    </row>
    <row r="443153" spans="5:5">
      <c r="E443153"/>
    </row>
    <row r="443154" spans="5:5">
      <c r="E443154"/>
    </row>
    <row r="443155" spans="5:5">
      <c r="E443155"/>
    </row>
    <row r="443156" spans="5:5">
      <c r="E443156"/>
    </row>
    <row r="443157" spans="5:5">
      <c r="E443157"/>
    </row>
    <row r="443158" spans="5:5">
      <c r="E443158"/>
    </row>
    <row r="443159" spans="5:5">
      <c r="E443159"/>
    </row>
    <row r="443160" spans="5:5">
      <c r="E443160"/>
    </row>
    <row r="443161" spans="5:5">
      <c r="E443161"/>
    </row>
    <row r="443162" spans="5:5">
      <c r="E443162"/>
    </row>
    <row r="443163" spans="5:5">
      <c r="E443163"/>
    </row>
    <row r="443164" spans="5:5">
      <c r="E443164"/>
    </row>
    <row r="443165" spans="5:5">
      <c r="E443165"/>
    </row>
    <row r="443166" spans="5:5">
      <c r="E443166"/>
    </row>
    <row r="443167" spans="5:5">
      <c r="E443167"/>
    </row>
    <row r="443168" spans="5:5">
      <c r="E443168"/>
    </row>
    <row r="443169" spans="5:5">
      <c r="E443169"/>
    </row>
    <row r="443170" spans="5:5">
      <c r="E443170"/>
    </row>
    <row r="443171" spans="5:5">
      <c r="E443171"/>
    </row>
    <row r="443172" spans="5:5">
      <c r="E443172"/>
    </row>
    <row r="443173" spans="5:5">
      <c r="E443173"/>
    </row>
    <row r="443174" spans="5:5">
      <c r="E443174"/>
    </row>
    <row r="443175" spans="5:5">
      <c r="E443175"/>
    </row>
    <row r="443176" spans="5:5">
      <c r="E443176"/>
    </row>
    <row r="443177" spans="5:5">
      <c r="E443177"/>
    </row>
    <row r="443178" spans="5:5">
      <c r="E443178"/>
    </row>
    <row r="443179" spans="5:5">
      <c r="E443179"/>
    </row>
    <row r="443180" spans="5:5">
      <c r="E443180"/>
    </row>
    <row r="443181" spans="5:5">
      <c r="E443181"/>
    </row>
    <row r="443182" spans="5:5">
      <c r="E443182"/>
    </row>
    <row r="443183" spans="5:5">
      <c r="E443183"/>
    </row>
    <row r="443184" spans="5:5">
      <c r="E443184"/>
    </row>
    <row r="443185" spans="5:5">
      <c r="E443185"/>
    </row>
    <row r="443186" spans="5:5">
      <c r="E443186"/>
    </row>
    <row r="443187" spans="5:5">
      <c r="E443187"/>
    </row>
    <row r="443188" spans="5:5">
      <c r="E443188"/>
    </row>
    <row r="443189" spans="5:5">
      <c r="E443189"/>
    </row>
    <row r="443190" spans="5:5">
      <c r="E443190"/>
    </row>
    <row r="443191" spans="5:5">
      <c r="E443191"/>
    </row>
    <row r="443192" spans="5:5">
      <c r="E443192"/>
    </row>
    <row r="443193" spans="5:5">
      <c r="E443193"/>
    </row>
    <row r="443194" spans="5:5">
      <c r="E443194"/>
    </row>
    <row r="443195" spans="5:5">
      <c r="E443195"/>
    </row>
    <row r="443196" spans="5:5">
      <c r="E443196"/>
    </row>
    <row r="443197" spans="5:5">
      <c r="E443197"/>
    </row>
    <row r="443198" spans="5:5">
      <c r="E443198"/>
    </row>
    <row r="443199" spans="5:5">
      <c r="E443199"/>
    </row>
    <row r="443200" spans="5:5">
      <c r="E443200"/>
    </row>
    <row r="443201" spans="5:5">
      <c r="E443201"/>
    </row>
    <row r="443202" spans="5:5">
      <c r="E443202"/>
    </row>
    <row r="443203" spans="5:5">
      <c r="E443203"/>
    </row>
    <row r="443204" spans="5:5">
      <c r="E443204"/>
    </row>
    <row r="443205" spans="5:5">
      <c r="E443205"/>
    </row>
    <row r="443206" spans="5:5">
      <c r="E443206"/>
    </row>
    <row r="443207" spans="5:5">
      <c r="E443207"/>
    </row>
    <row r="443208" spans="5:5">
      <c r="E443208"/>
    </row>
    <row r="443209" spans="5:5">
      <c r="E443209"/>
    </row>
    <row r="443210" spans="5:5">
      <c r="E443210"/>
    </row>
    <row r="443211" spans="5:5">
      <c r="E443211"/>
    </row>
    <row r="443212" spans="5:5">
      <c r="E443212"/>
    </row>
    <row r="443213" spans="5:5">
      <c r="E443213"/>
    </row>
    <row r="443214" spans="5:5">
      <c r="E443214"/>
    </row>
    <row r="443215" spans="5:5">
      <c r="E443215"/>
    </row>
    <row r="443216" spans="5:5">
      <c r="E443216"/>
    </row>
    <row r="443217" spans="5:5">
      <c r="E443217"/>
    </row>
    <row r="443218" spans="5:5">
      <c r="E443218"/>
    </row>
    <row r="443219" spans="5:5">
      <c r="E443219"/>
    </row>
    <row r="443220" spans="5:5">
      <c r="E443220"/>
    </row>
    <row r="443221" spans="5:5">
      <c r="E443221"/>
    </row>
    <row r="443222" spans="5:5">
      <c r="E443222"/>
    </row>
    <row r="443223" spans="5:5">
      <c r="E443223"/>
    </row>
    <row r="443224" spans="5:5">
      <c r="E443224"/>
    </row>
    <row r="443225" spans="5:5">
      <c r="E443225"/>
    </row>
    <row r="443226" spans="5:5">
      <c r="E443226"/>
    </row>
    <row r="443227" spans="5:5">
      <c r="E443227"/>
    </row>
    <row r="443228" spans="5:5">
      <c r="E443228"/>
    </row>
    <row r="443229" spans="5:5">
      <c r="E443229"/>
    </row>
    <row r="443230" spans="5:5">
      <c r="E443230"/>
    </row>
    <row r="443231" spans="5:5">
      <c r="E443231"/>
    </row>
    <row r="443232" spans="5:5">
      <c r="E443232"/>
    </row>
    <row r="443233" spans="5:5">
      <c r="E443233"/>
    </row>
    <row r="443234" spans="5:5">
      <c r="E443234"/>
    </row>
    <row r="443235" spans="5:5">
      <c r="E443235"/>
    </row>
    <row r="443236" spans="5:5">
      <c r="E443236"/>
    </row>
    <row r="443237" spans="5:5">
      <c r="E443237"/>
    </row>
    <row r="443238" spans="5:5">
      <c r="E443238"/>
    </row>
    <row r="443239" spans="5:5">
      <c r="E443239"/>
    </row>
    <row r="443240" spans="5:5">
      <c r="E443240"/>
    </row>
    <row r="443241" spans="5:5">
      <c r="E443241"/>
    </row>
    <row r="443242" spans="5:5">
      <c r="E443242"/>
    </row>
    <row r="443243" spans="5:5">
      <c r="E443243"/>
    </row>
    <row r="443244" spans="5:5">
      <c r="E443244"/>
    </row>
    <row r="443245" spans="5:5">
      <c r="E443245"/>
    </row>
    <row r="443246" spans="5:5">
      <c r="E443246"/>
    </row>
    <row r="443247" spans="5:5">
      <c r="E443247"/>
    </row>
    <row r="443248" spans="5:5">
      <c r="E443248"/>
    </row>
    <row r="443249" spans="5:5">
      <c r="E443249"/>
    </row>
    <row r="443250" spans="5:5">
      <c r="E443250"/>
    </row>
    <row r="443251" spans="5:5">
      <c r="E443251"/>
    </row>
    <row r="443252" spans="5:5">
      <c r="E443252"/>
    </row>
    <row r="443253" spans="5:5">
      <c r="E443253"/>
    </row>
    <row r="443254" spans="5:5">
      <c r="E443254"/>
    </row>
    <row r="443255" spans="5:5">
      <c r="E443255"/>
    </row>
    <row r="443256" spans="5:5">
      <c r="E443256"/>
    </row>
    <row r="443257" spans="5:5">
      <c r="E443257"/>
    </row>
    <row r="443258" spans="5:5">
      <c r="E443258"/>
    </row>
    <row r="443259" spans="5:5">
      <c r="E443259"/>
    </row>
    <row r="443260" spans="5:5">
      <c r="E443260"/>
    </row>
    <row r="443261" spans="5:5">
      <c r="E443261"/>
    </row>
    <row r="443262" spans="5:5">
      <c r="E443262"/>
    </row>
    <row r="443263" spans="5:5">
      <c r="E443263"/>
    </row>
    <row r="443264" spans="5:5">
      <c r="E443264"/>
    </row>
    <row r="443265" spans="5:5">
      <c r="E443265"/>
    </row>
    <row r="443266" spans="5:5">
      <c r="E443266"/>
    </row>
    <row r="443267" spans="5:5">
      <c r="E443267"/>
    </row>
    <row r="443268" spans="5:5">
      <c r="E443268"/>
    </row>
    <row r="443269" spans="5:5">
      <c r="E443269"/>
    </row>
    <row r="443270" spans="5:5">
      <c r="E443270"/>
    </row>
    <row r="443271" spans="5:5">
      <c r="E443271"/>
    </row>
    <row r="443272" spans="5:5">
      <c r="E443272"/>
    </row>
    <row r="443273" spans="5:5">
      <c r="E443273"/>
    </row>
    <row r="443274" spans="5:5">
      <c r="E443274"/>
    </row>
    <row r="443275" spans="5:5">
      <c r="E443275"/>
    </row>
    <row r="443276" spans="5:5">
      <c r="E443276"/>
    </row>
    <row r="443277" spans="5:5">
      <c r="E443277"/>
    </row>
    <row r="443278" spans="5:5">
      <c r="E443278"/>
    </row>
    <row r="443279" spans="5:5">
      <c r="E443279"/>
    </row>
    <row r="443280" spans="5:5">
      <c r="E443280"/>
    </row>
    <row r="443281" spans="5:5">
      <c r="E443281"/>
    </row>
    <row r="443282" spans="5:5">
      <c r="E443282"/>
    </row>
    <row r="443283" spans="5:5">
      <c r="E443283"/>
    </row>
    <row r="443284" spans="5:5">
      <c r="E443284"/>
    </row>
    <row r="443285" spans="5:5">
      <c r="E443285"/>
    </row>
    <row r="443286" spans="5:5">
      <c r="E443286"/>
    </row>
    <row r="443287" spans="5:5">
      <c r="E443287"/>
    </row>
    <row r="443288" spans="5:5">
      <c r="E443288"/>
    </row>
    <row r="443289" spans="5:5">
      <c r="E443289"/>
    </row>
    <row r="443290" spans="5:5">
      <c r="E443290"/>
    </row>
    <row r="443291" spans="5:5">
      <c r="E443291"/>
    </row>
    <row r="443292" spans="5:5">
      <c r="E443292"/>
    </row>
    <row r="443293" spans="5:5">
      <c r="E443293"/>
    </row>
    <row r="443294" spans="5:5">
      <c r="E443294"/>
    </row>
    <row r="443295" spans="5:5">
      <c r="E443295"/>
    </row>
    <row r="443296" spans="5:5">
      <c r="E443296"/>
    </row>
    <row r="443297" spans="5:5">
      <c r="E443297"/>
    </row>
    <row r="443298" spans="5:5">
      <c r="E443298"/>
    </row>
    <row r="443299" spans="5:5">
      <c r="E443299"/>
    </row>
    <row r="443300" spans="5:5">
      <c r="E443300"/>
    </row>
    <row r="443301" spans="5:5">
      <c r="E443301"/>
    </row>
    <row r="443302" spans="5:5">
      <c r="E443302"/>
    </row>
    <row r="443303" spans="5:5">
      <c r="E443303"/>
    </row>
    <row r="443304" spans="5:5">
      <c r="E443304"/>
    </row>
    <row r="443305" spans="5:5">
      <c r="E443305"/>
    </row>
    <row r="443306" spans="5:5">
      <c r="E443306"/>
    </row>
    <row r="443307" spans="5:5">
      <c r="E443307"/>
    </row>
    <row r="443308" spans="5:5">
      <c r="E443308"/>
    </row>
    <row r="443309" spans="5:5">
      <c r="E443309"/>
    </row>
    <row r="443310" spans="5:5">
      <c r="E443310"/>
    </row>
    <row r="443311" spans="5:5">
      <c r="E443311"/>
    </row>
    <row r="443312" spans="5:5">
      <c r="E443312"/>
    </row>
    <row r="443313" spans="5:5">
      <c r="E443313"/>
    </row>
    <row r="443314" spans="5:5">
      <c r="E443314"/>
    </row>
    <row r="443315" spans="5:5">
      <c r="E443315"/>
    </row>
    <row r="443316" spans="5:5">
      <c r="E443316"/>
    </row>
    <row r="443317" spans="5:5">
      <c r="E443317"/>
    </row>
    <row r="443318" spans="5:5">
      <c r="E443318"/>
    </row>
    <row r="443319" spans="5:5">
      <c r="E443319"/>
    </row>
    <row r="443320" spans="5:5">
      <c r="E443320"/>
    </row>
    <row r="443321" spans="5:5">
      <c r="E443321"/>
    </row>
    <row r="443322" spans="5:5">
      <c r="E443322"/>
    </row>
    <row r="443323" spans="5:5">
      <c r="E443323"/>
    </row>
    <row r="443324" spans="5:5">
      <c r="E443324"/>
    </row>
    <row r="443325" spans="5:5">
      <c r="E443325"/>
    </row>
    <row r="443326" spans="5:5">
      <c r="E443326"/>
    </row>
    <row r="443327" spans="5:5">
      <c r="E443327"/>
    </row>
    <row r="443328" spans="5:5">
      <c r="E443328"/>
    </row>
    <row r="443329" spans="5:5">
      <c r="E443329"/>
    </row>
    <row r="443330" spans="5:5">
      <c r="E443330"/>
    </row>
    <row r="443331" spans="5:5">
      <c r="E443331"/>
    </row>
    <row r="443332" spans="5:5">
      <c r="E443332"/>
    </row>
    <row r="443333" spans="5:5">
      <c r="E443333"/>
    </row>
    <row r="443334" spans="5:5">
      <c r="E443334"/>
    </row>
    <row r="443335" spans="5:5">
      <c r="E443335"/>
    </row>
    <row r="443336" spans="5:5">
      <c r="E443336"/>
    </row>
    <row r="443337" spans="5:5">
      <c r="E443337"/>
    </row>
    <row r="443338" spans="5:5">
      <c r="E443338"/>
    </row>
    <row r="443339" spans="5:5">
      <c r="E443339"/>
    </row>
    <row r="443340" spans="5:5">
      <c r="E443340"/>
    </row>
    <row r="443341" spans="5:5">
      <c r="E443341"/>
    </row>
    <row r="443342" spans="5:5">
      <c r="E443342"/>
    </row>
    <row r="443343" spans="5:5">
      <c r="E443343"/>
    </row>
    <row r="443344" spans="5:5">
      <c r="E443344"/>
    </row>
    <row r="443345" spans="5:5">
      <c r="E443345"/>
    </row>
    <row r="443346" spans="5:5">
      <c r="E443346"/>
    </row>
    <row r="443347" spans="5:5">
      <c r="E443347"/>
    </row>
    <row r="443348" spans="5:5">
      <c r="E443348"/>
    </row>
    <row r="443349" spans="5:5">
      <c r="E443349"/>
    </row>
    <row r="443350" spans="5:5">
      <c r="E443350"/>
    </row>
    <row r="443351" spans="5:5">
      <c r="E443351"/>
    </row>
    <row r="443352" spans="5:5">
      <c r="E443352"/>
    </row>
    <row r="443353" spans="5:5">
      <c r="E443353"/>
    </row>
    <row r="443354" spans="5:5">
      <c r="E443354"/>
    </row>
    <row r="443355" spans="5:5">
      <c r="E443355"/>
    </row>
    <row r="443356" spans="5:5">
      <c r="E443356"/>
    </row>
    <row r="443357" spans="5:5">
      <c r="E443357"/>
    </row>
    <row r="443358" spans="5:5">
      <c r="E443358"/>
    </row>
    <row r="443359" spans="5:5">
      <c r="E443359"/>
    </row>
    <row r="443360" spans="5:5">
      <c r="E443360"/>
    </row>
    <row r="443361" spans="5:5">
      <c r="E443361"/>
    </row>
    <row r="443362" spans="5:5">
      <c r="E443362"/>
    </row>
    <row r="443363" spans="5:5">
      <c r="E443363"/>
    </row>
    <row r="443364" spans="5:5">
      <c r="E443364"/>
    </row>
    <row r="443365" spans="5:5">
      <c r="E443365"/>
    </row>
    <row r="443366" spans="5:5">
      <c r="E443366"/>
    </row>
    <row r="443367" spans="5:5">
      <c r="E443367"/>
    </row>
    <row r="443368" spans="5:5">
      <c r="E443368"/>
    </row>
    <row r="443369" spans="5:5">
      <c r="E443369"/>
    </row>
    <row r="443370" spans="5:5">
      <c r="E443370"/>
    </row>
    <row r="443371" spans="5:5">
      <c r="E443371"/>
    </row>
    <row r="443372" spans="5:5">
      <c r="E443372"/>
    </row>
    <row r="443373" spans="5:5">
      <c r="E443373"/>
    </row>
    <row r="443374" spans="5:5">
      <c r="E443374"/>
    </row>
    <row r="443375" spans="5:5">
      <c r="E443375"/>
    </row>
    <row r="443376" spans="5:5">
      <c r="E443376"/>
    </row>
    <row r="443377" spans="5:5">
      <c r="E443377"/>
    </row>
    <row r="443378" spans="5:5">
      <c r="E443378"/>
    </row>
    <row r="443379" spans="5:5">
      <c r="E443379"/>
    </row>
    <row r="443380" spans="5:5">
      <c r="E443380"/>
    </row>
    <row r="443381" spans="5:5">
      <c r="E443381"/>
    </row>
    <row r="443382" spans="5:5">
      <c r="E443382"/>
    </row>
    <row r="443383" spans="5:5">
      <c r="E443383"/>
    </row>
    <row r="443384" spans="5:5">
      <c r="E443384"/>
    </row>
    <row r="443385" spans="5:5">
      <c r="E443385"/>
    </row>
    <row r="443386" spans="5:5">
      <c r="E443386"/>
    </row>
    <row r="443387" spans="5:5">
      <c r="E443387"/>
    </row>
    <row r="443388" spans="5:5">
      <c r="E443388"/>
    </row>
    <row r="443389" spans="5:5">
      <c r="E443389"/>
    </row>
    <row r="443390" spans="5:5">
      <c r="E443390"/>
    </row>
    <row r="443391" spans="5:5">
      <c r="E443391"/>
    </row>
    <row r="443392" spans="5:5">
      <c r="E443392"/>
    </row>
    <row r="443393" spans="5:5">
      <c r="E443393"/>
    </row>
    <row r="443394" spans="5:5">
      <c r="E443394"/>
    </row>
    <row r="443395" spans="5:5">
      <c r="E443395"/>
    </row>
    <row r="443396" spans="5:5">
      <c r="E443396"/>
    </row>
    <row r="443397" spans="5:5">
      <c r="E443397"/>
    </row>
    <row r="443398" spans="5:5">
      <c r="E443398"/>
    </row>
    <row r="443399" spans="5:5">
      <c r="E443399"/>
    </row>
    <row r="443400" spans="5:5">
      <c r="E443400"/>
    </row>
    <row r="443401" spans="5:5">
      <c r="E443401"/>
    </row>
    <row r="443402" spans="5:5">
      <c r="E443402"/>
    </row>
    <row r="443403" spans="5:5">
      <c r="E443403"/>
    </row>
    <row r="443404" spans="5:5">
      <c r="E443404"/>
    </row>
    <row r="443405" spans="5:5">
      <c r="E443405"/>
    </row>
    <row r="443406" spans="5:5">
      <c r="E443406"/>
    </row>
    <row r="443407" spans="5:5">
      <c r="E443407"/>
    </row>
    <row r="443408" spans="5:5">
      <c r="E443408"/>
    </row>
    <row r="443409" spans="5:5">
      <c r="E443409"/>
    </row>
    <row r="443410" spans="5:5">
      <c r="E443410"/>
    </row>
    <row r="443411" spans="5:5">
      <c r="E443411"/>
    </row>
    <row r="443412" spans="5:5">
      <c r="E443412"/>
    </row>
    <row r="443413" spans="5:5">
      <c r="E443413"/>
    </row>
    <row r="443414" spans="5:5">
      <c r="E443414"/>
    </row>
    <row r="443415" spans="5:5">
      <c r="E443415"/>
    </row>
    <row r="443416" spans="5:5">
      <c r="E443416"/>
    </row>
    <row r="443417" spans="5:5">
      <c r="E443417"/>
    </row>
    <row r="443418" spans="5:5">
      <c r="E443418"/>
    </row>
    <row r="443419" spans="5:5">
      <c r="E443419"/>
    </row>
    <row r="443420" spans="5:5">
      <c r="E443420"/>
    </row>
    <row r="443421" spans="5:5">
      <c r="E443421"/>
    </row>
    <row r="443422" spans="5:5">
      <c r="E443422"/>
    </row>
    <row r="443423" spans="5:5">
      <c r="E443423"/>
    </row>
    <row r="443424" spans="5:5">
      <c r="E443424"/>
    </row>
    <row r="443425" spans="5:5">
      <c r="E443425"/>
    </row>
    <row r="443426" spans="5:5">
      <c r="E443426"/>
    </row>
    <row r="443427" spans="5:5">
      <c r="E443427"/>
    </row>
    <row r="443428" spans="5:5">
      <c r="E443428"/>
    </row>
    <row r="443429" spans="5:5">
      <c r="E443429"/>
    </row>
    <row r="443430" spans="5:5">
      <c r="E443430"/>
    </row>
    <row r="443431" spans="5:5">
      <c r="E443431"/>
    </row>
    <row r="443432" spans="5:5">
      <c r="E443432"/>
    </row>
    <row r="443433" spans="5:5">
      <c r="E443433"/>
    </row>
    <row r="443434" spans="5:5">
      <c r="E443434"/>
    </row>
    <row r="443435" spans="5:5">
      <c r="E443435"/>
    </row>
    <row r="443436" spans="5:5">
      <c r="E443436"/>
    </row>
    <row r="443437" spans="5:5">
      <c r="E443437"/>
    </row>
    <row r="443438" spans="5:5">
      <c r="E443438"/>
    </row>
    <row r="443439" spans="5:5">
      <c r="E443439"/>
    </row>
    <row r="443440" spans="5:5">
      <c r="E443440"/>
    </row>
    <row r="443441" spans="5:5">
      <c r="E443441"/>
    </row>
    <row r="443442" spans="5:5">
      <c r="E443442"/>
    </row>
    <row r="443443" spans="5:5">
      <c r="E443443"/>
    </row>
    <row r="443444" spans="5:5">
      <c r="E443444"/>
    </row>
    <row r="443445" spans="5:5">
      <c r="E443445"/>
    </row>
    <row r="443446" spans="5:5">
      <c r="E443446"/>
    </row>
    <row r="443447" spans="5:5">
      <c r="E443447"/>
    </row>
    <row r="443448" spans="5:5">
      <c r="E443448"/>
    </row>
    <row r="443449" spans="5:5">
      <c r="E443449"/>
    </row>
    <row r="443450" spans="5:5">
      <c r="E443450"/>
    </row>
    <row r="443451" spans="5:5">
      <c r="E443451"/>
    </row>
    <row r="443452" spans="5:5">
      <c r="E443452"/>
    </row>
    <row r="443453" spans="5:5">
      <c r="E443453"/>
    </row>
    <row r="443454" spans="5:5">
      <c r="E443454"/>
    </row>
    <row r="443455" spans="5:5">
      <c r="E443455"/>
    </row>
    <row r="443456" spans="5:5">
      <c r="E443456"/>
    </row>
    <row r="443457" spans="5:5">
      <c r="E443457"/>
    </row>
    <row r="443458" spans="5:5">
      <c r="E443458"/>
    </row>
    <row r="443459" spans="5:5">
      <c r="E443459"/>
    </row>
    <row r="443460" spans="5:5">
      <c r="E443460"/>
    </row>
    <row r="443461" spans="5:5">
      <c r="E443461"/>
    </row>
    <row r="443462" spans="5:5">
      <c r="E443462"/>
    </row>
    <row r="443463" spans="5:5">
      <c r="E443463"/>
    </row>
    <row r="443464" spans="5:5">
      <c r="E443464"/>
    </row>
    <row r="443465" spans="5:5">
      <c r="E443465"/>
    </row>
    <row r="443466" spans="5:5">
      <c r="E443466"/>
    </row>
    <row r="443467" spans="5:5">
      <c r="E443467"/>
    </row>
    <row r="443468" spans="5:5">
      <c r="E443468"/>
    </row>
    <row r="443469" spans="5:5">
      <c r="E443469"/>
    </row>
    <row r="443470" spans="5:5">
      <c r="E443470"/>
    </row>
    <row r="443471" spans="5:5">
      <c r="E443471"/>
    </row>
    <row r="443472" spans="5:5">
      <c r="E443472"/>
    </row>
    <row r="443473" spans="5:5">
      <c r="E443473"/>
    </row>
    <row r="443474" spans="5:5">
      <c r="E443474"/>
    </row>
    <row r="443475" spans="5:5">
      <c r="E443475"/>
    </row>
    <row r="443476" spans="5:5">
      <c r="E443476"/>
    </row>
    <row r="443477" spans="5:5">
      <c r="E443477"/>
    </row>
    <row r="443478" spans="5:5">
      <c r="E443478"/>
    </row>
    <row r="443479" spans="5:5">
      <c r="E443479"/>
    </row>
    <row r="443480" spans="5:5">
      <c r="E443480"/>
    </row>
    <row r="443481" spans="5:5">
      <c r="E443481"/>
    </row>
    <row r="443482" spans="5:5">
      <c r="E443482"/>
    </row>
    <row r="443483" spans="5:5">
      <c r="E443483"/>
    </row>
    <row r="443484" spans="5:5">
      <c r="E443484"/>
    </row>
    <row r="443485" spans="5:5">
      <c r="E443485"/>
    </row>
    <row r="443486" spans="5:5">
      <c r="E443486"/>
    </row>
    <row r="443487" spans="5:5">
      <c r="E443487"/>
    </row>
    <row r="443488" spans="5:5">
      <c r="E443488"/>
    </row>
    <row r="443489" spans="5:5">
      <c r="E443489"/>
    </row>
    <row r="443490" spans="5:5">
      <c r="E443490"/>
    </row>
    <row r="443491" spans="5:5">
      <c r="E443491"/>
    </row>
    <row r="443492" spans="5:5">
      <c r="E443492"/>
    </row>
    <row r="443493" spans="5:5">
      <c r="E443493"/>
    </row>
    <row r="443494" spans="5:5">
      <c r="E443494"/>
    </row>
    <row r="443495" spans="5:5">
      <c r="E443495"/>
    </row>
    <row r="443496" spans="5:5">
      <c r="E443496"/>
    </row>
    <row r="443497" spans="5:5">
      <c r="E443497"/>
    </row>
    <row r="443498" spans="5:5">
      <c r="E443498"/>
    </row>
    <row r="443499" spans="5:5">
      <c r="E443499"/>
    </row>
    <row r="443500" spans="5:5">
      <c r="E443500"/>
    </row>
    <row r="443501" spans="5:5">
      <c r="E443501"/>
    </row>
    <row r="443502" spans="5:5">
      <c r="E443502"/>
    </row>
    <row r="443503" spans="5:5">
      <c r="E443503"/>
    </row>
    <row r="443504" spans="5:5">
      <c r="E443504"/>
    </row>
    <row r="443505" spans="5:5">
      <c r="E443505"/>
    </row>
    <row r="443506" spans="5:5">
      <c r="E443506"/>
    </row>
    <row r="443507" spans="5:5">
      <c r="E443507"/>
    </row>
    <row r="443508" spans="5:5">
      <c r="E443508"/>
    </row>
    <row r="443509" spans="5:5">
      <c r="E443509"/>
    </row>
    <row r="443510" spans="5:5">
      <c r="E443510"/>
    </row>
    <row r="443511" spans="5:5">
      <c r="E443511"/>
    </row>
    <row r="443512" spans="5:5">
      <c r="E443512"/>
    </row>
    <row r="443513" spans="5:5">
      <c r="E443513"/>
    </row>
    <row r="443514" spans="5:5">
      <c r="E443514"/>
    </row>
    <row r="443515" spans="5:5">
      <c r="E443515"/>
    </row>
    <row r="443516" spans="5:5">
      <c r="E443516"/>
    </row>
    <row r="443517" spans="5:5">
      <c r="E443517"/>
    </row>
    <row r="443518" spans="5:5">
      <c r="E443518"/>
    </row>
    <row r="443519" spans="5:5">
      <c r="E443519"/>
    </row>
    <row r="443520" spans="5:5">
      <c r="E443520"/>
    </row>
    <row r="443521" spans="5:5">
      <c r="E443521"/>
    </row>
    <row r="443522" spans="5:5">
      <c r="E443522"/>
    </row>
    <row r="443523" spans="5:5">
      <c r="E443523"/>
    </row>
    <row r="443524" spans="5:5">
      <c r="E443524"/>
    </row>
    <row r="443525" spans="5:5">
      <c r="E443525"/>
    </row>
    <row r="443526" spans="5:5">
      <c r="E443526"/>
    </row>
    <row r="443527" spans="5:5">
      <c r="E443527"/>
    </row>
    <row r="443528" spans="5:5">
      <c r="E443528"/>
    </row>
    <row r="443529" spans="5:5">
      <c r="E443529"/>
    </row>
    <row r="443530" spans="5:5">
      <c r="E443530"/>
    </row>
    <row r="443531" spans="5:5">
      <c r="E443531"/>
    </row>
    <row r="443532" spans="5:5">
      <c r="E443532"/>
    </row>
    <row r="443533" spans="5:5">
      <c r="E443533"/>
    </row>
    <row r="443534" spans="5:5">
      <c r="E443534"/>
    </row>
    <row r="443535" spans="5:5">
      <c r="E443535"/>
    </row>
    <row r="443536" spans="5:5">
      <c r="E443536"/>
    </row>
    <row r="443537" spans="5:5">
      <c r="E443537"/>
    </row>
    <row r="443538" spans="5:5">
      <c r="E443538"/>
    </row>
    <row r="443539" spans="5:5">
      <c r="E443539"/>
    </row>
    <row r="443540" spans="5:5">
      <c r="E443540"/>
    </row>
    <row r="443541" spans="5:5">
      <c r="E443541"/>
    </row>
    <row r="443542" spans="5:5">
      <c r="E443542"/>
    </row>
    <row r="443543" spans="5:5">
      <c r="E443543"/>
    </row>
    <row r="443544" spans="5:5">
      <c r="E443544"/>
    </row>
    <row r="443545" spans="5:5">
      <c r="E443545"/>
    </row>
    <row r="443546" spans="5:5">
      <c r="E443546"/>
    </row>
    <row r="443547" spans="5:5">
      <c r="E443547"/>
    </row>
    <row r="443548" spans="5:5">
      <c r="E443548"/>
    </row>
    <row r="443549" spans="5:5">
      <c r="E443549"/>
    </row>
    <row r="443550" spans="5:5">
      <c r="E443550"/>
    </row>
    <row r="443551" spans="5:5">
      <c r="E443551"/>
    </row>
    <row r="443552" spans="5:5">
      <c r="E443552"/>
    </row>
    <row r="443553" spans="5:5">
      <c r="E443553"/>
    </row>
    <row r="443554" spans="5:5">
      <c r="E443554"/>
    </row>
    <row r="443555" spans="5:5">
      <c r="E443555"/>
    </row>
    <row r="443556" spans="5:5">
      <c r="E443556"/>
    </row>
    <row r="443557" spans="5:5">
      <c r="E443557"/>
    </row>
    <row r="443558" spans="5:5">
      <c r="E443558"/>
    </row>
    <row r="443559" spans="5:5">
      <c r="E443559"/>
    </row>
    <row r="443560" spans="5:5">
      <c r="E443560"/>
    </row>
    <row r="443561" spans="5:5">
      <c r="E443561"/>
    </row>
    <row r="443562" spans="5:5">
      <c r="E443562"/>
    </row>
    <row r="443563" spans="5:5">
      <c r="E443563"/>
    </row>
    <row r="443564" spans="5:5">
      <c r="E443564"/>
    </row>
    <row r="443565" spans="5:5">
      <c r="E443565"/>
    </row>
    <row r="443566" spans="5:5">
      <c r="E443566"/>
    </row>
    <row r="443567" spans="5:5">
      <c r="E443567"/>
    </row>
    <row r="443568" spans="5:5">
      <c r="E443568"/>
    </row>
    <row r="443569" spans="5:5">
      <c r="E443569"/>
    </row>
    <row r="443570" spans="5:5">
      <c r="E443570"/>
    </row>
    <row r="443571" spans="5:5">
      <c r="E443571"/>
    </row>
    <row r="443572" spans="5:5">
      <c r="E443572"/>
    </row>
    <row r="443573" spans="5:5">
      <c r="E443573"/>
    </row>
    <row r="443574" spans="5:5">
      <c r="E443574"/>
    </row>
    <row r="443575" spans="5:5">
      <c r="E443575"/>
    </row>
    <row r="443576" spans="5:5">
      <c r="E443576"/>
    </row>
    <row r="443577" spans="5:5">
      <c r="E443577"/>
    </row>
    <row r="443578" spans="5:5">
      <c r="E443578"/>
    </row>
    <row r="443579" spans="5:5">
      <c r="E443579"/>
    </row>
    <row r="443580" spans="5:5">
      <c r="E443580"/>
    </row>
    <row r="443581" spans="5:5">
      <c r="E443581"/>
    </row>
    <row r="443582" spans="5:5">
      <c r="E443582"/>
    </row>
    <row r="443583" spans="5:5">
      <c r="E443583"/>
    </row>
    <row r="443584" spans="5:5">
      <c r="E443584"/>
    </row>
    <row r="443585" spans="5:5">
      <c r="E443585"/>
    </row>
    <row r="443586" spans="5:5">
      <c r="E443586"/>
    </row>
    <row r="443587" spans="5:5">
      <c r="E443587"/>
    </row>
    <row r="443588" spans="5:5">
      <c r="E443588"/>
    </row>
    <row r="443589" spans="5:5">
      <c r="E443589"/>
    </row>
    <row r="443590" spans="5:5">
      <c r="E443590"/>
    </row>
    <row r="443591" spans="5:5">
      <c r="E443591"/>
    </row>
    <row r="443592" spans="5:5">
      <c r="E443592"/>
    </row>
    <row r="443593" spans="5:5">
      <c r="E443593"/>
    </row>
    <row r="443594" spans="5:5">
      <c r="E443594"/>
    </row>
    <row r="443595" spans="5:5">
      <c r="E443595"/>
    </row>
    <row r="443596" spans="5:5">
      <c r="E443596"/>
    </row>
    <row r="443597" spans="5:5">
      <c r="E443597"/>
    </row>
    <row r="443598" spans="5:5">
      <c r="E443598"/>
    </row>
    <row r="443599" spans="5:5">
      <c r="E443599"/>
    </row>
    <row r="443600" spans="5:5">
      <c r="E443600"/>
    </row>
    <row r="443601" spans="5:5">
      <c r="E443601"/>
    </row>
    <row r="443602" spans="5:5">
      <c r="E443602"/>
    </row>
    <row r="443603" spans="5:5">
      <c r="E443603"/>
    </row>
    <row r="443604" spans="5:5">
      <c r="E443604"/>
    </row>
    <row r="443605" spans="5:5">
      <c r="E443605"/>
    </row>
    <row r="443606" spans="5:5">
      <c r="E443606"/>
    </row>
    <row r="443607" spans="5:5">
      <c r="E443607"/>
    </row>
    <row r="443608" spans="5:5">
      <c r="E443608"/>
    </row>
    <row r="443609" spans="5:5">
      <c r="E443609"/>
    </row>
    <row r="443610" spans="5:5">
      <c r="E443610"/>
    </row>
    <row r="443611" spans="5:5">
      <c r="E443611"/>
    </row>
    <row r="443612" spans="5:5">
      <c r="E443612"/>
    </row>
    <row r="443613" spans="5:5">
      <c r="E443613"/>
    </row>
    <row r="443614" spans="5:5">
      <c r="E443614"/>
    </row>
    <row r="443615" spans="5:5">
      <c r="E443615"/>
    </row>
    <row r="443616" spans="5:5">
      <c r="E443616"/>
    </row>
    <row r="443617" spans="5:5">
      <c r="E443617"/>
    </row>
    <row r="443618" spans="5:5">
      <c r="E443618"/>
    </row>
    <row r="443619" spans="5:5">
      <c r="E443619"/>
    </row>
    <row r="443620" spans="5:5">
      <c r="E443620"/>
    </row>
    <row r="443621" spans="5:5">
      <c r="E443621"/>
    </row>
    <row r="443622" spans="5:5">
      <c r="E443622"/>
    </row>
    <row r="443623" spans="5:5">
      <c r="E443623"/>
    </row>
    <row r="443624" spans="5:5">
      <c r="E443624"/>
    </row>
    <row r="443625" spans="5:5">
      <c r="E443625"/>
    </row>
    <row r="443626" spans="5:5">
      <c r="E443626"/>
    </row>
    <row r="443627" spans="5:5">
      <c r="E443627"/>
    </row>
    <row r="443628" spans="5:5">
      <c r="E443628"/>
    </row>
    <row r="443629" spans="5:5">
      <c r="E443629"/>
    </row>
    <row r="443630" spans="5:5">
      <c r="E443630"/>
    </row>
    <row r="443631" spans="5:5">
      <c r="E443631"/>
    </row>
    <row r="443632" spans="5:5">
      <c r="E443632"/>
    </row>
    <row r="443633" spans="5:5">
      <c r="E443633"/>
    </row>
    <row r="443634" spans="5:5">
      <c r="E443634"/>
    </row>
    <row r="443635" spans="5:5">
      <c r="E443635"/>
    </row>
    <row r="443636" spans="5:5">
      <c r="E443636"/>
    </row>
    <row r="443637" spans="5:5">
      <c r="E443637"/>
    </row>
    <row r="443638" spans="5:5">
      <c r="E443638"/>
    </row>
    <row r="443639" spans="5:5">
      <c r="E443639"/>
    </row>
    <row r="443640" spans="5:5">
      <c r="E443640"/>
    </row>
    <row r="443641" spans="5:5">
      <c r="E443641"/>
    </row>
    <row r="443642" spans="5:5">
      <c r="E443642"/>
    </row>
    <row r="443643" spans="5:5">
      <c r="E443643"/>
    </row>
    <row r="443644" spans="5:5">
      <c r="E443644"/>
    </row>
    <row r="443645" spans="5:5">
      <c r="E443645"/>
    </row>
    <row r="443646" spans="5:5">
      <c r="E443646"/>
    </row>
    <row r="443647" spans="5:5">
      <c r="E443647"/>
    </row>
    <row r="443648" spans="5:5">
      <c r="E443648"/>
    </row>
    <row r="443649" spans="5:5">
      <c r="E443649"/>
    </row>
    <row r="443650" spans="5:5">
      <c r="E443650"/>
    </row>
    <row r="443651" spans="5:5">
      <c r="E443651"/>
    </row>
    <row r="443652" spans="5:5">
      <c r="E443652"/>
    </row>
    <row r="443653" spans="5:5">
      <c r="E443653"/>
    </row>
    <row r="443654" spans="5:5">
      <c r="E443654"/>
    </row>
    <row r="443655" spans="5:5">
      <c r="E443655"/>
    </row>
    <row r="443656" spans="5:5">
      <c r="E443656"/>
    </row>
    <row r="443657" spans="5:5">
      <c r="E443657"/>
    </row>
    <row r="443658" spans="5:5">
      <c r="E443658"/>
    </row>
    <row r="443659" spans="5:5">
      <c r="E443659"/>
    </row>
    <row r="443660" spans="5:5">
      <c r="E443660"/>
    </row>
    <row r="443661" spans="5:5">
      <c r="E443661"/>
    </row>
    <row r="443662" spans="5:5">
      <c r="E443662"/>
    </row>
    <row r="443663" spans="5:5">
      <c r="E443663"/>
    </row>
    <row r="443664" spans="5:5">
      <c r="E443664"/>
    </row>
    <row r="443665" spans="5:5">
      <c r="E443665"/>
    </row>
    <row r="443666" spans="5:5">
      <c r="E443666"/>
    </row>
    <row r="443667" spans="5:5">
      <c r="E443667"/>
    </row>
    <row r="443668" spans="5:5">
      <c r="E443668"/>
    </row>
    <row r="443669" spans="5:5">
      <c r="E443669"/>
    </row>
    <row r="443670" spans="5:5">
      <c r="E443670"/>
    </row>
    <row r="443671" spans="5:5">
      <c r="E443671"/>
    </row>
    <row r="443672" spans="5:5">
      <c r="E443672"/>
    </row>
    <row r="443673" spans="5:5">
      <c r="E443673"/>
    </row>
    <row r="443674" spans="5:5">
      <c r="E443674"/>
    </row>
    <row r="443675" spans="5:5">
      <c r="E443675"/>
    </row>
    <row r="443676" spans="5:5">
      <c r="E443676"/>
    </row>
    <row r="443677" spans="5:5">
      <c r="E443677"/>
    </row>
    <row r="443678" spans="5:5">
      <c r="E443678"/>
    </row>
    <row r="443679" spans="5:5">
      <c r="E443679"/>
    </row>
    <row r="443680" spans="5:5">
      <c r="E443680"/>
    </row>
    <row r="443681" spans="5:5">
      <c r="E443681"/>
    </row>
    <row r="443682" spans="5:5">
      <c r="E443682"/>
    </row>
    <row r="443683" spans="5:5">
      <c r="E443683"/>
    </row>
    <row r="443684" spans="5:5">
      <c r="E443684"/>
    </row>
    <row r="443685" spans="5:5">
      <c r="E443685"/>
    </row>
    <row r="443686" spans="5:5">
      <c r="E443686"/>
    </row>
    <row r="443687" spans="5:5">
      <c r="E443687"/>
    </row>
    <row r="443688" spans="5:5">
      <c r="E443688"/>
    </row>
    <row r="443689" spans="5:5">
      <c r="E443689"/>
    </row>
    <row r="443690" spans="5:5">
      <c r="E443690"/>
    </row>
    <row r="443691" spans="5:5">
      <c r="E443691"/>
    </row>
    <row r="443692" spans="5:5">
      <c r="E443692"/>
    </row>
    <row r="443693" spans="5:5">
      <c r="E443693"/>
    </row>
    <row r="443694" spans="5:5">
      <c r="E443694"/>
    </row>
    <row r="443695" spans="5:5">
      <c r="E443695"/>
    </row>
    <row r="443696" spans="5:5">
      <c r="E443696"/>
    </row>
    <row r="443697" spans="5:5">
      <c r="E443697"/>
    </row>
    <row r="443698" spans="5:5">
      <c r="E443698"/>
    </row>
    <row r="443699" spans="5:5">
      <c r="E443699"/>
    </row>
    <row r="443700" spans="5:5">
      <c r="E443700"/>
    </row>
    <row r="443701" spans="5:5">
      <c r="E443701"/>
    </row>
    <row r="443702" spans="5:5">
      <c r="E443702"/>
    </row>
    <row r="443703" spans="5:5">
      <c r="E443703"/>
    </row>
    <row r="443704" spans="5:5">
      <c r="E443704"/>
    </row>
    <row r="443705" spans="5:5">
      <c r="E443705"/>
    </row>
    <row r="443706" spans="5:5">
      <c r="E443706"/>
    </row>
    <row r="443707" spans="5:5">
      <c r="E443707"/>
    </row>
    <row r="443708" spans="5:5">
      <c r="E443708"/>
    </row>
    <row r="443709" spans="5:5">
      <c r="E443709"/>
    </row>
    <row r="443710" spans="5:5">
      <c r="E443710"/>
    </row>
    <row r="443711" spans="5:5">
      <c r="E443711"/>
    </row>
    <row r="443712" spans="5:5">
      <c r="E443712"/>
    </row>
    <row r="443713" spans="5:5">
      <c r="E443713"/>
    </row>
    <row r="443714" spans="5:5">
      <c r="E443714"/>
    </row>
    <row r="443715" spans="5:5">
      <c r="E443715"/>
    </row>
    <row r="443716" spans="5:5">
      <c r="E443716"/>
    </row>
    <row r="443717" spans="5:5">
      <c r="E443717"/>
    </row>
    <row r="443718" spans="5:5">
      <c r="E443718"/>
    </row>
    <row r="443719" spans="5:5">
      <c r="E443719"/>
    </row>
    <row r="443720" spans="5:5">
      <c r="E443720"/>
    </row>
    <row r="443721" spans="5:5">
      <c r="E443721"/>
    </row>
    <row r="443722" spans="5:5">
      <c r="E443722"/>
    </row>
    <row r="443723" spans="5:5">
      <c r="E443723"/>
    </row>
    <row r="443724" spans="5:5">
      <c r="E443724"/>
    </row>
    <row r="443725" spans="5:5">
      <c r="E443725"/>
    </row>
    <row r="443726" spans="5:5">
      <c r="E443726"/>
    </row>
    <row r="443727" spans="5:5">
      <c r="E443727"/>
    </row>
    <row r="443728" spans="5:5">
      <c r="E443728"/>
    </row>
    <row r="443729" spans="5:5">
      <c r="E443729"/>
    </row>
    <row r="443730" spans="5:5">
      <c r="E443730"/>
    </row>
    <row r="443731" spans="5:5">
      <c r="E443731"/>
    </row>
    <row r="443732" spans="5:5">
      <c r="E443732"/>
    </row>
    <row r="443733" spans="5:5">
      <c r="E443733"/>
    </row>
    <row r="443734" spans="5:5">
      <c r="E443734"/>
    </row>
    <row r="443735" spans="5:5">
      <c r="E443735"/>
    </row>
    <row r="443736" spans="5:5">
      <c r="E443736"/>
    </row>
    <row r="443737" spans="5:5">
      <c r="E443737"/>
    </row>
    <row r="443738" spans="5:5">
      <c r="E443738"/>
    </row>
    <row r="443739" spans="5:5">
      <c r="E443739"/>
    </row>
    <row r="443740" spans="5:5">
      <c r="E443740"/>
    </row>
    <row r="443741" spans="5:5">
      <c r="E443741"/>
    </row>
    <row r="443742" spans="5:5">
      <c r="E443742"/>
    </row>
    <row r="443743" spans="5:5">
      <c r="E443743"/>
    </row>
    <row r="443744" spans="5:5">
      <c r="E443744"/>
    </row>
    <row r="443745" spans="5:5">
      <c r="E443745"/>
    </row>
    <row r="443746" spans="5:5">
      <c r="E443746"/>
    </row>
    <row r="443747" spans="5:5">
      <c r="E443747"/>
    </row>
    <row r="443748" spans="5:5">
      <c r="E443748"/>
    </row>
    <row r="443749" spans="5:5">
      <c r="E443749"/>
    </row>
    <row r="443750" spans="5:5">
      <c r="E443750"/>
    </row>
    <row r="443751" spans="5:5">
      <c r="E443751"/>
    </row>
    <row r="443752" spans="5:5">
      <c r="E443752"/>
    </row>
    <row r="443753" spans="5:5">
      <c r="E443753"/>
    </row>
    <row r="443754" spans="5:5">
      <c r="E443754"/>
    </row>
    <row r="443755" spans="5:5">
      <c r="E443755"/>
    </row>
    <row r="443756" spans="5:5">
      <c r="E443756"/>
    </row>
    <row r="443757" spans="5:5">
      <c r="E443757"/>
    </row>
    <row r="443758" spans="5:5">
      <c r="E443758"/>
    </row>
    <row r="443759" spans="5:5">
      <c r="E443759"/>
    </row>
    <row r="443760" spans="5:5">
      <c r="E443760"/>
    </row>
    <row r="443761" spans="5:5">
      <c r="E443761"/>
    </row>
    <row r="443762" spans="5:5">
      <c r="E443762"/>
    </row>
    <row r="443763" spans="5:5">
      <c r="E443763"/>
    </row>
    <row r="443764" spans="5:5">
      <c r="E443764"/>
    </row>
    <row r="443765" spans="5:5">
      <c r="E443765"/>
    </row>
    <row r="443766" spans="5:5">
      <c r="E443766"/>
    </row>
    <row r="443767" spans="5:5">
      <c r="E443767"/>
    </row>
    <row r="443768" spans="5:5">
      <c r="E443768"/>
    </row>
    <row r="443769" spans="5:5">
      <c r="E443769"/>
    </row>
    <row r="443770" spans="5:5">
      <c r="E443770"/>
    </row>
    <row r="443771" spans="5:5">
      <c r="E443771"/>
    </row>
    <row r="443772" spans="5:5">
      <c r="E443772"/>
    </row>
    <row r="443773" spans="5:5">
      <c r="E443773"/>
    </row>
    <row r="443774" spans="5:5">
      <c r="E443774"/>
    </row>
    <row r="443775" spans="5:5">
      <c r="E443775"/>
    </row>
    <row r="443776" spans="5:5">
      <c r="E443776"/>
    </row>
    <row r="443777" spans="5:5">
      <c r="E443777"/>
    </row>
    <row r="443778" spans="5:5">
      <c r="E443778"/>
    </row>
    <row r="443779" spans="5:5">
      <c r="E443779"/>
    </row>
    <row r="443780" spans="5:5">
      <c r="E443780"/>
    </row>
    <row r="443781" spans="5:5">
      <c r="E443781"/>
    </row>
    <row r="443782" spans="5:5">
      <c r="E443782"/>
    </row>
    <row r="443783" spans="5:5">
      <c r="E443783"/>
    </row>
    <row r="443784" spans="5:5">
      <c r="E443784"/>
    </row>
    <row r="443785" spans="5:5">
      <c r="E443785"/>
    </row>
    <row r="443786" spans="5:5">
      <c r="E443786"/>
    </row>
    <row r="443787" spans="5:5">
      <c r="E443787"/>
    </row>
    <row r="443788" spans="5:5">
      <c r="E443788"/>
    </row>
    <row r="443789" spans="5:5">
      <c r="E443789"/>
    </row>
    <row r="443790" spans="5:5">
      <c r="E443790"/>
    </row>
    <row r="443791" spans="5:5">
      <c r="E443791"/>
    </row>
    <row r="443792" spans="5:5">
      <c r="E443792"/>
    </row>
    <row r="443793" spans="5:5">
      <c r="E443793"/>
    </row>
    <row r="443794" spans="5:5">
      <c r="E443794"/>
    </row>
    <row r="443795" spans="5:5">
      <c r="E443795"/>
    </row>
    <row r="443796" spans="5:5">
      <c r="E443796"/>
    </row>
    <row r="443797" spans="5:5">
      <c r="E443797"/>
    </row>
    <row r="443798" spans="5:5">
      <c r="E443798"/>
    </row>
    <row r="443799" spans="5:5">
      <c r="E443799"/>
    </row>
    <row r="443800" spans="5:5">
      <c r="E443800"/>
    </row>
    <row r="443801" spans="5:5">
      <c r="E443801"/>
    </row>
    <row r="443802" spans="5:5">
      <c r="E443802"/>
    </row>
    <row r="443803" spans="5:5">
      <c r="E443803"/>
    </row>
    <row r="443804" spans="5:5">
      <c r="E443804"/>
    </row>
    <row r="443805" spans="5:5">
      <c r="E443805"/>
    </row>
    <row r="443806" spans="5:5">
      <c r="E443806"/>
    </row>
    <row r="443807" spans="5:5">
      <c r="E443807"/>
    </row>
    <row r="443808" spans="5:5">
      <c r="E443808"/>
    </row>
    <row r="443809" spans="5:5">
      <c r="E443809"/>
    </row>
    <row r="443810" spans="5:5">
      <c r="E443810"/>
    </row>
    <row r="443811" spans="5:5">
      <c r="E443811"/>
    </row>
    <row r="443812" spans="5:5">
      <c r="E443812"/>
    </row>
    <row r="443813" spans="5:5">
      <c r="E443813"/>
    </row>
    <row r="443814" spans="5:5">
      <c r="E443814"/>
    </row>
    <row r="443815" spans="5:5">
      <c r="E443815"/>
    </row>
    <row r="443816" spans="5:5">
      <c r="E443816"/>
    </row>
    <row r="443817" spans="5:5">
      <c r="E443817"/>
    </row>
    <row r="443818" spans="5:5">
      <c r="E443818"/>
    </row>
    <row r="443819" spans="5:5">
      <c r="E443819"/>
    </row>
    <row r="443820" spans="5:5">
      <c r="E443820"/>
    </row>
    <row r="443821" spans="5:5">
      <c r="E443821"/>
    </row>
    <row r="443822" spans="5:5">
      <c r="E443822"/>
    </row>
    <row r="443823" spans="5:5">
      <c r="E443823"/>
    </row>
    <row r="443824" spans="5:5">
      <c r="E443824"/>
    </row>
    <row r="443825" spans="5:5">
      <c r="E443825"/>
    </row>
    <row r="443826" spans="5:5">
      <c r="E443826"/>
    </row>
    <row r="443827" spans="5:5">
      <c r="E443827"/>
    </row>
    <row r="443828" spans="5:5">
      <c r="E443828"/>
    </row>
    <row r="443829" spans="5:5">
      <c r="E443829"/>
    </row>
    <row r="443830" spans="5:5">
      <c r="E443830"/>
    </row>
    <row r="443831" spans="5:5">
      <c r="E443831"/>
    </row>
    <row r="443832" spans="5:5">
      <c r="E443832"/>
    </row>
    <row r="443833" spans="5:5">
      <c r="E443833"/>
    </row>
    <row r="443834" spans="5:5">
      <c r="E443834"/>
    </row>
    <row r="443835" spans="5:5">
      <c r="E443835"/>
    </row>
    <row r="443836" spans="5:5">
      <c r="E443836"/>
    </row>
    <row r="443837" spans="5:5">
      <c r="E443837"/>
    </row>
    <row r="443838" spans="5:5">
      <c r="E443838"/>
    </row>
    <row r="443839" spans="5:5">
      <c r="E443839"/>
    </row>
    <row r="443840" spans="5:5">
      <c r="E443840"/>
    </row>
    <row r="443841" spans="5:5">
      <c r="E443841"/>
    </row>
    <row r="443842" spans="5:5">
      <c r="E443842"/>
    </row>
    <row r="443843" spans="5:5">
      <c r="E443843"/>
    </row>
    <row r="443844" spans="5:5">
      <c r="E443844"/>
    </row>
    <row r="443845" spans="5:5">
      <c r="E443845"/>
    </row>
    <row r="443846" spans="5:5">
      <c r="E443846"/>
    </row>
    <row r="443847" spans="5:5">
      <c r="E443847"/>
    </row>
    <row r="443848" spans="5:5">
      <c r="E443848"/>
    </row>
    <row r="443849" spans="5:5">
      <c r="E443849"/>
    </row>
    <row r="443850" spans="5:5">
      <c r="E443850"/>
    </row>
    <row r="443851" spans="5:5">
      <c r="E443851"/>
    </row>
    <row r="443852" spans="5:5">
      <c r="E443852"/>
    </row>
    <row r="443853" spans="5:5">
      <c r="E443853"/>
    </row>
    <row r="443854" spans="5:5">
      <c r="E443854"/>
    </row>
    <row r="443855" spans="5:5">
      <c r="E443855"/>
    </row>
    <row r="443856" spans="5:5">
      <c r="E443856"/>
    </row>
    <row r="443857" spans="5:5">
      <c r="E443857"/>
    </row>
    <row r="443858" spans="5:5">
      <c r="E443858"/>
    </row>
    <row r="443859" spans="5:5">
      <c r="E443859"/>
    </row>
    <row r="443860" spans="5:5">
      <c r="E443860"/>
    </row>
    <row r="443861" spans="5:5">
      <c r="E443861"/>
    </row>
    <row r="443862" spans="5:5">
      <c r="E443862"/>
    </row>
    <row r="443863" spans="5:5">
      <c r="E443863"/>
    </row>
    <row r="443864" spans="5:5">
      <c r="E443864"/>
    </row>
    <row r="443865" spans="5:5">
      <c r="E443865"/>
    </row>
    <row r="443866" spans="5:5">
      <c r="E443866"/>
    </row>
    <row r="443867" spans="5:5">
      <c r="E443867"/>
    </row>
    <row r="443868" spans="5:5">
      <c r="E443868"/>
    </row>
    <row r="443869" spans="5:5">
      <c r="E443869"/>
    </row>
    <row r="443870" spans="5:5">
      <c r="E443870"/>
    </row>
    <row r="443871" spans="5:5">
      <c r="E443871"/>
    </row>
    <row r="443872" spans="5:5">
      <c r="E443872"/>
    </row>
    <row r="443873" spans="5:5">
      <c r="E443873"/>
    </row>
    <row r="443874" spans="5:5">
      <c r="E443874"/>
    </row>
    <row r="443875" spans="5:5">
      <c r="E443875"/>
    </row>
    <row r="443876" spans="5:5">
      <c r="E443876"/>
    </row>
    <row r="443877" spans="5:5">
      <c r="E443877"/>
    </row>
    <row r="443878" spans="5:5">
      <c r="E443878"/>
    </row>
    <row r="443879" spans="5:5">
      <c r="E443879"/>
    </row>
    <row r="443880" spans="5:5">
      <c r="E443880"/>
    </row>
    <row r="443881" spans="5:5">
      <c r="E443881"/>
    </row>
    <row r="443882" spans="5:5">
      <c r="E443882"/>
    </row>
    <row r="443883" spans="5:5">
      <c r="E443883"/>
    </row>
    <row r="443884" spans="5:5">
      <c r="E443884"/>
    </row>
    <row r="443885" spans="5:5">
      <c r="E443885"/>
    </row>
    <row r="443886" spans="5:5">
      <c r="E443886"/>
    </row>
    <row r="443887" spans="5:5">
      <c r="E443887"/>
    </row>
    <row r="443888" spans="5:5">
      <c r="E443888"/>
    </row>
    <row r="443889" spans="5:5">
      <c r="E443889"/>
    </row>
    <row r="443890" spans="5:5">
      <c r="E443890"/>
    </row>
    <row r="443891" spans="5:5">
      <c r="E443891"/>
    </row>
    <row r="443892" spans="5:5">
      <c r="E443892"/>
    </row>
    <row r="443893" spans="5:5">
      <c r="E443893"/>
    </row>
    <row r="443894" spans="5:5">
      <c r="E443894"/>
    </row>
    <row r="443895" spans="5:5">
      <c r="E443895"/>
    </row>
    <row r="443896" spans="5:5">
      <c r="E443896"/>
    </row>
    <row r="443897" spans="5:5">
      <c r="E443897"/>
    </row>
    <row r="443898" spans="5:5">
      <c r="E443898"/>
    </row>
    <row r="443899" spans="5:5">
      <c r="E443899"/>
    </row>
    <row r="443900" spans="5:5">
      <c r="E443900"/>
    </row>
    <row r="443901" spans="5:5">
      <c r="E443901"/>
    </row>
    <row r="443902" spans="5:5">
      <c r="E443902"/>
    </row>
    <row r="443903" spans="5:5">
      <c r="E443903"/>
    </row>
    <row r="443904" spans="5:5">
      <c r="E443904"/>
    </row>
    <row r="443905" spans="5:5">
      <c r="E443905"/>
    </row>
    <row r="443906" spans="5:5">
      <c r="E443906"/>
    </row>
    <row r="443907" spans="5:5">
      <c r="E443907"/>
    </row>
    <row r="443908" spans="5:5">
      <c r="E443908"/>
    </row>
    <row r="443909" spans="5:5">
      <c r="E443909"/>
    </row>
    <row r="443910" spans="5:5">
      <c r="E443910"/>
    </row>
    <row r="443911" spans="5:5">
      <c r="E443911"/>
    </row>
    <row r="443912" spans="5:5">
      <c r="E443912"/>
    </row>
    <row r="443913" spans="5:5">
      <c r="E443913"/>
    </row>
    <row r="443914" spans="5:5">
      <c r="E443914"/>
    </row>
    <row r="443915" spans="5:5">
      <c r="E443915"/>
    </row>
    <row r="443916" spans="5:5">
      <c r="E443916"/>
    </row>
    <row r="443917" spans="5:5">
      <c r="E443917"/>
    </row>
    <row r="443918" spans="5:5">
      <c r="E443918"/>
    </row>
    <row r="443919" spans="5:5">
      <c r="E443919"/>
    </row>
    <row r="443920" spans="5:5">
      <c r="E443920"/>
    </row>
    <row r="443921" spans="5:5">
      <c r="E443921"/>
    </row>
    <row r="443922" spans="5:5">
      <c r="E443922"/>
    </row>
    <row r="443923" spans="5:5">
      <c r="E443923"/>
    </row>
    <row r="443924" spans="5:5">
      <c r="E443924"/>
    </row>
    <row r="443925" spans="5:5">
      <c r="E443925"/>
    </row>
    <row r="443926" spans="5:5">
      <c r="E443926"/>
    </row>
    <row r="443927" spans="5:5">
      <c r="E443927"/>
    </row>
    <row r="443928" spans="5:5">
      <c r="E443928"/>
    </row>
    <row r="443929" spans="5:5">
      <c r="E443929"/>
    </row>
    <row r="443930" spans="5:5">
      <c r="E443930"/>
    </row>
    <row r="443931" spans="5:5">
      <c r="E443931"/>
    </row>
    <row r="443932" spans="5:5">
      <c r="E443932"/>
    </row>
    <row r="443933" spans="5:5">
      <c r="E443933"/>
    </row>
    <row r="443934" spans="5:5">
      <c r="E443934"/>
    </row>
    <row r="443935" spans="5:5">
      <c r="E443935"/>
    </row>
    <row r="443936" spans="5:5">
      <c r="E443936"/>
    </row>
    <row r="443937" spans="5:5">
      <c r="E443937"/>
    </row>
    <row r="443938" spans="5:5">
      <c r="E443938"/>
    </row>
    <row r="443939" spans="5:5">
      <c r="E443939"/>
    </row>
    <row r="443940" spans="5:5">
      <c r="E443940"/>
    </row>
    <row r="443941" spans="5:5">
      <c r="E443941"/>
    </row>
    <row r="443942" spans="5:5">
      <c r="E443942"/>
    </row>
    <row r="443943" spans="5:5">
      <c r="E443943"/>
    </row>
    <row r="443944" spans="5:5">
      <c r="E443944"/>
    </row>
    <row r="443945" spans="5:5">
      <c r="E443945"/>
    </row>
    <row r="443946" spans="5:5">
      <c r="E443946"/>
    </row>
    <row r="443947" spans="5:5">
      <c r="E443947"/>
    </row>
    <row r="443948" spans="5:5">
      <c r="E443948"/>
    </row>
    <row r="443949" spans="5:5">
      <c r="E443949"/>
    </row>
    <row r="443950" spans="5:5">
      <c r="E443950"/>
    </row>
    <row r="443951" spans="5:5">
      <c r="E443951"/>
    </row>
    <row r="443952" spans="5:5">
      <c r="E443952"/>
    </row>
    <row r="443953" spans="5:5">
      <c r="E443953"/>
    </row>
    <row r="443954" spans="5:5">
      <c r="E443954"/>
    </row>
    <row r="443955" spans="5:5">
      <c r="E443955"/>
    </row>
    <row r="443956" spans="5:5">
      <c r="E443956"/>
    </row>
    <row r="443957" spans="5:5">
      <c r="E443957"/>
    </row>
    <row r="443958" spans="5:5">
      <c r="E443958"/>
    </row>
    <row r="443959" spans="5:5">
      <c r="E443959"/>
    </row>
    <row r="443960" spans="5:5">
      <c r="E443960"/>
    </row>
    <row r="443961" spans="5:5">
      <c r="E443961"/>
    </row>
    <row r="443962" spans="5:5">
      <c r="E443962"/>
    </row>
    <row r="443963" spans="5:5">
      <c r="E443963"/>
    </row>
    <row r="443964" spans="5:5">
      <c r="E443964"/>
    </row>
    <row r="443965" spans="5:5">
      <c r="E443965"/>
    </row>
    <row r="443966" spans="5:5">
      <c r="E443966"/>
    </row>
    <row r="443967" spans="5:5">
      <c r="E443967"/>
    </row>
    <row r="443968" spans="5:5">
      <c r="E443968"/>
    </row>
    <row r="443969" spans="5:5">
      <c r="E443969"/>
    </row>
    <row r="443970" spans="5:5">
      <c r="E443970"/>
    </row>
    <row r="443971" spans="5:5">
      <c r="E443971"/>
    </row>
    <row r="443972" spans="5:5">
      <c r="E443972"/>
    </row>
    <row r="443973" spans="5:5">
      <c r="E443973"/>
    </row>
    <row r="443974" spans="5:5">
      <c r="E443974"/>
    </row>
    <row r="443975" spans="5:5">
      <c r="E443975"/>
    </row>
    <row r="443976" spans="5:5">
      <c r="E443976"/>
    </row>
    <row r="443977" spans="5:5">
      <c r="E443977"/>
    </row>
    <row r="443978" spans="5:5">
      <c r="E443978"/>
    </row>
    <row r="443979" spans="5:5">
      <c r="E443979"/>
    </row>
    <row r="443980" spans="5:5">
      <c r="E443980"/>
    </row>
    <row r="443981" spans="5:5">
      <c r="E443981"/>
    </row>
    <row r="443982" spans="5:5">
      <c r="E443982"/>
    </row>
    <row r="443983" spans="5:5">
      <c r="E443983"/>
    </row>
    <row r="443984" spans="5:5">
      <c r="E443984"/>
    </row>
    <row r="443985" spans="5:5">
      <c r="E443985"/>
    </row>
    <row r="443986" spans="5:5">
      <c r="E443986"/>
    </row>
    <row r="443987" spans="5:5">
      <c r="E443987"/>
    </row>
    <row r="443988" spans="5:5">
      <c r="E443988"/>
    </row>
    <row r="443989" spans="5:5">
      <c r="E443989"/>
    </row>
    <row r="443990" spans="5:5">
      <c r="E443990"/>
    </row>
    <row r="443991" spans="5:5">
      <c r="E443991"/>
    </row>
    <row r="443992" spans="5:5">
      <c r="E443992"/>
    </row>
    <row r="443993" spans="5:5">
      <c r="E443993"/>
    </row>
    <row r="443994" spans="5:5">
      <c r="E443994"/>
    </row>
    <row r="443995" spans="5:5">
      <c r="E443995"/>
    </row>
    <row r="443996" spans="5:5">
      <c r="E443996"/>
    </row>
    <row r="443997" spans="5:5">
      <c r="E443997"/>
    </row>
    <row r="443998" spans="5:5">
      <c r="E443998"/>
    </row>
    <row r="443999" spans="5:5">
      <c r="E443999"/>
    </row>
    <row r="444000" spans="5:5">
      <c r="E444000"/>
    </row>
    <row r="444001" spans="5:5">
      <c r="E444001"/>
    </row>
    <row r="444002" spans="5:5">
      <c r="E444002"/>
    </row>
    <row r="444003" spans="5:5">
      <c r="E444003"/>
    </row>
    <row r="444004" spans="5:5">
      <c r="E444004"/>
    </row>
    <row r="444005" spans="5:5">
      <c r="E444005"/>
    </row>
    <row r="444006" spans="5:5">
      <c r="E444006"/>
    </row>
    <row r="444007" spans="5:5">
      <c r="E444007"/>
    </row>
    <row r="444008" spans="5:5">
      <c r="E444008"/>
    </row>
    <row r="444009" spans="5:5">
      <c r="E444009"/>
    </row>
    <row r="444010" spans="5:5">
      <c r="E444010"/>
    </row>
    <row r="444011" spans="5:5">
      <c r="E444011"/>
    </row>
    <row r="444012" spans="5:5">
      <c r="E444012"/>
    </row>
    <row r="444013" spans="5:5">
      <c r="E444013"/>
    </row>
    <row r="444014" spans="5:5">
      <c r="E444014"/>
    </row>
    <row r="444015" spans="5:5">
      <c r="E444015"/>
    </row>
    <row r="444016" spans="5:5">
      <c r="E444016"/>
    </row>
    <row r="444017" spans="5:5">
      <c r="E444017"/>
    </row>
    <row r="444018" spans="5:5">
      <c r="E444018"/>
    </row>
    <row r="444019" spans="5:5">
      <c r="E444019"/>
    </row>
    <row r="444020" spans="5:5">
      <c r="E444020"/>
    </row>
    <row r="444021" spans="5:5">
      <c r="E444021"/>
    </row>
    <row r="444022" spans="5:5">
      <c r="E444022"/>
    </row>
    <row r="444023" spans="5:5">
      <c r="E444023"/>
    </row>
    <row r="444024" spans="5:5">
      <c r="E444024"/>
    </row>
    <row r="444025" spans="5:5">
      <c r="E444025"/>
    </row>
    <row r="444026" spans="5:5">
      <c r="E444026"/>
    </row>
    <row r="444027" spans="5:5">
      <c r="E444027"/>
    </row>
    <row r="444028" spans="5:5">
      <c r="E444028"/>
    </row>
    <row r="444029" spans="5:5">
      <c r="E444029"/>
    </row>
    <row r="444030" spans="5:5">
      <c r="E444030"/>
    </row>
    <row r="444031" spans="5:5">
      <c r="E444031"/>
    </row>
    <row r="444032" spans="5:5">
      <c r="E444032"/>
    </row>
    <row r="444033" spans="5:5">
      <c r="E444033"/>
    </row>
    <row r="444034" spans="5:5">
      <c r="E444034"/>
    </row>
    <row r="444035" spans="5:5">
      <c r="E444035"/>
    </row>
    <row r="444036" spans="5:5">
      <c r="E444036"/>
    </row>
    <row r="444037" spans="5:5">
      <c r="E444037"/>
    </row>
    <row r="444038" spans="5:5">
      <c r="E444038"/>
    </row>
    <row r="444039" spans="5:5">
      <c r="E444039"/>
    </row>
    <row r="444040" spans="5:5">
      <c r="E444040"/>
    </row>
    <row r="444041" spans="5:5">
      <c r="E444041"/>
    </row>
    <row r="444042" spans="5:5">
      <c r="E444042"/>
    </row>
    <row r="444043" spans="5:5">
      <c r="E444043"/>
    </row>
    <row r="444044" spans="5:5">
      <c r="E444044"/>
    </row>
    <row r="444045" spans="5:5">
      <c r="E444045"/>
    </row>
    <row r="444046" spans="5:5">
      <c r="E444046"/>
    </row>
    <row r="444047" spans="5:5">
      <c r="E444047"/>
    </row>
    <row r="444048" spans="5:5">
      <c r="E444048"/>
    </row>
    <row r="444049" spans="5:5">
      <c r="E444049"/>
    </row>
    <row r="444050" spans="5:5">
      <c r="E444050"/>
    </row>
    <row r="444051" spans="5:5">
      <c r="E444051"/>
    </row>
    <row r="444052" spans="5:5">
      <c r="E444052"/>
    </row>
    <row r="444053" spans="5:5">
      <c r="E444053"/>
    </row>
    <row r="444054" spans="5:5">
      <c r="E444054"/>
    </row>
    <row r="444055" spans="5:5">
      <c r="E444055"/>
    </row>
    <row r="444056" spans="5:5">
      <c r="E444056"/>
    </row>
    <row r="444057" spans="5:5">
      <c r="E444057"/>
    </row>
    <row r="444058" spans="5:5">
      <c r="E444058"/>
    </row>
    <row r="444059" spans="5:5">
      <c r="E444059"/>
    </row>
    <row r="444060" spans="5:5">
      <c r="E444060"/>
    </row>
    <row r="444061" spans="5:5">
      <c r="E444061"/>
    </row>
    <row r="444062" spans="5:5">
      <c r="E444062"/>
    </row>
    <row r="444063" spans="5:5">
      <c r="E444063"/>
    </row>
    <row r="444064" spans="5:5">
      <c r="E444064"/>
    </row>
    <row r="444065" spans="5:5">
      <c r="E444065"/>
    </row>
    <row r="444066" spans="5:5">
      <c r="E444066"/>
    </row>
    <row r="444067" spans="5:5">
      <c r="E444067"/>
    </row>
    <row r="444068" spans="5:5">
      <c r="E444068"/>
    </row>
    <row r="444069" spans="5:5">
      <c r="E444069"/>
    </row>
    <row r="444070" spans="5:5">
      <c r="E444070"/>
    </row>
    <row r="444071" spans="5:5">
      <c r="E444071"/>
    </row>
    <row r="444072" spans="5:5">
      <c r="E444072"/>
    </row>
    <row r="444073" spans="5:5">
      <c r="E444073"/>
    </row>
    <row r="444074" spans="5:5">
      <c r="E444074"/>
    </row>
    <row r="444075" spans="5:5">
      <c r="E444075"/>
    </row>
    <row r="444076" spans="5:5">
      <c r="E444076"/>
    </row>
    <row r="444077" spans="5:5">
      <c r="E444077"/>
    </row>
    <row r="444078" spans="5:5">
      <c r="E444078"/>
    </row>
    <row r="444079" spans="5:5">
      <c r="E444079"/>
    </row>
    <row r="444080" spans="5:5">
      <c r="E444080"/>
    </row>
    <row r="444081" spans="5:5">
      <c r="E444081"/>
    </row>
    <row r="444082" spans="5:5">
      <c r="E444082"/>
    </row>
    <row r="444083" spans="5:5">
      <c r="E444083"/>
    </row>
    <row r="444084" spans="5:5">
      <c r="E444084"/>
    </row>
    <row r="444085" spans="5:5">
      <c r="E444085"/>
    </row>
    <row r="444086" spans="5:5">
      <c r="E444086"/>
    </row>
    <row r="444087" spans="5:5">
      <c r="E444087"/>
    </row>
    <row r="444088" spans="5:5">
      <c r="E444088"/>
    </row>
    <row r="444089" spans="5:5">
      <c r="E444089"/>
    </row>
    <row r="444090" spans="5:5">
      <c r="E444090"/>
    </row>
    <row r="444091" spans="5:5">
      <c r="E444091"/>
    </row>
    <row r="444092" spans="5:5">
      <c r="E444092"/>
    </row>
    <row r="444093" spans="5:5">
      <c r="E444093"/>
    </row>
    <row r="444094" spans="5:5">
      <c r="E444094"/>
    </row>
    <row r="444095" spans="5:5">
      <c r="E444095"/>
    </row>
    <row r="444096" spans="5:5">
      <c r="E444096"/>
    </row>
    <row r="444097" spans="5:5">
      <c r="E444097"/>
    </row>
    <row r="444098" spans="5:5">
      <c r="E444098"/>
    </row>
    <row r="444099" spans="5:5">
      <c r="E444099"/>
    </row>
    <row r="444100" spans="5:5">
      <c r="E444100"/>
    </row>
    <row r="444101" spans="5:5">
      <c r="E444101"/>
    </row>
    <row r="444102" spans="5:5">
      <c r="E444102"/>
    </row>
    <row r="444103" spans="5:5">
      <c r="E444103"/>
    </row>
    <row r="444104" spans="5:5">
      <c r="E444104"/>
    </row>
    <row r="444105" spans="5:5">
      <c r="E444105"/>
    </row>
    <row r="444106" spans="5:5">
      <c r="E444106"/>
    </row>
    <row r="444107" spans="5:5">
      <c r="E444107"/>
    </row>
    <row r="444108" spans="5:5">
      <c r="E444108"/>
    </row>
    <row r="444109" spans="5:5">
      <c r="E444109"/>
    </row>
    <row r="444110" spans="5:5">
      <c r="E444110"/>
    </row>
    <row r="444111" spans="5:5">
      <c r="E444111"/>
    </row>
    <row r="444112" spans="5:5">
      <c r="E444112"/>
    </row>
    <row r="444113" spans="5:5">
      <c r="E444113"/>
    </row>
    <row r="444114" spans="5:5">
      <c r="E444114"/>
    </row>
    <row r="444115" spans="5:5">
      <c r="E444115"/>
    </row>
    <row r="444116" spans="5:5">
      <c r="E444116"/>
    </row>
    <row r="444117" spans="5:5">
      <c r="E444117"/>
    </row>
    <row r="444118" spans="5:5">
      <c r="E444118"/>
    </row>
    <row r="444119" spans="5:5">
      <c r="E444119"/>
    </row>
    <row r="444120" spans="5:5">
      <c r="E444120"/>
    </row>
    <row r="444121" spans="5:5">
      <c r="E444121"/>
    </row>
    <row r="444122" spans="5:5">
      <c r="E444122"/>
    </row>
    <row r="444123" spans="5:5">
      <c r="E444123"/>
    </row>
    <row r="444124" spans="5:5">
      <c r="E444124"/>
    </row>
    <row r="444125" spans="5:5">
      <c r="E444125"/>
    </row>
    <row r="444126" spans="5:5">
      <c r="E444126"/>
    </row>
    <row r="444127" spans="5:5">
      <c r="E444127"/>
    </row>
    <row r="444128" spans="5:5">
      <c r="E444128"/>
    </row>
    <row r="444129" spans="5:5">
      <c r="E444129"/>
    </row>
    <row r="444130" spans="5:5">
      <c r="E444130"/>
    </row>
    <row r="444131" spans="5:5">
      <c r="E444131"/>
    </row>
    <row r="444132" spans="5:5">
      <c r="E444132"/>
    </row>
    <row r="444133" spans="5:5">
      <c r="E444133"/>
    </row>
    <row r="444134" spans="5:5">
      <c r="E444134"/>
    </row>
    <row r="444135" spans="5:5">
      <c r="E444135"/>
    </row>
    <row r="444136" spans="5:5">
      <c r="E444136"/>
    </row>
    <row r="444137" spans="5:5">
      <c r="E444137"/>
    </row>
    <row r="444138" spans="5:5">
      <c r="E444138"/>
    </row>
    <row r="444139" spans="5:5">
      <c r="E444139"/>
    </row>
    <row r="444140" spans="5:5">
      <c r="E444140"/>
    </row>
    <row r="444141" spans="5:5">
      <c r="E444141"/>
    </row>
    <row r="444142" spans="5:5">
      <c r="E444142"/>
    </row>
    <row r="444143" spans="5:5">
      <c r="E444143"/>
    </row>
    <row r="444144" spans="5:5">
      <c r="E444144"/>
    </row>
    <row r="444145" spans="5:5">
      <c r="E444145"/>
    </row>
    <row r="444146" spans="5:5">
      <c r="E444146"/>
    </row>
    <row r="444147" spans="5:5">
      <c r="E444147"/>
    </row>
    <row r="444148" spans="5:5">
      <c r="E444148"/>
    </row>
    <row r="444149" spans="5:5">
      <c r="E444149"/>
    </row>
    <row r="444150" spans="5:5">
      <c r="E444150"/>
    </row>
    <row r="444151" spans="5:5">
      <c r="E444151"/>
    </row>
    <row r="444152" spans="5:5">
      <c r="E444152"/>
    </row>
    <row r="444153" spans="5:5">
      <c r="E444153"/>
    </row>
    <row r="444154" spans="5:5">
      <c r="E444154"/>
    </row>
    <row r="444155" spans="5:5">
      <c r="E444155"/>
    </row>
    <row r="444156" spans="5:5">
      <c r="E444156"/>
    </row>
    <row r="444157" spans="5:5">
      <c r="E444157"/>
    </row>
    <row r="444158" spans="5:5">
      <c r="E444158"/>
    </row>
    <row r="444159" spans="5:5">
      <c r="E444159"/>
    </row>
    <row r="444160" spans="5:5">
      <c r="E444160"/>
    </row>
    <row r="444161" spans="5:5">
      <c r="E444161"/>
    </row>
    <row r="444162" spans="5:5">
      <c r="E444162"/>
    </row>
    <row r="444163" spans="5:5">
      <c r="E444163"/>
    </row>
    <row r="444164" spans="5:5">
      <c r="E444164"/>
    </row>
    <row r="444165" spans="5:5">
      <c r="E444165"/>
    </row>
    <row r="444166" spans="5:5">
      <c r="E444166"/>
    </row>
    <row r="444167" spans="5:5">
      <c r="E444167"/>
    </row>
    <row r="444168" spans="5:5">
      <c r="E444168"/>
    </row>
    <row r="444169" spans="5:5">
      <c r="E444169"/>
    </row>
    <row r="444170" spans="5:5">
      <c r="E444170"/>
    </row>
    <row r="444171" spans="5:5">
      <c r="E444171"/>
    </row>
    <row r="444172" spans="5:5">
      <c r="E444172"/>
    </row>
    <row r="444173" spans="5:5">
      <c r="E444173"/>
    </row>
    <row r="444174" spans="5:5">
      <c r="E444174"/>
    </row>
    <row r="444175" spans="5:5">
      <c r="E444175"/>
    </row>
    <row r="444176" spans="5:5">
      <c r="E444176"/>
    </row>
    <row r="444177" spans="5:5">
      <c r="E444177"/>
    </row>
    <row r="444178" spans="5:5">
      <c r="E444178"/>
    </row>
    <row r="444179" spans="5:5">
      <c r="E444179"/>
    </row>
    <row r="444180" spans="5:5">
      <c r="E444180"/>
    </row>
    <row r="444181" spans="5:5">
      <c r="E444181"/>
    </row>
    <row r="444182" spans="5:5">
      <c r="E444182"/>
    </row>
    <row r="444183" spans="5:5">
      <c r="E444183"/>
    </row>
    <row r="444184" spans="5:5">
      <c r="E444184"/>
    </row>
    <row r="444185" spans="5:5">
      <c r="E444185"/>
    </row>
    <row r="444186" spans="5:5">
      <c r="E444186"/>
    </row>
    <row r="444187" spans="5:5">
      <c r="E444187"/>
    </row>
    <row r="444188" spans="5:5">
      <c r="E444188"/>
    </row>
    <row r="444189" spans="5:5">
      <c r="E444189"/>
    </row>
    <row r="444190" spans="5:5">
      <c r="E444190"/>
    </row>
    <row r="444191" spans="5:5">
      <c r="E444191"/>
    </row>
    <row r="444192" spans="5:5">
      <c r="E444192"/>
    </row>
    <row r="444193" spans="5:5">
      <c r="E444193"/>
    </row>
    <row r="444194" spans="5:5">
      <c r="E444194"/>
    </row>
    <row r="444195" spans="5:5">
      <c r="E444195"/>
    </row>
    <row r="444196" spans="5:5">
      <c r="E444196"/>
    </row>
    <row r="444197" spans="5:5">
      <c r="E444197"/>
    </row>
    <row r="444198" spans="5:5">
      <c r="E444198"/>
    </row>
    <row r="444199" spans="5:5">
      <c r="E444199"/>
    </row>
    <row r="444200" spans="5:5">
      <c r="E444200"/>
    </row>
    <row r="444201" spans="5:5">
      <c r="E444201"/>
    </row>
    <row r="444202" spans="5:5">
      <c r="E444202"/>
    </row>
    <row r="444203" spans="5:5">
      <c r="E444203"/>
    </row>
    <row r="444204" spans="5:5">
      <c r="E444204"/>
    </row>
    <row r="444205" spans="5:5">
      <c r="E444205"/>
    </row>
    <row r="444206" spans="5:5">
      <c r="E444206"/>
    </row>
    <row r="444207" spans="5:5">
      <c r="E444207"/>
    </row>
    <row r="444208" spans="5:5">
      <c r="E444208"/>
    </row>
    <row r="444209" spans="5:5">
      <c r="E444209"/>
    </row>
    <row r="444210" spans="5:5">
      <c r="E444210"/>
    </row>
    <row r="444211" spans="5:5">
      <c r="E444211"/>
    </row>
    <row r="444212" spans="5:5">
      <c r="E444212"/>
    </row>
    <row r="444213" spans="5:5">
      <c r="E444213"/>
    </row>
    <row r="444214" spans="5:5">
      <c r="E444214"/>
    </row>
    <row r="444215" spans="5:5">
      <c r="E444215"/>
    </row>
    <row r="444216" spans="5:5">
      <c r="E444216"/>
    </row>
    <row r="444217" spans="5:5">
      <c r="E444217"/>
    </row>
    <row r="444218" spans="5:5">
      <c r="E444218"/>
    </row>
    <row r="444219" spans="5:5">
      <c r="E444219"/>
    </row>
    <row r="444220" spans="5:5">
      <c r="E444220"/>
    </row>
    <row r="444221" spans="5:5">
      <c r="E444221"/>
    </row>
    <row r="444222" spans="5:5">
      <c r="E444222"/>
    </row>
    <row r="444223" spans="5:5">
      <c r="E444223"/>
    </row>
    <row r="444224" spans="5:5">
      <c r="E444224"/>
    </row>
    <row r="444225" spans="5:5">
      <c r="E444225"/>
    </row>
    <row r="444226" spans="5:5">
      <c r="E444226"/>
    </row>
    <row r="444227" spans="5:5">
      <c r="E444227"/>
    </row>
    <row r="444228" spans="5:5">
      <c r="E444228"/>
    </row>
    <row r="444229" spans="5:5">
      <c r="E444229"/>
    </row>
    <row r="444230" spans="5:5">
      <c r="E444230"/>
    </row>
    <row r="444231" spans="5:5">
      <c r="E444231"/>
    </row>
    <row r="444232" spans="5:5">
      <c r="E444232"/>
    </row>
    <row r="444233" spans="5:5">
      <c r="E444233"/>
    </row>
    <row r="444234" spans="5:5">
      <c r="E444234"/>
    </row>
    <row r="444235" spans="5:5">
      <c r="E444235"/>
    </row>
    <row r="444236" spans="5:5">
      <c r="E444236"/>
    </row>
    <row r="444237" spans="5:5">
      <c r="E444237"/>
    </row>
    <row r="444238" spans="5:5">
      <c r="E444238"/>
    </row>
    <row r="444239" spans="5:5">
      <c r="E444239"/>
    </row>
    <row r="444240" spans="5:5">
      <c r="E444240"/>
    </row>
    <row r="444241" spans="5:5">
      <c r="E444241"/>
    </row>
    <row r="444242" spans="5:5">
      <c r="E444242"/>
    </row>
    <row r="444243" spans="5:5">
      <c r="E444243"/>
    </row>
    <row r="444244" spans="5:5">
      <c r="E444244"/>
    </row>
    <row r="444245" spans="5:5">
      <c r="E444245"/>
    </row>
    <row r="444246" spans="5:5">
      <c r="E444246"/>
    </row>
    <row r="444247" spans="5:5">
      <c r="E444247"/>
    </row>
    <row r="444248" spans="5:5">
      <c r="E444248"/>
    </row>
    <row r="444249" spans="5:5">
      <c r="E444249"/>
    </row>
    <row r="444250" spans="5:5">
      <c r="E444250"/>
    </row>
    <row r="444251" spans="5:5">
      <c r="E444251"/>
    </row>
    <row r="444252" spans="5:5">
      <c r="E444252"/>
    </row>
    <row r="444253" spans="5:5">
      <c r="E444253"/>
    </row>
    <row r="444254" spans="5:5">
      <c r="E444254"/>
    </row>
    <row r="444255" spans="5:5">
      <c r="E444255"/>
    </row>
    <row r="444256" spans="5:5">
      <c r="E444256"/>
    </row>
    <row r="444257" spans="5:5">
      <c r="E444257"/>
    </row>
    <row r="444258" spans="5:5">
      <c r="E444258"/>
    </row>
    <row r="444259" spans="5:5">
      <c r="E444259"/>
    </row>
    <row r="444260" spans="5:5">
      <c r="E444260"/>
    </row>
    <row r="444261" spans="5:5">
      <c r="E444261"/>
    </row>
    <row r="444262" spans="5:5">
      <c r="E444262"/>
    </row>
    <row r="444263" spans="5:5">
      <c r="E444263"/>
    </row>
    <row r="444264" spans="5:5">
      <c r="E444264"/>
    </row>
    <row r="444265" spans="5:5">
      <c r="E444265"/>
    </row>
    <row r="444266" spans="5:5">
      <c r="E444266"/>
    </row>
    <row r="444267" spans="5:5">
      <c r="E444267"/>
    </row>
    <row r="444268" spans="5:5">
      <c r="E444268"/>
    </row>
    <row r="444269" spans="5:5">
      <c r="E444269"/>
    </row>
    <row r="444270" spans="5:5">
      <c r="E444270"/>
    </row>
    <row r="444271" spans="5:5">
      <c r="E444271"/>
    </row>
    <row r="444272" spans="5:5">
      <c r="E444272"/>
    </row>
    <row r="444273" spans="5:5">
      <c r="E444273"/>
    </row>
    <row r="444274" spans="5:5">
      <c r="E444274"/>
    </row>
    <row r="444275" spans="5:5">
      <c r="E444275"/>
    </row>
    <row r="444276" spans="5:5">
      <c r="E444276"/>
    </row>
    <row r="444277" spans="5:5">
      <c r="E444277"/>
    </row>
    <row r="444278" spans="5:5">
      <c r="E444278"/>
    </row>
    <row r="444279" spans="5:5">
      <c r="E444279"/>
    </row>
    <row r="444280" spans="5:5">
      <c r="E444280"/>
    </row>
    <row r="444281" spans="5:5">
      <c r="E444281"/>
    </row>
    <row r="444282" spans="5:5">
      <c r="E444282"/>
    </row>
    <row r="444283" spans="5:5">
      <c r="E444283"/>
    </row>
    <row r="444284" spans="5:5">
      <c r="E444284"/>
    </row>
    <row r="444285" spans="5:5">
      <c r="E444285"/>
    </row>
    <row r="444286" spans="5:5">
      <c r="E444286"/>
    </row>
    <row r="444287" spans="5:5">
      <c r="E444287"/>
    </row>
    <row r="444288" spans="5:5">
      <c r="E444288"/>
    </row>
    <row r="444289" spans="5:5">
      <c r="E444289"/>
    </row>
    <row r="444290" spans="5:5">
      <c r="E444290"/>
    </row>
    <row r="444291" spans="5:5">
      <c r="E444291"/>
    </row>
    <row r="444292" spans="5:5">
      <c r="E444292"/>
    </row>
    <row r="444293" spans="5:5">
      <c r="E444293"/>
    </row>
    <row r="444294" spans="5:5">
      <c r="E444294"/>
    </row>
    <row r="444295" spans="5:5">
      <c r="E444295"/>
    </row>
    <row r="444296" spans="5:5">
      <c r="E444296"/>
    </row>
    <row r="444297" spans="5:5">
      <c r="E444297"/>
    </row>
    <row r="444298" spans="5:5">
      <c r="E444298"/>
    </row>
    <row r="444299" spans="5:5">
      <c r="E444299"/>
    </row>
    <row r="444300" spans="5:5">
      <c r="E444300"/>
    </row>
    <row r="444301" spans="5:5">
      <c r="E444301"/>
    </row>
    <row r="444302" spans="5:5">
      <c r="E444302"/>
    </row>
    <row r="444303" spans="5:5">
      <c r="E444303"/>
    </row>
    <row r="444304" spans="5:5">
      <c r="E444304"/>
    </row>
    <row r="444305" spans="5:5">
      <c r="E444305"/>
    </row>
    <row r="444306" spans="5:5">
      <c r="E444306"/>
    </row>
    <row r="444307" spans="5:5">
      <c r="E444307"/>
    </row>
    <row r="444308" spans="5:5">
      <c r="E444308"/>
    </row>
    <row r="444309" spans="5:5">
      <c r="E444309"/>
    </row>
    <row r="444310" spans="5:5">
      <c r="E444310"/>
    </row>
    <row r="444311" spans="5:5">
      <c r="E444311"/>
    </row>
    <row r="444312" spans="5:5">
      <c r="E444312"/>
    </row>
    <row r="444313" spans="5:5">
      <c r="E444313"/>
    </row>
    <row r="444314" spans="5:5">
      <c r="E444314"/>
    </row>
    <row r="444315" spans="5:5">
      <c r="E444315"/>
    </row>
    <row r="444316" spans="5:5">
      <c r="E444316"/>
    </row>
    <row r="444317" spans="5:5">
      <c r="E444317"/>
    </row>
    <row r="444318" spans="5:5">
      <c r="E444318"/>
    </row>
    <row r="444319" spans="5:5">
      <c r="E444319"/>
    </row>
    <row r="444320" spans="5:5">
      <c r="E444320"/>
    </row>
    <row r="444321" spans="5:5">
      <c r="E444321"/>
    </row>
    <row r="444322" spans="5:5">
      <c r="E444322"/>
    </row>
    <row r="444323" spans="5:5">
      <c r="E444323"/>
    </row>
    <row r="444324" spans="5:5">
      <c r="E444324"/>
    </row>
    <row r="444325" spans="5:5">
      <c r="E444325"/>
    </row>
    <row r="444326" spans="5:5">
      <c r="E444326"/>
    </row>
    <row r="444327" spans="5:5">
      <c r="E444327"/>
    </row>
    <row r="444328" spans="5:5">
      <c r="E444328"/>
    </row>
    <row r="444329" spans="5:5">
      <c r="E444329"/>
    </row>
    <row r="444330" spans="5:5">
      <c r="E444330"/>
    </row>
    <row r="444331" spans="5:5">
      <c r="E444331"/>
    </row>
    <row r="444332" spans="5:5">
      <c r="E444332"/>
    </row>
    <row r="444333" spans="5:5">
      <c r="E444333"/>
    </row>
    <row r="444334" spans="5:5">
      <c r="E444334"/>
    </row>
    <row r="444335" spans="5:5">
      <c r="E444335"/>
    </row>
    <row r="444336" spans="5:5">
      <c r="E444336"/>
    </row>
    <row r="444337" spans="5:5">
      <c r="E444337"/>
    </row>
    <row r="444338" spans="5:5">
      <c r="E444338"/>
    </row>
    <row r="444339" spans="5:5">
      <c r="E444339"/>
    </row>
    <row r="444340" spans="5:5">
      <c r="E444340"/>
    </row>
    <row r="444341" spans="5:5">
      <c r="E444341"/>
    </row>
    <row r="444342" spans="5:5">
      <c r="E444342"/>
    </row>
    <row r="444343" spans="5:5">
      <c r="E444343"/>
    </row>
    <row r="444344" spans="5:5">
      <c r="E444344"/>
    </row>
    <row r="444345" spans="5:5">
      <c r="E444345"/>
    </row>
    <row r="444346" spans="5:5">
      <c r="E444346"/>
    </row>
    <row r="444347" spans="5:5">
      <c r="E444347"/>
    </row>
    <row r="444348" spans="5:5">
      <c r="E444348"/>
    </row>
    <row r="444349" spans="5:5">
      <c r="E444349"/>
    </row>
    <row r="444350" spans="5:5">
      <c r="E444350"/>
    </row>
    <row r="444351" spans="5:5">
      <c r="E444351"/>
    </row>
    <row r="444352" spans="5:5">
      <c r="E444352"/>
    </row>
    <row r="444353" spans="5:5">
      <c r="E444353"/>
    </row>
    <row r="444354" spans="5:5">
      <c r="E444354"/>
    </row>
    <row r="444355" spans="5:5">
      <c r="E444355"/>
    </row>
    <row r="444356" spans="5:5">
      <c r="E444356"/>
    </row>
    <row r="444357" spans="5:5">
      <c r="E444357"/>
    </row>
    <row r="444358" spans="5:5">
      <c r="E444358"/>
    </row>
    <row r="444359" spans="5:5">
      <c r="E444359"/>
    </row>
    <row r="444360" spans="5:5">
      <c r="E444360"/>
    </row>
    <row r="444361" spans="5:5">
      <c r="E444361"/>
    </row>
    <row r="444362" spans="5:5">
      <c r="E444362"/>
    </row>
    <row r="444363" spans="5:5">
      <c r="E444363"/>
    </row>
    <row r="444364" spans="5:5">
      <c r="E444364"/>
    </row>
    <row r="444365" spans="5:5">
      <c r="E444365"/>
    </row>
    <row r="444366" spans="5:5">
      <c r="E444366"/>
    </row>
    <row r="444367" spans="5:5">
      <c r="E444367"/>
    </row>
    <row r="444368" spans="5:5">
      <c r="E444368"/>
    </row>
    <row r="444369" spans="5:5">
      <c r="E444369"/>
    </row>
    <row r="444370" spans="5:5">
      <c r="E444370"/>
    </row>
    <row r="444371" spans="5:5">
      <c r="E444371"/>
    </row>
    <row r="444372" spans="5:5">
      <c r="E444372"/>
    </row>
    <row r="444373" spans="5:5">
      <c r="E444373"/>
    </row>
    <row r="444374" spans="5:5">
      <c r="E444374"/>
    </row>
    <row r="444375" spans="5:5">
      <c r="E444375"/>
    </row>
    <row r="444376" spans="5:5">
      <c r="E444376"/>
    </row>
    <row r="444377" spans="5:5">
      <c r="E444377"/>
    </row>
    <row r="444378" spans="5:5">
      <c r="E444378"/>
    </row>
    <row r="444379" spans="5:5">
      <c r="E444379"/>
    </row>
    <row r="444380" spans="5:5">
      <c r="E444380"/>
    </row>
    <row r="444381" spans="5:5">
      <c r="E444381"/>
    </row>
    <row r="444382" spans="5:5">
      <c r="E444382"/>
    </row>
    <row r="444383" spans="5:5">
      <c r="E444383"/>
    </row>
    <row r="444384" spans="5:5">
      <c r="E444384"/>
    </row>
    <row r="444385" spans="5:5">
      <c r="E444385"/>
    </row>
    <row r="444386" spans="5:5">
      <c r="E444386"/>
    </row>
    <row r="444387" spans="5:5">
      <c r="E444387"/>
    </row>
    <row r="444388" spans="5:5">
      <c r="E444388"/>
    </row>
    <row r="444389" spans="5:5">
      <c r="E444389"/>
    </row>
    <row r="444390" spans="5:5">
      <c r="E444390"/>
    </row>
    <row r="444391" spans="5:5">
      <c r="E444391"/>
    </row>
    <row r="444392" spans="5:5">
      <c r="E444392"/>
    </row>
    <row r="444393" spans="5:5">
      <c r="E444393"/>
    </row>
    <row r="444394" spans="5:5">
      <c r="E444394"/>
    </row>
    <row r="444395" spans="5:5">
      <c r="E444395"/>
    </row>
    <row r="444396" spans="5:5">
      <c r="E444396"/>
    </row>
    <row r="444397" spans="5:5">
      <c r="E444397"/>
    </row>
    <row r="444398" spans="5:5">
      <c r="E444398"/>
    </row>
    <row r="444399" spans="5:5">
      <c r="E444399"/>
    </row>
    <row r="444400" spans="5:5">
      <c r="E444400"/>
    </row>
    <row r="444401" spans="5:5">
      <c r="E444401"/>
    </row>
    <row r="444402" spans="5:5">
      <c r="E444402"/>
    </row>
    <row r="444403" spans="5:5">
      <c r="E444403"/>
    </row>
    <row r="444404" spans="5:5">
      <c r="E444404"/>
    </row>
    <row r="444405" spans="5:5">
      <c r="E444405"/>
    </row>
    <row r="444406" spans="5:5">
      <c r="E444406"/>
    </row>
    <row r="444407" spans="5:5">
      <c r="E444407"/>
    </row>
    <row r="444408" spans="5:5">
      <c r="E444408"/>
    </row>
    <row r="444409" spans="5:5">
      <c r="E444409"/>
    </row>
    <row r="444410" spans="5:5">
      <c r="E444410"/>
    </row>
    <row r="444411" spans="5:5">
      <c r="E444411"/>
    </row>
    <row r="444412" spans="5:5">
      <c r="E444412"/>
    </row>
    <row r="444413" spans="5:5">
      <c r="E444413"/>
    </row>
    <row r="444414" spans="5:5">
      <c r="E444414"/>
    </row>
    <row r="444415" spans="5:5">
      <c r="E444415"/>
    </row>
    <row r="444416" spans="5:5">
      <c r="E444416"/>
    </row>
    <row r="444417" spans="5:5">
      <c r="E444417"/>
    </row>
    <row r="444418" spans="5:5">
      <c r="E444418"/>
    </row>
    <row r="444419" spans="5:5">
      <c r="E444419"/>
    </row>
    <row r="444420" spans="5:5">
      <c r="E444420"/>
    </row>
    <row r="444421" spans="5:5">
      <c r="E444421"/>
    </row>
    <row r="444422" spans="5:5">
      <c r="E444422"/>
    </row>
    <row r="444423" spans="5:5">
      <c r="E444423"/>
    </row>
    <row r="444424" spans="5:5">
      <c r="E444424"/>
    </row>
    <row r="444425" spans="5:5">
      <c r="E444425"/>
    </row>
    <row r="444426" spans="5:5">
      <c r="E444426"/>
    </row>
    <row r="444427" spans="5:5">
      <c r="E444427"/>
    </row>
    <row r="444428" spans="5:5">
      <c r="E444428"/>
    </row>
    <row r="444429" spans="5:5">
      <c r="E444429"/>
    </row>
    <row r="444430" spans="5:5">
      <c r="E444430"/>
    </row>
    <row r="444431" spans="5:5">
      <c r="E444431"/>
    </row>
    <row r="444432" spans="5:5">
      <c r="E444432"/>
    </row>
    <row r="444433" spans="5:5">
      <c r="E444433"/>
    </row>
    <row r="444434" spans="5:5">
      <c r="E444434"/>
    </row>
    <row r="444435" spans="5:5">
      <c r="E444435"/>
    </row>
    <row r="444436" spans="5:5">
      <c r="E444436"/>
    </row>
    <row r="444437" spans="5:5">
      <c r="E444437"/>
    </row>
    <row r="444438" spans="5:5">
      <c r="E444438"/>
    </row>
    <row r="444439" spans="5:5">
      <c r="E444439"/>
    </row>
    <row r="444440" spans="5:5">
      <c r="E444440"/>
    </row>
    <row r="444441" spans="5:5">
      <c r="E444441"/>
    </row>
    <row r="444442" spans="5:5">
      <c r="E444442"/>
    </row>
    <row r="444443" spans="5:5">
      <c r="E444443"/>
    </row>
    <row r="444444" spans="5:5">
      <c r="E444444"/>
    </row>
    <row r="444445" spans="5:5">
      <c r="E444445"/>
    </row>
    <row r="444446" spans="5:5">
      <c r="E444446"/>
    </row>
    <row r="444447" spans="5:5">
      <c r="E444447"/>
    </row>
    <row r="444448" spans="5:5">
      <c r="E444448"/>
    </row>
    <row r="444449" spans="5:5">
      <c r="E444449"/>
    </row>
    <row r="444450" spans="5:5">
      <c r="E444450"/>
    </row>
    <row r="444451" spans="5:5">
      <c r="E444451"/>
    </row>
    <row r="444452" spans="5:5">
      <c r="E444452"/>
    </row>
    <row r="444453" spans="5:5">
      <c r="E444453"/>
    </row>
    <row r="444454" spans="5:5">
      <c r="E444454"/>
    </row>
    <row r="444455" spans="5:5">
      <c r="E444455"/>
    </row>
    <row r="444456" spans="5:5">
      <c r="E444456"/>
    </row>
    <row r="444457" spans="5:5">
      <c r="E444457"/>
    </row>
    <row r="444458" spans="5:5">
      <c r="E444458"/>
    </row>
    <row r="444459" spans="5:5">
      <c r="E444459"/>
    </row>
    <row r="444460" spans="5:5">
      <c r="E444460"/>
    </row>
    <row r="444461" spans="5:5">
      <c r="E444461"/>
    </row>
    <row r="444462" spans="5:5">
      <c r="E444462"/>
    </row>
    <row r="444463" spans="5:5">
      <c r="E444463"/>
    </row>
    <row r="444464" spans="5:5">
      <c r="E444464"/>
    </row>
    <row r="444465" spans="5:5">
      <c r="E444465"/>
    </row>
    <row r="444466" spans="5:5">
      <c r="E444466"/>
    </row>
    <row r="444467" spans="5:5">
      <c r="E444467"/>
    </row>
    <row r="444468" spans="5:5">
      <c r="E444468"/>
    </row>
    <row r="444469" spans="5:5">
      <c r="E444469"/>
    </row>
    <row r="444470" spans="5:5">
      <c r="E444470"/>
    </row>
    <row r="444471" spans="5:5">
      <c r="E444471"/>
    </row>
    <row r="444472" spans="5:5">
      <c r="E444472"/>
    </row>
    <row r="444473" spans="5:5">
      <c r="E444473"/>
    </row>
    <row r="444474" spans="5:5">
      <c r="E444474"/>
    </row>
    <row r="444475" spans="5:5">
      <c r="E444475"/>
    </row>
    <row r="444476" spans="5:5">
      <c r="E444476"/>
    </row>
    <row r="444477" spans="5:5">
      <c r="E444477"/>
    </row>
    <row r="444478" spans="5:5">
      <c r="E444478"/>
    </row>
    <row r="444479" spans="5:5">
      <c r="E444479"/>
    </row>
    <row r="444480" spans="5:5">
      <c r="E444480"/>
    </row>
    <row r="444481" spans="5:5">
      <c r="E444481"/>
    </row>
    <row r="444482" spans="5:5">
      <c r="E444482"/>
    </row>
    <row r="444483" spans="5:5">
      <c r="E444483"/>
    </row>
    <row r="444484" spans="5:5">
      <c r="E444484"/>
    </row>
    <row r="444485" spans="5:5">
      <c r="E444485"/>
    </row>
    <row r="444486" spans="5:5">
      <c r="E444486"/>
    </row>
    <row r="444487" spans="5:5">
      <c r="E444487"/>
    </row>
    <row r="444488" spans="5:5">
      <c r="E444488"/>
    </row>
    <row r="444489" spans="5:5">
      <c r="E444489"/>
    </row>
    <row r="444490" spans="5:5">
      <c r="E444490"/>
    </row>
    <row r="444491" spans="5:5">
      <c r="E444491"/>
    </row>
    <row r="444492" spans="5:5">
      <c r="E444492"/>
    </row>
    <row r="444493" spans="5:5">
      <c r="E444493"/>
    </row>
    <row r="444494" spans="5:5">
      <c r="E444494"/>
    </row>
    <row r="444495" spans="5:5">
      <c r="E444495"/>
    </row>
    <row r="444496" spans="5:5">
      <c r="E444496"/>
    </row>
    <row r="444497" spans="5:5">
      <c r="E444497"/>
    </row>
    <row r="444498" spans="5:5">
      <c r="E444498"/>
    </row>
    <row r="444499" spans="5:5">
      <c r="E444499"/>
    </row>
    <row r="444500" spans="5:5">
      <c r="E444500"/>
    </row>
    <row r="444501" spans="5:5">
      <c r="E444501"/>
    </row>
    <row r="444502" spans="5:5">
      <c r="E444502"/>
    </row>
    <row r="444503" spans="5:5">
      <c r="E444503"/>
    </row>
    <row r="444504" spans="5:5">
      <c r="E444504"/>
    </row>
    <row r="444505" spans="5:5">
      <c r="E444505"/>
    </row>
    <row r="444506" spans="5:5">
      <c r="E444506"/>
    </row>
    <row r="444507" spans="5:5">
      <c r="E444507"/>
    </row>
    <row r="444508" spans="5:5">
      <c r="E444508"/>
    </row>
    <row r="444509" spans="5:5">
      <c r="E444509"/>
    </row>
    <row r="444510" spans="5:5">
      <c r="E444510"/>
    </row>
    <row r="444511" spans="5:5">
      <c r="E444511"/>
    </row>
    <row r="444512" spans="5:5">
      <c r="E444512"/>
    </row>
    <row r="444513" spans="5:5">
      <c r="E444513"/>
    </row>
    <row r="444514" spans="5:5">
      <c r="E444514"/>
    </row>
    <row r="444515" spans="5:5">
      <c r="E444515"/>
    </row>
    <row r="444516" spans="5:5">
      <c r="E444516"/>
    </row>
    <row r="444517" spans="5:5">
      <c r="E444517"/>
    </row>
    <row r="444518" spans="5:5">
      <c r="E444518"/>
    </row>
    <row r="444519" spans="5:5">
      <c r="E444519"/>
    </row>
    <row r="444520" spans="5:5">
      <c r="E444520"/>
    </row>
    <row r="444521" spans="5:5">
      <c r="E444521"/>
    </row>
    <row r="444522" spans="5:5">
      <c r="E444522"/>
    </row>
    <row r="444523" spans="5:5">
      <c r="E444523"/>
    </row>
    <row r="444524" spans="5:5">
      <c r="E444524"/>
    </row>
    <row r="444525" spans="5:5">
      <c r="E444525"/>
    </row>
    <row r="444526" spans="5:5">
      <c r="E444526"/>
    </row>
    <row r="444527" spans="5:5">
      <c r="E444527"/>
    </row>
    <row r="444528" spans="5:5">
      <c r="E444528"/>
    </row>
    <row r="444529" spans="5:5">
      <c r="E444529"/>
    </row>
    <row r="444530" spans="5:5">
      <c r="E444530"/>
    </row>
    <row r="444531" spans="5:5">
      <c r="E444531"/>
    </row>
    <row r="444532" spans="5:5">
      <c r="E444532"/>
    </row>
    <row r="444533" spans="5:5">
      <c r="E444533"/>
    </row>
    <row r="444534" spans="5:5">
      <c r="E444534"/>
    </row>
    <row r="444535" spans="5:5">
      <c r="E444535"/>
    </row>
    <row r="444536" spans="5:5">
      <c r="E444536"/>
    </row>
    <row r="444537" spans="5:5">
      <c r="E444537"/>
    </row>
    <row r="444538" spans="5:5">
      <c r="E444538"/>
    </row>
    <row r="444539" spans="5:5">
      <c r="E444539"/>
    </row>
    <row r="444540" spans="5:5">
      <c r="E444540"/>
    </row>
    <row r="444541" spans="5:5">
      <c r="E444541"/>
    </row>
    <row r="444542" spans="5:5">
      <c r="E444542"/>
    </row>
    <row r="444543" spans="5:5">
      <c r="E444543"/>
    </row>
    <row r="444544" spans="5:5">
      <c r="E444544"/>
    </row>
    <row r="444545" spans="5:5">
      <c r="E444545"/>
    </row>
    <row r="444546" spans="5:5">
      <c r="E444546"/>
    </row>
    <row r="444547" spans="5:5">
      <c r="E444547"/>
    </row>
    <row r="444548" spans="5:5">
      <c r="E444548"/>
    </row>
    <row r="444549" spans="5:5">
      <c r="E444549"/>
    </row>
    <row r="444550" spans="5:5">
      <c r="E444550"/>
    </row>
    <row r="444551" spans="5:5">
      <c r="E444551"/>
    </row>
    <row r="444552" spans="5:5">
      <c r="E444552"/>
    </row>
    <row r="444553" spans="5:5">
      <c r="E444553"/>
    </row>
    <row r="444554" spans="5:5">
      <c r="E444554"/>
    </row>
    <row r="444555" spans="5:5">
      <c r="E444555"/>
    </row>
    <row r="444556" spans="5:5">
      <c r="E444556"/>
    </row>
    <row r="444557" spans="5:5">
      <c r="E444557"/>
    </row>
    <row r="444558" spans="5:5">
      <c r="E444558"/>
    </row>
    <row r="444559" spans="5:5">
      <c r="E444559"/>
    </row>
    <row r="444560" spans="5:5">
      <c r="E444560"/>
    </row>
    <row r="444561" spans="5:5">
      <c r="E444561"/>
    </row>
    <row r="444562" spans="5:5">
      <c r="E444562"/>
    </row>
    <row r="444563" spans="5:5">
      <c r="E444563"/>
    </row>
    <row r="444564" spans="5:5">
      <c r="E444564"/>
    </row>
    <row r="444565" spans="5:5">
      <c r="E444565"/>
    </row>
    <row r="444566" spans="5:5">
      <c r="E444566"/>
    </row>
    <row r="444567" spans="5:5">
      <c r="E444567"/>
    </row>
    <row r="444568" spans="5:5">
      <c r="E444568"/>
    </row>
    <row r="444569" spans="5:5">
      <c r="E444569"/>
    </row>
    <row r="444570" spans="5:5">
      <c r="E444570"/>
    </row>
    <row r="444571" spans="5:5">
      <c r="E444571"/>
    </row>
    <row r="444572" spans="5:5">
      <c r="E444572"/>
    </row>
    <row r="444573" spans="5:5">
      <c r="E444573"/>
    </row>
    <row r="444574" spans="5:5">
      <c r="E444574"/>
    </row>
    <row r="444575" spans="5:5">
      <c r="E444575"/>
    </row>
    <row r="444576" spans="5:5">
      <c r="E444576"/>
    </row>
    <row r="444577" spans="5:5">
      <c r="E444577"/>
    </row>
    <row r="444578" spans="5:5">
      <c r="E444578"/>
    </row>
    <row r="444579" spans="5:5">
      <c r="E444579"/>
    </row>
    <row r="444580" spans="5:5">
      <c r="E444580"/>
    </row>
    <row r="444581" spans="5:5">
      <c r="E444581"/>
    </row>
    <row r="444582" spans="5:5">
      <c r="E444582"/>
    </row>
    <row r="444583" spans="5:5">
      <c r="E444583"/>
    </row>
    <row r="444584" spans="5:5">
      <c r="E444584"/>
    </row>
    <row r="444585" spans="5:5">
      <c r="E444585"/>
    </row>
    <row r="444586" spans="5:5">
      <c r="E444586"/>
    </row>
    <row r="444587" spans="5:5">
      <c r="E444587"/>
    </row>
    <row r="444588" spans="5:5">
      <c r="E444588"/>
    </row>
    <row r="444589" spans="5:5">
      <c r="E444589"/>
    </row>
    <row r="444590" spans="5:5">
      <c r="E444590"/>
    </row>
    <row r="444591" spans="5:5">
      <c r="E444591"/>
    </row>
    <row r="444592" spans="5:5">
      <c r="E444592"/>
    </row>
    <row r="444593" spans="5:5">
      <c r="E444593"/>
    </row>
    <row r="444594" spans="5:5">
      <c r="E444594"/>
    </row>
    <row r="444595" spans="5:5">
      <c r="E444595"/>
    </row>
    <row r="444596" spans="5:5">
      <c r="E444596"/>
    </row>
    <row r="444597" spans="5:5">
      <c r="E444597"/>
    </row>
    <row r="444598" spans="5:5">
      <c r="E444598"/>
    </row>
    <row r="444599" spans="5:5">
      <c r="E444599"/>
    </row>
    <row r="444600" spans="5:5">
      <c r="E444600"/>
    </row>
    <row r="444601" spans="5:5">
      <c r="E444601"/>
    </row>
    <row r="444602" spans="5:5">
      <c r="E444602"/>
    </row>
    <row r="444603" spans="5:5">
      <c r="E444603"/>
    </row>
    <row r="444604" spans="5:5">
      <c r="E444604"/>
    </row>
    <row r="444605" spans="5:5">
      <c r="E444605"/>
    </row>
    <row r="444606" spans="5:5">
      <c r="E444606"/>
    </row>
    <row r="444607" spans="5:5">
      <c r="E444607"/>
    </row>
    <row r="444608" spans="5:5">
      <c r="E444608"/>
    </row>
    <row r="444609" spans="5:5">
      <c r="E444609"/>
    </row>
    <row r="444610" spans="5:5">
      <c r="E444610"/>
    </row>
    <row r="444611" spans="5:5">
      <c r="E444611"/>
    </row>
    <row r="444612" spans="5:5">
      <c r="E444612"/>
    </row>
    <row r="444613" spans="5:5">
      <c r="E444613"/>
    </row>
    <row r="444614" spans="5:5">
      <c r="E444614"/>
    </row>
    <row r="444615" spans="5:5">
      <c r="E444615"/>
    </row>
    <row r="444616" spans="5:5">
      <c r="E444616"/>
    </row>
    <row r="444617" spans="5:5">
      <c r="E444617"/>
    </row>
    <row r="444618" spans="5:5">
      <c r="E444618"/>
    </row>
    <row r="444619" spans="5:5">
      <c r="E444619"/>
    </row>
    <row r="444620" spans="5:5">
      <c r="E444620"/>
    </row>
    <row r="444621" spans="5:5">
      <c r="E444621"/>
    </row>
    <row r="444622" spans="5:5">
      <c r="E444622"/>
    </row>
    <row r="444623" spans="5:5">
      <c r="E444623"/>
    </row>
    <row r="444624" spans="5:5">
      <c r="E444624"/>
    </row>
    <row r="444625" spans="5:5">
      <c r="E444625"/>
    </row>
    <row r="444626" spans="5:5">
      <c r="E444626"/>
    </row>
    <row r="444627" spans="5:5">
      <c r="E444627"/>
    </row>
    <row r="444628" spans="5:5">
      <c r="E444628"/>
    </row>
    <row r="444629" spans="5:5">
      <c r="E444629"/>
    </row>
    <row r="444630" spans="5:5">
      <c r="E444630"/>
    </row>
    <row r="444631" spans="5:5">
      <c r="E444631"/>
    </row>
    <row r="444632" spans="5:5">
      <c r="E444632"/>
    </row>
    <row r="444633" spans="5:5">
      <c r="E444633"/>
    </row>
    <row r="444634" spans="5:5">
      <c r="E444634"/>
    </row>
    <row r="444635" spans="5:5">
      <c r="E444635"/>
    </row>
    <row r="444636" spans="5:5">
      <c r="E444636"/>
    </row>
    <row r="444637" spans="5:5">
      <c r="E444637"/>
    </row>
    <row r="444638" spans="5:5">
      <c r="E444638"/>
    </row>
    <row r="444639" spans="5:5">
      <c r="E444639"/>
    </row>
    <row r="444640" spans="5:5">
      <c r="E444640"/>
    </row>
    <row r="444641" spans="5:5">
      <c r="E444641"/>
    </row>
    <row r="444642" spans="5:5">
      <c r="E444642"/>
    </row>
    <row r="444643" spans="5:5">
      <c r="E444643"/>
    </row>
    <row r="444644" spans="5:5">
      <c r="E444644"/>
    </row>
    <row r="444645" spans="5:5">
      <c r="E444645"/>
    </row>
    <row r="444646" spans="5:5">
      <c r="E444646"/>
    </row>
    <row r="444647" spans="5:5">
      <c r="E444647"/>
    </row>
    <row r="444648" spans="5:5">
      <c r="E444648"/>
    </row>
    <row r="444649" spans="5:5">
      <c r="E444649"/>
    </row>
    <row r="444650" spans="5:5">
      <c r="E444650"/>
    </row>
    <row r="444651" spans="5:5">
      <c r="E444651"/>
    </row>
    <row r="444652" spans="5:5">
      <c r="E444652"/>
    </row>
    <row r="444653" spans="5:5">
      <c r="E444653"/>
    </row>
    <row r="444654" spans="5:5">
      <c r="E444654"/>
    </row>
    <row r="444655" spans="5:5">
      <c r="E444655"/>
    </row>
    <row r="444656" spans="5:5">
      <c r="E444656"/>
    </row>
    <row r="444657" spans="5:5">
      <c r="E444657"/>
    </row>
    <row r="444658" spans="5:5">
      <c r="E444658"/>
    </row>
    <row r="444659" spans="5:5">
      <c r="E444659"/>
    </row>
    <row r="444660" spans="5:5">
      <c r="E444660"/>
    </row>
    <row r="444661" spans="5:5">
      <c r="E444661"/>
    </row>
    <row r="444662" spans="5:5">
      <c r="E444662"/>
    </row>
    <row r="444663" spans="5:5">
      <c r="E444663"/>
    </row>
    <row r="444664" spans="5:5">
      <c r="E444664"/>
    </row>
    <row r="444665" spans="5:5">
      <c r="E444665"/>
    </row>
    <row r="444666" spans="5:5">
      <c r="E444666"/>
    </row>
    <row r="444667" spans="5:5">
      <c r="E444667"/>
    </row>
    <row r="444668" spans="5:5">
      <c r="E444668"/>
    </row>
    <row r="444669" spans="5:5">
      <c r="E444669"/>
    </row>
    <row r="444670" spans="5:5">
      <c r="E444670"/>
    </row>
    <row r="444671" spans="5:5">
      <c r="E444671"/>
    </row>
    <row r="444672" spans="5:5">
      <c r="E444672"/>
    </row>
    <row r="444673" spans="5:5">
      <c r="E444673"/>
    </row>
    <row r="444674" spans="5:5">
      <c r="E444674"/>
    </row>
    <row r="444675" spans="5:5">
      <c r="E444675"/>
    </row>
    <row r="444676" spans="5:5">
      <c r="E444676"/>
    </row>
    <row r="444677" spans="5:5">
      <c r="E444677"/>
    </row>
    <row r="444678" spans="5:5">
      <c r="E444678"/>
    </row>
    <row r="444679" spans="5:5">
      <c r="E444679"/>
    </row>
    <row r="444680" spans="5:5">
      <c r="E444680"/>
    </row>
    <row r="444681" spans="5:5">
      <c r="E444681"/>
    </row>
    <row r="444682" spans="5:5">
      <c r="E444682"/>
    </row>
    <row r="444683" spans="5:5">
      <c r="E444683"/>
    </row>
    <row r="444684" spans="5:5">
      <c r="E444684"/>
    </row>
    <row r="444685" spans="5:5">
      <c r="E444685"/>
    </row>
    <row r="444686" spans="5:5">
      <c r="E444686"/>
    </row>
    <row r="444687" spans="5:5">
      <c r="E444687"/>
    </row>
    <row r="444688" spans="5:5">
      <c r="E444688"/>
    </row>
    <row r="444689" spans="5:5">
      <c r="E444689"/>
    </row>
    <row r="444690" spans="5:5">
      <c r="E444690"/>
    </row>
    <row r="444691" spans="5:5">
      <c r="E444691"/>
    </row>
    <row r="444692" spans="5:5">
      <c r="E444692"/>
    </row>
    <row r="444693" spans="5:5">
      <c r="E444693"/>
    </row>
    <row r="444694" spans="5:5">
      <c r="E444694"/>
    </row>
    <row r="444695" spans="5:5">
      <c r="E444695"/>
    </row>
    <row r="444696" spans="5:5">
      <c r="E444696"/>
    </row>
    <row r="444697" spans="5:5">
      <c r="E444697"/>
    </row>
    <row r="444698" spans="5:5">
      <c r="E444698"/>
    </row>
    <row r="444699" spans="5:5">
      <c r="E444699"/>
    </row>
    <row r="444700" spans="5:5">
      <c r="E444700"/>
    </row>
    <row r="444701" spans="5:5">
      <c r="E444701"/>
    </row>
    <row r="444702" spans="5:5">
      <c r="E444702"/>
    </row>
    <row r="444703" spans="5:5">
      <c r="E444703"/>
    </row>
    <row r="444704" spans="5:5">
      <c r="E444704"/>
    </row>
    <row r="444705" spans="5:5">
      <c r="E444705"/>
    </row>
    <row r="444706" spans="5:5">
      <c r="E444706"/>
    </row>
    <row r="444707" spans="5:5">
      <c r="E444707"/>
    </row>
    <row r="444708" spans="5:5">
      <c r="E444708"/>
    </row>
    <row r="444709" spans="5:5">
      <c r="E444709"/>
    </row>
    <row r="444710" spans="5:5">
      <c r="E444710"/>
    </row>
    <row r="444711" spans="5:5">
      <c r="E444711"/>
    </row>
    <row r="444712" spans="5:5">
      <c r="E444712"/>
    </row>
    <row r="444713" spans="5:5">
      <c r="E444713"/>
    </row>
    <row r="444714" spans="5:5">
      <c r="E444714"/>
    </row>
    <row r="444715" spans="5:5">
      <c r="E444715"/>
    </row>
    <row r="444716" spans="5:5">
      <c r="E444716"/>
    </row>
    <row r="444717" spans="5:5">
      <c r="E444717"/>
    </row>
    <row r="444718" spans="5:5">
      <c r="E444718"/>
    </row>
    <row r="444719" spans="5:5">
      <c r="E444719"/>
    </row>
    <row r="444720" spans="5:5">
      <c r="E444720"/>
    </row>
    <row r="444721" spans="5:5">
      <c r="E444721"/>
    </row>
    <row r="444722" spans="5:5">
      <c r="E444722"/>
    </row>
    <row r="444723" spans="5:5">
      <c r="E444723"/>
    </row>
    <row r="444724" spans="5:5">
      <c r="E444724"/>
    </row>
    <row r="444725" spans="5:5">
      <c r="E444725"/>
    </row>
    <row r="444726" spans="5:5">
      <c r="E444726"/>
    </row>
    <row r="444727" spans="5:5">
      <c r="E444727"/>
    </row>
    <row r="444728" spans="5:5">
      <c r="E444728"/>
    </row>
    <row r="444729" spans="5:5">
      <c r="E444729"/>
    </row>
    <row r="444730" spans="5:5">
      <c r="E444730"/>
    </row>
    <row r="444731" spans="5:5">
      <c r="E444731"/>
    </row>
    <row r="444732" spans="5:5">
      <c r="E444732"/>
    </row>
    <row r="444733" spans="5:5">
      <c r="E444733"/>
    </row>
    <row r="444734" spans="5:5">
      <c r="E444734"/>
    </row>
    <row r="444735" spans="5:5">
      <c r="E444735"/>
    </row>
    <row r="444736" spans="5:5">
      <c r="E444736"/>
    </row>
    <row r="444737" spans="5:5">
      <c r="E444737"/>
    </row>
    <row r="444738" spans="5:5">
      <c r="E444738"/>
    </row>
    <row r="444739" spans="5:5">
      <c r="E444739"/>
    </row>
    <row r="444740" spans="5:5">
      <c r="E444740"/>
    </row>
    <row r="444741" spans="5:5">
      <c r="E444741"/>
    </row>
    <row r="444742" spans="5:5">
      <c r="E444742"/>
    </row>
    <row r="444743" spans="5:5">
      <c r="E444743"/>
    </row>
    <row r="444744" spans="5:5">
      <c r="E444744"/>
    </row>
    <row r="444745" spans="5:5">
      <c r="E444745"/>
    </row>
    <row r="444746" spans="5:5">
      <c r="E444746"/>
    </row>
    <row r="444747" spans="5:5">
      <c r="E444747"/>
    </row>
    <row r="444748" spans="5:5">
      <c r="E444748"/>
    </row>
    <row r="444749" spans="5:5">
      <c r="E444749"/>
    </row>
    <row r="444750" spans="5:5">
      <c r="E444750"/>
    </row>
    <row r="444751" spans="5:5">
      <c r="E444751"/>
    </row>
    <row r="444752" spans="5:5">
      <c r="E444752"/>
    </row>
    <row r="444753" spans="5:5">
      <c r="E444753"/>
    </row>
    <row r="444754" spans="5:5">
      <c r="E444754"/>
    </row>
    <row r="444755" spans="5:5">
      <c r="E444755"/>
    </row>
    <row r="444756" spans="5:5">
      <c r="E444756"/>
    </row>
    <row r="444757" spans="5:5">
      <c r="E444757"/>
    </row>
    <row r="444758" spans="5:5">
      <c r="E444758"/>
    </row>
    <row r="444759" spans="5:5">
      <c r="E444759"/>
    </row>
    <row r="444760" spans="5:5">
      <c r="E444760"/>
    </row>
    <row r="444761" spans="5:5">
      <c r="E444761"/>
    </row>
    <row r="444762" spans="5:5">
      <c r="E444762"/>
    </row>
    <row r="444763" spans="5:5">
      <c r="E444763"/>
    </row>
    <row r="444764" spans="5:5">
      <c r="E444764"/>
    </row>
    <row r="444765" spans="5:5">
      <c r="E444765"/>
    </row>
    <row r="444766" spans="5:5">
      <c r="E444766"/>
    </row>
    <row r="444767" spans="5:5">
      <c r="E444767"/>
    </row>
    <row r="444768" spans="5:5">
      <c r="E444768"/>
    </row>
    <row r="444769" spans="5:5">
      <c r="E444769"/>
    </row>
    <row r="444770" spans="5:5">
      <c r="E444770"/>
    </row>
    <row r="444771" spans="5:5">
      <c r="E444771"/>
    </row>
    <row r="444772" spans="5:5">
      <c r="E444772"/>
    </row>
    <row r="444773" spans="5:5">
      <c r="E444773"/>
    </row>
    <row r="444774" spans="5:5">
      <c r="E444774"/>
    </row>
    <row r="444775" spans="5:5">
      <c r="E444775"/>
    </row>
    <row r="444776" spans="5:5">
      <c r="E444776"/>
    </row>
    <row r="444777" spans="5:5">
      <c r="E444777"/>
    </row>
    <row r="444778" spans="5:5">
      <c r="E444778"/>
    </row>
    <row r="444779" spans="5:5">
      <c r="E444779"/>
    </row>
    <row r="444780" spans="5:5">
      <c r="E444780"/>
    </row>
    <row r="444781" spans="5:5">
      <c r="E444781"/>
    </row>
    <row r="444782" spans="5:5">
      <c r="E444782"/>
    </row>
    <row r="444783" spans="5:5">
      <c r="E444783"/>
    </row>
    <row r="444784" spans="5:5">
      <c r="E444784"/>
    </row>
    <row r="444785" spans="5:5">
      <c r="E444785"/>
    </row>
    <row r="444786" spans="5:5">
      <c r="E444786"/>
    </row>
    <row r="444787" spans="5:5">
      <c r="E444787"/>
    </row>
    <row r="444788" spans="5:5">
      <c r="E444788"/>
    </row>
    <row r="444789" spans="5:5">
      <c r="E444789"/>
    </row>
    <row r="444790" spans="5:5">
      <c r="E444790"/>
    </row>
    <row r="444791" spans="5:5">
      <c r="E444791"/>
    </row>
    <row r="444792" spans="5:5">
      <c r="E444792"/>
    </row>
    <row r="444793" spans="5:5">
      <c r="E444793"/>
    </row>
    <row r="444794" spans="5:5">
      <c r="E444794"/>
    </row>
    <row r="444795" spans="5:5">
      <c r="E444795"/>
    </row>
    <row r="444796" spans="5:5">
      <c r="E444796"/>
    </row>
    <row r="444797" spans="5:5">
      <c r="E444797"/>
    </row>
    <row r="444798" spans="5:5">
      <c r="E444798"/>
    </row>
    <row r="444799" spans="5:5">
      <c r="E444799"/>
    </row>
    <row r="444800" spans="5:5">
      <c r="E444800"/>
    </row>
    <row r="444801" spans="5:5">
      <c r="E444801"/>
    </row>
    <row r="444802" spans="5:5">
      <c r="E444802"/>
    </row>
    <row r="444803" spans="5:5">
      <c r="E444803"/>
    </row>
    <row r="444804" spans="5:5">
      <c r="E444804"/>
    </row>
    <row r="444805" spans="5:5">
      <c r="E444805"/>
    </row>
    <row r="444806" spans="5:5">
      <c r="E444806"/>
    </row>
    <row r="444807" spans="5:5">
      <c r="E444807"/>
    </row>
    <row r="444808" spans="5:5">
      <c r="E444808"/>
    </row>
    <row r="444809" spans="5:5">
      <c r="E444809"/>
    </row>
    <row r="444810" spans="5:5">
      <c r="E444810"/>
    </row>
    <row r="444811" spans="5:5">
      <c r="E444811"/>
    </row>
    <row r="444812" spans="5:5">
      <c r="E444812"/>
    </row>
    <row r="444813" spans="5:5">
      <c r="E444813"/>
    </row>
    <row r="444814" spans="5:5">
      <c r="E444814"/>
    </row>
    <row r="444815" spans="5:5">
      <c r="E444815"/>
    </row>
    <row r="444816" spans="5:5">
      <c r="E444816"/>
    </row>
    <row r="444817" spans="5:5">
      <c r="E444817"/>
    </row>
    <row r="444818" spans="5:5">
      <c r="E444818"/>
    </row>
    <row r="444819" spans="5:5">
      <c r="E444819"/>
    </row>
    <row r="444820" spans="5:5">
      <c r="E444820"/>
    </row>
    <row r="444821" spans="5:5">
      <c r="E444821"/>
    </row>
    <row r="444822" spans="5:5">
      <c r="E444822"/>
    </row>
    <row r="444823" spans="5:5">
      <c r="E444823"/>
    </row>
    <row r="444824" spans="5:5">
      <c r="E444824"/>
    </row>
    <row r="444825" spans="5:5">
      <c r="E444825"/>
    </row>
    <row r="444826" spans="5:5">
      <c r="E444826"/>
    </row>
    <row r="444827" spans="5:5">
      <c r="E444827"/>
    </row>
    <row r="444828" spans="5:5">
      <c r="E444828"/>
    </row>
    <row r="444829" spans="5:5">
      <c r="E444829"/>
    </row>
    <row r="444830" spans="5:5">
      <c r="E444830"/>
    </row>
    <row r="444831" spans="5:5">
      <c r="E444831"/>
    </row>
    <row r="444832" spans="5:5">
      <c r="E444832"/>
    </row>
    <row r="444833" spans="5:5">
      <c r="E444833"/>
    </row>
    <row r="444834" spans="5:5">
      <c r="E444834"/>
    </row>
    <row r="444835" spans="5:5">
      <c r="E444835"/>
    </row>
    <row r="444836" spans="5:5">
      <c r="E444836"/>
    </row>
    <row r="444837" spans="5:5">
      <c r="E444837"/>
    </row>
    <row r="444838" spans="5:5">
      <c r="E444838"/>
    </row>
    <row r="444839" spans="5:5">
      <c r="E444839"/>
    </row>
    <row r="444840" spans="5:5">
      <c r="E444840"/>
    </row>
    <row r="444841" spans="5:5">
      <c r="E444841"/>
    </row>
    <row r="444842" spans="5:5">
      <c r="E444842"/>
    </row>
    <row r="444843" spans="5:5">
      <c r="E444843"/>
    </row>
    <row r="444844" spans="5:5">
      <c r="E444844"/>
    </row>
    <row r="444845" spans="5:5">
      <c r="E444845"/>
    </row>
    <row r="444846" spans="5:5">
      <c r="E444846"/>
    </row>
    <row r="444847" spans="5:5">
      <c r="E444847"/>
    </row>
    <row r="444848" spans="5:5">
      <c r="E444848"/>
    </row>
    <row r="444849" spans="5:5">
      <c r="E444849"/>
    </row>
    <row r="444850" spans="5:5">
      <c r="E444850"/>
    </row>
    <row r="444851" spans="5:5">
      <c r="E444851"/>
    </row>
    <row r="444852" spans="5:5">
      <c r="E444852"/>
    </row>
    <row r="444853" spans="5:5">
      <c r="E444853"/>
    </row>
    <row r="444854" spans="5:5">
      <c r="E444854"/>
    </row>
    <row r="444855" spans="5:5">
      <c r="E444855"/>
    </row>
    <row r="444856" spans="5:5">
      <c r="E444856"/>
    </row>
    <row r="444857" spans="5:5">
      <c r="E444857"/>
    </row>
    <row r="444858" spans="5:5">
      <c r="E444858"/>
    </row>
    <row r="444859" spans="5:5">
      <c r="E444859"/>
    </row>
    <row r="444860" spans="5:5">
      <c r="E444860"/>
    </row>
    <row r="444861" spans="5:5">
      <c r="E444861"/>
    </row>
    <row r="444862" spans="5:5">
      <c r="E444862"/>
    </row>
    <row r="444863" spans="5:5">
      <c r="E444863"/>
    </row>
    <row r="444864" spans="5:5">
      <c r="E444864"/>
    </row>
    <row r="444865" spans="5:5">
      <c r="E444865"/>
    </row>
    <row r="444866" spans="5:5">
      <c r="E444866"/>
    </row>
    <row r="444867" spans="5:5">
      <c r="E444867"/>
    </row>
    <row r="444868" spans="5:5">
      <c r="E444868"/>
    </row>
    <row r="444869" spans="5:5">
      <c r="E444869"/>
    </row>
    <row r="444870" spans="5:5">
      <c r="E444870"/>
    </row>
    <row r="444871" spans="5:5">
      <c r="E444871"/>
    </row>
    <row r="444872" spans="5:5">
      <c r="E444872"/>
    </row>
    <row r="444873" spans="5:5">
      <c r="E444873"/>
    </row>
    <row r="444874" spans="5:5">
      <c r="E444874"/>
    </row>
    <row r="444875" spans="5:5">
      <c r="E444875"/>
    </row>
    <row r="444876" spans="5:5">
      <c r="E444876"/>
    </row>
    <row r="444877" spans="5:5">
      <c r="E444877"/>
    </row>
    <row r="444878" spans="5:5">
      <c r="E444878"/>
    </row>
    <row r="444879" spans="5:5">
      <c r="E444879"/>
    </row>
    <row r="444880" spans="5:5">
      <c r="E444880"/>
    </row>
    <row r="444881" spans="5:5">
      <c r="E444881"/>
    </row>
    <row r="444882" spans="5:5">
      <c r="E444882"/>
    </row>
    <row r="444883" spans="5:5">
      <c r="E444883"/>
    </row>
    <row r="444884" spans="5:5">
      <c r="E444884"/>
    </row>
    <row r="444885" spans="5:5">
      <c r="E444885"/>
    </row>
    <row r="444886" spans="5:5">
      <c r="E444886"/>
    </row>
    <row r="444887" spans="5:5">
      <c r="E444887"/>
    </row>
    <row r="444888" spans="5:5">
      <c r="E444888"/>
    </row>
    <row r="444889" spans="5:5">
      <c r="E444889"/>
    </row>
    <row r="444890" spans="5:5">
      <c r="E444890"/>
    </row>
    <row r="444891" spans="5:5">
      <c r="E444891"/>
    </row>
    <row r="444892" spans="5:5">
      <c r="E444892"/>
    </row>
    <row r="444893" spans="5:5">
      <c r="E444893"/>
    </row>
    <row r="444894" spans="5:5">
      <c r="E444894"/>
    </row>
    <row r="444895" spans="5:5">
      <c r="E444895"/>
    </row>
    <row r="444896" spans="5:5">
      <c r="E444896"/>
    </row>
    <row r="444897" spans="5:5">
      <c r="E444897"/>
    </row>
    <row r="444898" spans="5:5">
      <c r="E444898"/>
    </row>
    <row r="444899" spans="5:5">
      <c r="E444899"/>
    </row>
    <row r="444900" spans="5:5">
      <c r="E444900"/>
    </row>
    <row r="444901" spans="5:5">
      <c r="E444901"/>
    </row>
    <row r="444902" spans="5:5">
      <c r="E444902"/>
    </row>
    <row r="444903" spans="5:5">
      <c r="E444903"/>
    </row>
    <row r="444904" spans="5:5">
      <c r="E444904"/>
    </row>
    <row r="444905" spans="5:5">
      <c r="E444905"/>
    </row>
    <row r="444906" spans="5:5">
      <c r="E444906"/>
    </row>
    <row r="444907" spans="5:5">
      <c r="E444907"/>
    </row>
    <row r="444908" spans="5:5">
      <c r="E444908"/>
    </row>
    <row r="444909" spans="5:5">
      <c r="E444909"/>
    </row>
    <row r="444910" spans="5:5">
      <c r="E444910"/>
    </row>
    <row r="444911" spans="5:5">
      <c r="E444911"/>
    </row>
    <row r="444912" spans="5:5">
      <c r="E444912"/>
    </row>
    <row r="444913" spans="5:5">
      <c r="E444913"/>
    </row>
    <row r="444914" spans="5:5">
      <c r="E444914"/>
    </row>
    <row r="444915" spans="5:5">
      <c r="E444915"/>
    </row>
    <row r="444916" spans="5:5">
      <c r="E444916"/>
    </row>
    <row r="444917" spans="5:5">
      <c r="E444917"/>
    </row>
    <row r="444918" spans="5:5">
      <c r="E444918"/>
    </row>
    <row r="444919" spans="5:5">
      <c r="E444919"/>
    </row>
    <row r="444920" spans="5:5">
      <c r="E444920"/>
    </row>
    <row r="444921" spans="5:5">
      <c r="E444921"/>
    </row>
    <row r="444922" spans="5:5">
      <c r="E444922"/>
    </row>
    <row r="444923" spans="5:5">
      <c r="E444923"/>
    </row>
    <row r="444924" spans="5:5">
      <c r="E444924"/>
    </row>
    <row r="444925" spans="5:5">
      <c r="E444925"/>
    </row>
    <row r="444926" spans="5:5">
      <c r="E444926"/>
    </row>
    <row r="444927" spans="5:5">
      <c r="E444927"/>
    </row>
    <row r="444928" spans="5:5">
      <c r="E444928"/>
    </row>
    <row r="444929" spans="5:5">
      <c r="E444929"/>
    </row>
    <row r="444930" spans="5:5">
      <c r="E444930"/>
    </row>
    <row r="444931" spans="5:5">
      <c r="E444931"/>
    </row>
    <row r="444932" spans="5:5">
      <c r="E444932"/>
    </row>
    <row r="444933" spans="5:5">
      <c r="E444933"/>
    </row>
    <row r="444934" spans="5:5">
      <c r="E444934"/>
    </row>
    <row r="444935" spans="5:5">
      <c r="E444935"/>
    </row>
    <row r="444936" spans="5:5">
      <c r="E444936"/>
    </row>
    <row r="444937" spans="5:5">
      <c r="E444937"/>
    </row>
    <row r="444938" spans="5:5">
      <c r="E444938"/>
    </row>
    <row r="444939" spans="5:5">
      <c r="E444939"/>
    </row>
    <row r="444940" spans="5:5">
      <c r="E444940"/>
    </row>
    <row r="444941" spans="5:5">
      <c r="E444941"/>
    </row>
    <row r="444942" spans="5:5">
      <c r="E444942"/>
    </row>
    <row r="444943" spans="5:5">
      <c r="E444943"/>
    </row>
    <row r="444944" spans="5:5">
      <c r="E444944"/>
    </row>
    <row r="444945" spans="5:5">
      <c r="E444945"/>
    </row>
    <row r="444946" spans="5:5">
      <c r="E444946"/>
    </row>
    <row r="444947" spans="5:5">
      <c r="E444947"/>
    </row>
    <row r="444948" spans="5:5">
      <c r="E444948"/>
    </row>
    <row r="444949" spans="5:5">
      <c r="E444949"/>
    </row>
    <row r="444950" spans="5:5">
      <c r="E444950"/>
    </row>
    <row r="444951" spans="5:5">
      <c r="E444951"/>
    </row>
    <row r="444952" spans="5:5">
      <c r="E444952"/>
    </row>
    <row r="444953" spans="5:5">
      <c r="E444953"/>
    </row>
    <row r="444954" spans="5:5">
      <c r="E444954"/>
    </row>
    <row r="444955" spans="5:5">
      <c r="E444955"/>
    </row>
    <row r="444956" spans="5:5">
      <c r="E444956"/>
    </row>
    <row r="444957" spans="5:5">
      <c r="E444957"/>
    </row>
    <row r="444958" spans="5:5">
      <c r="E444958"/>
    </row>
    <row r="444959" spans="5:5">
      <c r="E444959"/>
    </row>
    <row r="444960" spans="5:5">
      <c r="E444960"/>
    </row>
    <row r="444961" spans="5:5">
      <c r="E444961"/>
    </row>
    <row r="444962" spans="5:5">
      <c r="E444962"/>
    </row>
    <row r="444963" spans="5:5">
      <c r="E444963"/>
    </row>
    <row r="444964" spans="5:5">
      <c r="E444964"/>
    </row>
    <row r="444965" spans="5:5">
      <c r="E444965"/>
    </row>
    <row r="444966" spans="5:5">
      <c r="E444966"/>
    </row>
    <row r="444967" spans="5:5">
      <c r="E444967"/>
    </row>
    <row r="444968" spans="5:5">
      <c r="E444968"/>
    </row>
    <row r="444969" spans="5:5">
      <c r="E444969"/>
    </row>
    <row r="444970" spans="5:5">
      <c r="E444970"/>
    </row>
    <row r="444971" spans="5:5">
      <c r="E444971"/>
    </row>
    <row r="444972" spans="5:5">
      <c r="E444972"/>
    </row>
    <row r="444973" spans="5:5">
      <c r="E444973"/>
    </row>
    <row r="444974" spans="5:5">
      <c r="E444974"/>
    </row>
    <row r="444975" spans="5:5">
      <c r="E444975"/>
    </row>
    <row r="444976" spans="5:5">
      <c r="E444976"/>
    </row>
    <row r="444977" spans="5:5">
      <c r="E444977"/>
    </row>
    <row r="444978" spans="5:5">
      <c r="E444978"/>
    </row>
    <row r="444979" spans="5:5">
      <c r="E444979"/>
    </row>
    <row r="444980" spans="5:5">
      <c r="E444980"/>
    </row>
    <row r="444981" spans="5:5">
      <c r="E444981"/>
    </row>
    <row r="444982" spans="5:5">
      <c r="E444982"/>
    </row>
    <row r="444983" spans="5:5">
      <c r="E444983"/>
    </row>
    <row r="444984" spans="5:5">
      <c r="E444984"/>
    </row>
    <row r="444985" spans="5:5">
      <c r="E444985"/>
    </row>
    <row r="444986" spans="5:5">
      <c r="E444986"/>
    </row>
    <row r="444987" spans="5:5">
      <c r="E444987"/>
    </row>
    <row r="444988" spans="5:5">
      <c r="E444988"/>
    </row>
    <row r="444989" spans="5:5">
      <c r="E444989"/>
    </row>
    <row r="444990" spans="5:5">
      <c r="E444990"/>
    </row>
    <row r="444991" spans="5:5">
      <c r="E444991"/>
    </row>
    <row r="444992" spans="5:5">
      <c r="E444992"/>
    </row>
    <row r="444993" spans="5:5">
      <c r="E444993"/>
    </row>
    <row r="444994" spans="5:5">
      <c r="E444994"/>
    </row>
    <row r="444995" spans="5:5">
      <c r="E444995"/>
    </row>
    <row r="444996" spans="5:5">
      <c r="E444996"/>
    </row>
    <row r="444997" spans="5:5">
      <c r="E444997"/>
    </row>
    <row r="444998" spans="5:5">
      <c r="E444998"/>
    </row>
    <row r="444999" spans="5:5">
      <c r="E444999"/>
    </row>
    <row r="445000" spans="5:5">
      <c r="E445000"/>
    </row>
    <row r="445001" spans="5:5">
      <c r="E445001"/>
    </row>
    <row r="445002" spans="5:5">
      <c r="E445002"/>
    </row>
    <row r="445003" spans="5:5">
      <c r="E445003"/>
    </row>
    <row r="445004" spans="5:5">
      <c r="E445004"/>
    </row>
    <row r="445005" spans="5:5">
      <c r="E445005"/>
    </row>
    <row r="445006" spans="5:5">
      <c r="E445006"/>
    </row>
    <row r="445007" spans="5:5">
      <c r="E445007"/>
    </row>
    <row r="445008" spans="5:5">
      <c r="E445008"/>
    </row>
    <row r="445009" spans="5:5">
      <c r="E445009"/>
    </row>
    <row r="445010" spans="5:5">
      <c r="E445010"/>
    </row>
    <row r="445011" spans="5:5">
      <c r="E445011"/>
    </row>
    <row r="445012" spans="5:5">
      <c r="E445012"/>
    </row>
    <row r="445013" spans="5:5">
      <c r="E445013"/>
    </row>
    <row r="445014" spans="5:5">
      <c r="E445014"/>
    </row>
    <row r="445015" spans="5:5">
      <c r="E445015"/>
    </row>
    <row r="445016" spans="5:5">
      <c r="E445016"/>
    </row>
    <row r="445017" spans="5:5">
      <c r="E445017"/>
    </row>
    <row r="445018" spans="5:5">
      <c r="E445018"/>
    </row>
    <row r="445019" spans="5:5">
      <c r="E445019"/>
    </row>
    <row r="445020" spans="5:5">
      <c r="E445020"/>
    </row>
    <row r="445021" spans="5:5">
      <c r="E445021"/>
    </row>
    <row r="445022" spans="5:5">
      <c r="E445022"/>
    </row>
    <row r="445023" spans="5:5">
      <c r="E445023"/>
    </row>
    <row r="445024" spans="5:5">
      <c r="E445024"/>
    </row>
    <row r="445025" spans="5:5">
      <c r="E445025"/>
    </row>
    <row r="445026" spans="5:5">
      <c r="E445026"/>
    </row>
    <row r="445027" spans="5:5">
      <c r="E445027"/>
    </row>
    <row r="445028" spans="5:5">
      <c r="E445028"/>
    </row>
    <row r="445029" spans="5:5">
      <c r="E445029"/>
    </row>
    <row r="445030" spans="5:5">
      <c r="E445030"/>
    </row>
    <row r="445031" spans="5:5">
      <c r="E445031"/>
    </row>
    <row r="445032" spans="5:5">
      <c r="E445032"/>
    </row>
    <row r="445033" spans="5:5">
      <c r="E445033"/>
    </row>
    <row r="445034" spans="5:5">
      <c r="E445034"/>
    </row>
    <row r="445035" spans="5:5">
      <c r="E445035"/>
    </row>
    <row r="445036" spans="5:5">
      <c r="E445036"/>
    </row>
    <row r="445037" spans="5:5">
      <c r="E445037"/>
    </row>
    <row r="445038" spans="5:5">
      <c r="E445038"/>
    </row>
    <row r="445039" spans="5:5">
      <c r="E445039"/>
    </row>
    <row r="445040" spans="5:5">
      <c r="E445040"/>
    </row>
    <row r="445041" spans="5:5">
      <c r="E445041"/>
    </row>
    <row r="445042" spans="5:5">
      <c r="E445042"/>
    </row>
    <row r="445043" spans="5:5">
      <c r="E445043"/>
    </row>
    <row r="445044" spans="5:5">
      <c r="E445044"/>
    </row>
    <row r="445045" spans="5:5">
      <c r="E445045"/>
    </row>
    <row r="445046" spans="5:5">
      <c r="E445046"/>
    </row>
    <row r="445047" spans="5:5">
      <c r="E445047"/>
    </row>
    <row r="445048" spans="5:5">
      <c r="E445048"/>
    </row>
    <row r="445049" spans="5:5">
      <c r="E445049"/>
    </row>
    <row r="445050" spans="5:5">
      <c r="E445050"/>
    </row>
    <row r="445051" spans="5:5">
      <c r="E445051"/>
    </row>
    <row r="445052" spans="5:5">
      <c r="E445052"/>
    </row>
    <row r="445053" spans="5:5">
      <c r="E445053"/>
    </row>
    <row r="445054" spans="5:5">
      <c r="E445054"/>
    </row>
    <row r="445055" spans="5:5">
      <c r="E445055"/>
    </row>
    <row r="445056" spans="5:5">
      <c r="E445056"/>
    </row>
    <row r="445057" spans="5:5">
      <c r="E445057"/>
    </row>
    <row r="445058" spans="5:5">
      <c r="E445058"/>
    </row>
    <row r="445059" spans="5:5">
      <c r="E445059"/>
    </row>
    <row r="445060" spans="5:5">
      <c r="E445060"/>
    </row>
    <row r="445061" spans="5:5">
      <c r="E445061"/>
    </row>
    <row r="445062" spans="5:5">
      <c r="E445062"/>
    </row>
    <row r="445063" spans="5:5">
      <c r="E445063"/>
    </row>
    <row r="445064" spans="5:5">
      <c r="E445064"/>
    </row>
    <row r="445065" spans="5:5">
      <c r="E445065"/>
    </row>
    <row r="445066" spans="5:5">
      <c r="E445066"/>
    </row>
    <row r="445067" spans="5:5">
      <c r="E445067"/>
    </row>
    <row r="445068" spans="5:5">
      <c r="E445068"/>
    </row>
    <row r="445069" spans="5:5">
      <c r="E445069"/>
    </row>
    <row r="445070" spans="5:5">
      <c r="E445070"/>
    </row>
    <row r="445071" spans="5:5">
      <c r="E445071"/>
    </row>
    <row r="445072" spans="5:5">
      <c r="E445072"/>
    </row>
    <row r="445073" spans="5:5">
      <c r="E445073"/>
    </row>
    <row r="445074" spans="5:5">
      <c r="E445074"/>
    </row>
    <row r="445075" spans="5:5">
      <c r="E445075"/>
    </row>
    <row r="445076" spans="5:5">
      <c r="E445076"/>
    </row>
    <row r="445077" spans="5:5">
      <c r="E445077"/>
    </row>
    <row r="445078" spans="5:5">
      <c r="E445078"/>
    </row>
    <row r="445079" spans="5:5">
      <c r="E445079"/>
    </row>
    <row r="445080" spans="5:5">
      <c r="E445080"/>
    </row>
    <row r="445081" spans="5:5">
      <c r="E445081"/>
    </row>
    <row r="445082" spans="5:5">
      <c r="E445082"/>
    </row>
    <row r="445083" spans="5:5">
      <c r="E445083"/>
    </row>
    <row r="445084" spans="5:5">
      <c r="E445084"/>
    </row>
    <row r="445085" spans="5:5">
      <c r="E445085"/>
    </row>
    <row r="445086" spans="5:5">
      <c r="E445086"/>
    </row>
    <row r="445087" spans="5:5">
      <c r="E445087"/>
    </row>
    <row r="445088" spans="5:5">
      <c r="E445088"/>
    </row>
    <row r="445089" spans="5:5">
      <c r="E445089"/>
    </row>
    <row r="445090" spans="5:5">
      <c r="E445090"/>
    </row>
    <row r="445091" spans="5:5">
      <c r="E445091"/>
    </row>
    <row r="445092" spans="5:5">
      <c r="E445092"/>
    </row>
    <row r="445093" spans="5:5">
      <c r="E445093"/>
    </row>
    <row r="445094" spans="5:5">
      <c r="E445094"/>
    </row>
    <row r="445095" spans="5:5">
      <c r="E445095"/>
    </row>
    <row r="445096" spans="5:5">
      <c r="E445096"/>
    </row>
    <row r="445097" spans="5:5">
      <c r="E445097"/>
    </row>
    <row r="445098" spans="5:5">
      <c r="E445098"/>
    </row>
    <row r="445099" spans="5:5">
      <c r="E445099"/>
    </row>
    <row r="445100" spans="5:5">
      <c r="E445100"/>
    </row>
    <row r="445101" spans="5:5">
      <c r="E445101"/>
    </row>
    <row r="445102" spans="5:5">
      <c r="E445102"/>
    </row>
    <row r="445103" spans="5:5">
      <c r="E445103"/>
    </row>
    <row r="445104" spans="5:5">
      <c r="E445104"/>
    </row>
    <row r="445105" spans="5:5">
      <c r="E445105"/>
    </row>
    <row r="445106" spans="5:5">
      <c r="E445106"/>
    </row>
    <row r="445107" spans="5:5">
      <c r="E445107"/>
    </row>
    <row r="445108" spans="5:5">
      <c r="E445108"/>
    </row>
    <row r="445109" spans="5:5">
      <c r="E445109"/>
    </row>
    <row r="445110" spans="5:5">
      <c r="E445110"/>
    </row>
    <row r="445111" spans="5:5">
      <c r="E445111"/>
    </row>
    <row r="445112" spans="5:5">
      <c r="E445112"/>
    </row>
    <row r="445113" spans="5:5">
      <c r="E445113"/>
    </row>
    <row r="445114" spans="5:5">
      <c r="E445114"/>
    </row>
    <row r="445115" spans="5:5">
      <c r="E445115"/>
    </row>
    <row r="445116" spans="5:5">
      <c r="E445116"/>
    </row>
    <row r="445117" spans="5:5">
      <c r="E445117"/>
    </row>
    <row r="445118" spans="5:5">
      <c r="E445118"/>
    </row>
    <row r="445119" spans="5:5">
      <c r="E445119"/>
    </row>
    <row r="445120" spans="5:5">
      <c r="E445120"/>
    </row>
    <row r="445121" spans="5:5">
      <c r="E445121"/>
    </row>
    <row r="445122" spans="5:5">
      <c r="E445122"/>
    </row>
    <row r="445123" spans="5:5">
      <c r="E445123"/>
    </row>
    <row r="445124" spans="5:5">
      <c r="E445124"/>
    </row>
    <row r="445125" spans="5:5">
      <c r="E445125"/>
    </row>
    <row r="445126" spans="5:5">
      <c r="E445126"/>
    </row>
    <row r="445127" spans="5:5">
      <c r="E445127"/>
    </row>
    <row r="445128" spans="5:5">
      <c r="E445128"/>
    </row>
    <row r="445129" spans="5:5">
      <c r="E445129"/>
    </row>
    <row r="445130" spans="5:5">
      <c r="E445130"/>
    </row>
    <row r="445131" spans="5:5">
      <c r="E445131"/>
    </row>
    <row r="445132" spans="5:5">
      <c r="E445132"/>
    </row>
    <row r="445133" spans="5:5">
      <c r="E445133"/>
    </row>
    <row r="445134" spans="5:5">
      <c r="E445134"/>
    </row>
    <row r="445135" spans="5:5">
      <c r="E445135"/>
    </row>
    <row r="445136" spans="5:5">
      <c r="E445136"/>
    </row>
    <row r="445137" spans="5:5">
      <c r="E445137"/>
    </row>
    <row r="445138" spans="5:5">
      <c r="E445138"/>
    </row>
    <row r="445139" spans="5:5">
      <c r="E445139"/>
    </row>
    <row r="445140" spans="5:5">
      <c r="E445140"/>
    </row>
    <row r="445141" spans="5:5">
      <c r="E445141"/>
    </row>
    <row r="445142" spans="5:5">
      <c r="E445142"/>
    </row>
    <row r="445143" spans="5:5">
      <c r="E445143"/>
    </row>
    <row r="445144" spans="5:5">
      <c r="E445144"/>
    </row>
    <row r="445145" spans="5:5">
      <c r="E445145"/>
    </row>
    <row r="445146" spans="5:5">
      <c r="E445146"/>
    </row>
    <row r="445147" spans="5:5">
      <c r="E445147"/>
    </row>
    <row r="445148" spans="5:5">
      <c r="E445148"/>
    </row>
    <row r="445149" spans="5:5">
      <c r="E445149"/>
    </row>
    <row r="445150" spans="5:5">
      <c r="E445150"/>
    </row>
    <row r="445151" spans="5:5">
      <c r="E445151"/>
    </row>
    <row r="445152" spans="5:5">
      <c r="E445152"/>
    </row>
    <row r="445153" spans="5:5">
      <c r="E445153"/>
    </row>
    <row r="445154" spans="5:5">
      <c r="E445154"/>
    </row>
    <row r="445155" spans="5:5">
      <c r="E445155"/>
    </row>
    <row r="445156" spans="5:5">
      <c r="E445156"/>
    </row>
    <row r="445157" spans="5:5">
      <c r="E445157"/>
    </row>
    <row r="445158" spans="5:5">
      <c r="E445158"/>
    </row>
    <row r="445159" spans="5:5">
      <c r="E445159"/>
    </row>
    <row r="445160" spans="5:5">
      <c r="E445160"/>
    </row>
    <row r="445161" spans="5:5">
      <c r="E445161"/>
    </row>
    <row r="445162" spans="5:5">
      <c r="E445162"/>
    </row>
    <row r="445163" spans="5:5">
      <c r="E445163"/>
    </row>
    <row r="445164" spans="5:5">
      <c r="E445164"/>
    </row>
    <row r="445165" spans="5:5">
      <c r="E445165"/>
    </row>
    <row r="445166" spans="5:5">
      <c r="E445166"/>
    </row>
    <row r="445167" spans="5:5">
      <c r="E445167"/>
    </row>
    <row r="445168" spans="5:5">
      <c r="E445168"/>
    </row>
    <row r="445169" spans="5:5">
      <c r="E445169"/>
    </row>
    <row r="445170" spans="5:5">
      <c r="E445170"/>
    </row>
    <row r="445171" spans="5:5">
      <c r="E445171"/>
    </row>
    <row r="445172" spans="5:5">
      <c r="E445172"/>
    </row>
    <row r="445173" spans="5:5">
      <c r="E445173"/>
    </row>
    <row r="445174" spans="5:5">
      <c r="E445174"/>
    </row>
    <row r="445175" spans="5:5">
      <c r="E445175"/>
    </row>
    <row r="445176" spans="5:5">
      <c r="E445176"/>
    </row>
    <row r="445177" spans="5:5">
      <c r="E445177"/>
    </row>
    <row r="445178" spans="5:5">
      <c r="E445178"/>
    </row>
    <row r="445179" spans="5:5">
      <c r="E445179"/>
    </row>
    <row r="445180" spans="5:5">
      <c r="E445180"/>
    </row>
    <row r="445181" spans="5:5">
      <c r="E445181"/>
    </row>
    <row r="445182" spans="5:5">
      <c r="E445182"/>
    </row>
    <row r="445183" spans="5:5">
      <c r="E445183"/>
    </row>
    <row r="445184" spans="5:5">
      <c r="E445184"/>
    </row>
    <row r="445185" spans="5:5">
      <c r="E445185"/>
    </row>
    <row r="445186" spans="5:5">
      <c r="E445186"/>
    </row>
    <row r="445187" spans="5:5">
      <c r="E445187"/>
    </row>
    <row r="445188" spans="5:5">
      <c r="E445188"/>
    </row>
    <row r="445189" spans="5:5">
      <c r="E445189"/>
    </row>
    <row r="445190" spans="5:5">
      <c r="E445190"/>
    </row>
    <row r="445191" spans="5:5">
      <c r="E445191"/>
    </row>
    <row r="445192" spans="5:5">
      <c r="E445192"/>
    </row>
    <row r="445193" spans="5:5">
      <c r="E445193"/>
    </row>
    <row r="445194" spans="5:5">
      <c r="E445194"/>
    </row>
    <row r="445195" spans="5:5">
      <c r="E445195"/>
    </row>
    <row r="445196" spans="5:5">
      <c r="E445196"/>
    </row>
    <row r="445197" spans="5:5">
      <c r="E445197"/>
    </row>
    <row r="445198" spans="5:5">
      <c r="E445198"/>
    </row>
    <row r="445199" spans="5:5">
      <c r="E445199"/>
    </row>
    <row r="445200" spans="5:5">
      <c r="E445200"/>
    </row>
    <row r="445201" spans="5:5">
      <c r="E445201"/>
    </row>
    <row r="445202" spans="5:5">
      <c r="E445202"/>
    </row>
    <row r="445203" spans="5:5">
      <c r="E445203"/>
    </row>
    <row r="445204" spans="5:5">
      <c r="E445204"/>
    </row>
    <row r="445205" spans="5:5">
      <c r="E445205"/>
    </row>
    <row r="445206" spans="5:5">
      <c r="E445206"/>
    </row>
    <row r="445207" spans="5:5">
      <c r="E445207"/>
    </row>
    <row r="445208" spans="5:5">
      <c r="E445208"/>
    </row>
    <row r="445209" spans="5:5">
      <c r="E445209"/>
    </row>
    <row r="445210" spans="5:5">
      <c r="E445210"/>
    </row>
    <row r="445211" spans="5:5">
      <c r="E445211"/>
    </row>
    <row r="445212" spans="5:5">
      <c r="E445212"/>
    </row>
    <row r="445213" spans="5:5">
      <c r="E445213"/>
    </row>
    <row r="445214" spans="5:5">
      <c r="E445214"/>
    </row>
    <row r="445215" spans="5:5">
      <c r="E445215"/>
    </row>
    <row r="445216" spans="5:5">
      <c r="E445216"/>
    </row>
    <row r="445217" spans="5:5">
      <c r="E445217"/>
    </row>
    <row r="445218" spans="5:5">
      <c r="E445218"/>
    </row>
    <row r="445219" spans="5:5">
      <c r="E445219"/>
    </row>
    <row r="445220" spans="5:5">
      <c r="E445220"/>
    </row>
    <row r="445221" spans="5:5">
      <c r="E445221"/>
    </row>
    <row r="445222" spans="5:5">
      <c r="E445222"/>
    </row>
    <row r="445223" spans="5:5">
      <c r="E445223"/>
    </row>
    <row r="445224" spans="5:5">
      <c r="E445224"/>
    </row>
    <row r="445225" spans="5:5">
      <c r="E445225"/>
    </row>
    <row r="445226" spans="5:5">
      <c r="E445226"/>
    </row>
    <row r="445227" spans="5:5">
      <c r="E445227"/>
    </row>
    <row r="445228" spans="5:5">
      <c r="E445228"/>
    </row>
    <row r="445229" spans="5:5">
      <c r="E445229"/>
    </row>
    <row r="445230" spans="5:5">
      <c r="E445230"/>
    </row>
    <row r="445231" spans="5:5">
      <c r="E445231"/>
    </row>
    <row r="445232" spans="5:5">
      <c r="E445232"/>
    </row>
    <row r="445233" spans="5:5">
      <c r="E445233"/>
    </row>
    <row r="445234" spans="5:5">
      <c r="E445234"/>
    </row>
    <row r="445235" spans="5:5">
      <c r="E445235"/>
    </row>
    <row r="445236" spans="5:5">
      <c r="E445236"/>
    </row>
    <row r="445237" spans="5:5">
      <c r="E445237"/>
    </row>
    <row r="445238" spans="5:5">
      <c r="E445238"/>
    </row>
    <row r="445239" spans="5:5">
      <c r="E445239"/>
    </row>
    <row r="445240" spans="5:5">
      <c r="E445240"/>
    </row>
    <row r="445241" spans="5:5">
      <c r="E445241"/>
    </row>
    <row r="445242" spans="5:5">
      <c r="E445242"/>
    </row>
    <row r="445243" spans="5:5">
      <c r="E445243"/>
    </row>
    <row r="445244" spans="5:5">
      <c r="E445244"/>
    </row>
    <row r="445245" spans="5:5">
      <c r="E445245"/>
    </row>
    <row r="445246" spans="5:5">
      <c r="E445246"/>
    </row>
    <row r="445247" spans="5:5">
      <c r="E445247"/>
    </row>
    <row r="445248" spans="5:5">
      <c r="E445248"/>
    </row>
    <row r="445249" spans="5:5">
      <c r="E445249"/>
    </row>
    <row r="445250" spans="5:5">
      <c r="E445250"/>
    </row>
    <row r="445251" spans="5:5">
      <c r="E445251"/>
    </row>
    <row r="445252" spans="5:5">
      <c r="E445252"/>
    </row>
    <row r="445253" spans="5:5">
      <c r="E445253"/>
    </row>
    <row r="445254" spans="5:5">
      <c r="E445254"/>
    </row>
    <row r="445255" spans="5:5">
      <c r="E445255"/>
    </row>
    <row r="445256" spans="5:5">
      <c r="E445256"/>
    </row>
    <row r="445257" spans="5:5">
      <c r="E445257"/>
    </row>
    <row r="445258" spans="5:5">
      <c r="E445258"/>
    </row>
    <row r="445259" spans="5:5">
      <c r="E445259"/>
    </row>
    <row r="445260" spans="5:5">
      <c r="E445260"/>
    </row>
    <row r="445261" spans="5:5">
      <c r="E445261"/>
    </row>
    <row r="445262" spans="5:5">
      <c r="E445262"/>
    </row>
    <row r="445263" spans="5:5">
      <c r="E445263"/>
    </row>
    <row r="445264" spans="5:5">
      <c r="E445264"/>
    </row>
    <row r="445265" spans="5:5">
      <c r="E445265"/>
    </row>
    <row r="445266" spans="5:5">
      <c r="E445266"/>
    </row>
    <row r="445267" spans="5:5">
      <c r="E445267"/>
    </row>
    <row r="445268" spans="5:5">
      <c r="E445268"/>
    </row>
    <row r="445269" spans="5:5">
      <c r="E445269"/>
    </row>
    <row r="445270" spans="5:5">
      <c r="E445270"/>
    </row>
    <row r="445271" spans="5:5">
      <c r="E445271"/>
    </row>
    <row r="445272" spans="5:5">
      <c r="E445272"/>
    </row>
    <row r="445273" spans="5:5">
      <c r="E445273"/>
    </row>
    <row r="445274" spans="5:5">
      <c r="E445274"/>
    </row>
    <row r="445275" spans="5:5">
      <c r="E445275"/>
    </row>
    <row r="445276" spans="5:5">
      <c r="E445276"/>
    </row>
    <row r="445277" spans="5:5">
      <c r="E445277"/>
    </row>
    <row r="445278" spans="5:5">
      <c r="E445278"/>
    </row>
    <row r="445279" spans="5:5">
      <c r="E445279"/>
    </row>
    <row r="445280" spans="5:5">
      <c r="E445280"/>
    </row>
    <row r="445281" spans="5:5">
      <c r="E445281"/>
    </row>
    <row r="445282" spans="5:5">
      <c r="E445282"/>
    </row>
    <row r="445283" spans="5:5">
      <c r="E445283"/>
    </row>
    <row r="445284" spans="5:5">
      <c r="E445284"/>
    </row>
    <row r="445285" spans="5:5">
      <c r="E445285"/>
    </row>
    <row r="445286" spans="5:5">
      <c r="E445286"/>
    </row>
    <row r="445287" spans="5:5">
      <c r="E445287"/>
    </row>
    <row r="445288" spans="5:5">
      <c r="E445288"/>
    </row>
    <row r="445289" spans="5:5">
      <c r="E445289"/>
    </row>
    <row r="445290" spans="5:5">
      <c r="E445290"/>
    </row>
    <row r="445291" spans="5:5">
      <c r="E445291"/>
    </row>
    <row r="445292" spans="5:5">
      <c r="E445292"/>
    </row>
    <row r="445293" spans="5:5">
      <c r="E445293"/>
    </row>
    <row r="445294" spans="5:5">
      <c r="E445294"/>
    </row>
    <row r="445295" spans="5:5">
      <c r="E445295"/>
    </row>
    <row r="445296" spans="5:5">
      <c r="E445296"/>
    </row>
    <row r="445297" spans="5:5">
      <c r="E445297"/>
    </row>
    <row r="445298" spans="5:5">
      <c r="E445298"/>
    </row>
    <row r="445299" spans="5:5">
      <c r="E445299"/>
    </row>
    <row r="445300" spans="5:5">
      <c r="E445300"/>
    </row>
    <row r="445301" spans="5:5">
      <c r="E445301"/>
    </row>
    <row r="445302" spans="5:5">
      <c r="E445302"/>
    </row>
    <row r="445303" spans="5:5">
      <c r="E445303"/>
    </row>
    <row r="445304" spans="5:5">
      <c r="E445304"/>
    </row>
    <row r="445305" spans="5:5">
      <c r="E445305"/>
    </row>
    <row r="445306" spans="5:5">
      <c r="E445306"/>
    </row>
    <row r="445307" spans="5:5">
      <c r="E445307"/>
    </row>
    <row r="445308" spans="5:5">
      <c r="E445308"/>
    </row>
    <row r="445309" spans="5:5">
      <c r="E445309"/>
    </row>
    <row r="445310" spans="5:5">
      <c r="E445310"/>
    </row>
    <row r="445311" spans="5:5">
      <c r="E445311"/>
    </row>
    <row r="445312" spans="5:5">
      <c r="E445312"/>
    </row>
    <row r="445313" spans="5:5">
      <c r="E445313"/>
    </row>
    <row r="445314" spans="5:5">
      <c r="E445314"/>
    </row>
    <row r="445315" spans="5:5">
      <c r="E445315"/>
    </row>
    <row r="445316" spans="5:5">
      <c r="E445316"/>
    </row>
    <row r="445317" spans="5:5">
      <c r="E445317"/>
    </row>
    <row r="445318" spans="5:5">
      <c r="E445318"/>
    </row>
    <row r="445319" spans="5:5">
      <c r="E445319"/>
    </row>
    <row r="445320" spans="5:5">
      <c r="E445320"/>
    </row>
    <row r="445321" spans="5:5">
      <c r="E445321"/>
    </row>
    <row r="445322" spans="5:5">
      <c r="E445322"/>
    </row>
    <row r="445323" spans="5:5">
      <c r="E445323"/>
    </row>
    <row r="445324" spans="5:5">
      <c r="E445324"/>
    </row>
    <row r="445325" spans="5:5">
      <c r="E445325"/>
    </row>
    <row r="445326" spans="5:5">
      <c r="E445326"/>
    </row>
    <row r="445327" spans="5:5">
      <c r="E445327"/>
    </row>
    <row r="445328" spans="5:5">
      <c r="E445328"/>
    </row>
    <row r="445329" spans="5:5">
      <c r="E445329"/>
    </row>
    <row r="445330" spans="5:5">
      <c r="E445330"/>
    </row>
    <row r="445331" spans="5:5">
      <c r="E445331"/>
    </row>
    <row r="445332" spans="5:5">
      <c r="E445332"/>
    </row>
    <row r="445333" spans="5:5">
      <c r="E445333"/>
    </row>
    <row r="445334" spans="5:5">
      <c r="E445334"/>
    </row>
    <row r="445335" spans="5:5">
      <c r="E445335"/>
    </row>
    <row r="445336" spans="5:5">
      <c r="E445336"/>
    </row>
    <row r="445337" spans="5:5">
      <c r="E445337"/>
    </row>
    <row r="445338" spans="5:5">
      <c r="E445338"/>
    </row>
    <row r="445339" spans="5:5">
      <c r="E445339"/>
    </row>
    <row r="445340" spans="5:5">
      <c r="E445340"/>
    </row>
    <row r="445341" spans="5:5">
      <c r="E445341"/>
    </row>
    <row r="445342" spans="5:5">
      <c r="E445342"/>
    </row>
    <row r="445343" spans="5:5">
      <c r="E445343"/>
    </row>
    <row r="445344" spans="5:5">
      <c r="E445344"/>
    </row>
    <row r="445345" spans="5:5">
      <c r="E445345"/>
    </row>
    <row r="445346" spans="5:5">
      <c r="E445346"/>
    </row>
    <row r="445347" spans="5:5">
      <c r="E445347"/>
    </row>
    <row r="445348" spans="5:5">
      <c r="E445348"/>
    </row>
    <row r="445349" spans="5:5">
      <c r="E445349"/>
    </row>
    <row r="445350" spans="5:5">
      <c r="E445350"/>
    </row>
    <row r="445351" spans="5:5">
      <c r="E445351"/>
    </row>
    <row r="445352" spans="5:5">
      <c r="E445352"/>
    </row>
    <row r="445353" spans="5:5">
      <c r="E445353"/>
    </row>
    <row r="445354" spans="5:5">
      <c r="E445354"/>
    </row>
    <row r="445355" spans="5:5">
      <c r="E445355"/>
    </row>
    <row r="445356" spans="5:5">
      <c r="E445356"/>
    </row>
    <row r="445357" spans="5:5">
      <c r="E445357"/>
    </row>
    <row r="445358" spans="5:5">
      <c r="E445358"/>
    </row>
    <row r="445359" spans="5:5">
      <c r="E445359"/>
    </row>
    <row r="445360" spans="5:5">
      <c r="E445360"/>
    </row>
    <row r="445361" spans="5:5">
      <c r="E445361"/>
    </row>
    <row r="445362" spans="5:5">
      <c r="E445362"/>
    </row>
    <row r="445363" spans="5:5">
      <c r="E445363"/>
    </row>
    <row r="445364" spans="5:5">
      <c r="E445364"/>
    </row>
    <row r="445365" spans="5:5">
      <c r="E445365"/>
    </row>
    <row r="445366" spans="5:5">
      <c r="E445366"/>
    </row>
    <row r="445367" spans="5:5">
      <c r="E445367"/>
    </row>
    <row r="445368" spans="5:5">
      <c r="E445368"/>
    </row>
    <row r="445369" spans="5:5">
      <c r="E445369"/>
    </row>
    <row r="445370" spans="5:5">
      <c r="E445370"/>
    </row>
    <row r="445371" spans="5:5">
      <c r="E445371"/>
    </row>
    <row r="445372" spans="5:5">
      <c r="E445372"/>
    </row>
    <row r="445373" spans="5:5">
      <c r="E445373"/>
    </row>
    <row r="445374" spans="5:5">
      <c r="E445374"/>
    </row>
    <row r="445375" spans="5:5">
      <c r="E445375"/>
    </row>
    <row r="445376" spans="5:5">
      <c r="E445376"/>
    </row>
    <row r="445377" spans="5:5">
      <c r="E445377"/>
    </row>
    <row r="445378" spans="5:5">
      <c r="E445378"/>
    </row>
    <row r="445379" spans="5:5">
      <c r="E445379"/>
    </row>
    <row r="445380" spans="5:5">
      <c r="E445380"/>
    </row>
    <row r="445381" spans="5:5">
      <c r="E445381"/>
    </row>
    <row r="445382" spans="5:5">
      <c r="E445382"/>
    </row>
    <row r="445383" spans="5:5">
      <c r="E445383"/>
    </row>
    <row r="445384" spans="5:5">
      <c r="E445384"/>
    </row>
    <row r="445385" spans="5:5">
      <c r="E445385"/>
    </row>
    <row r="445386" spans="5:5">
      <c r="E445386"/>
    </row>
    <row r="445387" spans="5:5">
      <c r="E445387"/>
    </row>
    <row r="445388" spans="5:5">
      <c r="E445388"/>
    </row>
    <row r="445389" spans="5:5">
      <c r="E445389"/>
    </row>
    <row r="445390" spans="5:5">
      <c r="E445390"/>
    </row>
    <row r="445391" spans="5:5">
      <c r="E445391"/>
    </row>
    <row r="445392" spans="5:5">
      <c r="E445392"/>
    </row>
    <row r="445393" spans="5:5">
      <c r="E445393"/>
    </row>
    <row r="445394" spans="5:5">
      <c r="E445394"/>
    </row>
    <row r="445395" spans="5:5">
      <c r="E445395"/>
    </row>
    <row r="445396" spans="5:5">
      <c r="E445396"/>
    </row>
    <row r="445397" spans="5:5">
      <c r="E445397"/>
    </row>
    <row r="445398" spans="5:5">
      <c r="E445398"/>
    </row>
    <row r="445399" spans="5:5">
      <c r="E445399"/>
    </row>
    <row r="445400" spans="5:5">
      <c r="E445400"/>
    </row>
    <row r="445401" spans="5:5">
      <c r="E445401"/>
    </row>
    <row r="445402" spans="5:5">
      <c r="E445402"/>
    </row>
    <row r="445403" spans="5:5">
      <c r="E445403"/>
    </row>
    <row r="445404" spans="5:5">
      <c r="E445404"/>
    </row>
    <row r="445405" spans="5:5">
      <c r="E445405"/>
    </row>
    <row r="445406" spans="5:5">
      <c r="E445406"/>
    </row>
    <row r="445407" spans="5:5">
      <c r="E445407"/>
    </row>
    <row r="445408" spans="5:5">
      <c r="E445408"/>
    </row>
    <row r="445409" spans="5:5">
      <c r="E445409"/>
    </row>
    <row r="445410" spans="5:5">
      <c r="E445410"/>
    </row>
    <row r="445411" spans="5:5">
      <c r="E445411"/>
    </row>
    <row r="445412" spans="5:5">
      <c r="E445412"/>
    </row>
    <row r="445413" spans="5:5">
      <c r="E445413"/>
    </row>
    <row r="445414" spans="5:5">
      <c r="E445414"/>
    </row>
    <row r="445415" spans="5:5">
      <c r="E445415"/>
    </row>
    <row r="445416" spans="5:5">
      <c r="E445416"/>
    </row>
    <row r="445417" spans="5:5">
      <c r="E445417"/>
    </row>
    <row r="445418" spans="5:5">
      <c r="E445418"/>
    </row>
    <row r="445419" spans="5:5">
      <c r="E445419"/>
    </row>
    <row r="445420" spans="5:5">
      <c r="E445420"/>
    </row>
    <row r="445421" spans="5:5">
      <c r="E445421"/>
    </row>
    <row r="445422" spans="5:5">
      <c r="E445422"/>
    </row>
    <row r="445423" spans="5:5">
      <c r="E445423"/>
    </row>
    <row r="445424" spans="5:5">
      <c r="E445424"/>
    </row>
    <row r="445425" spans="5:5">
      <c r="E445425"/>
    </row>
    <row r="445426" spans="5:5">
      <c r="E445426"/>
    </row>
    <row r="445427" spans="5:5">
      <c r="E445427"/>
    </row>
    <row r="445428" spans="5:5">
      <c r="E445428"/>
    </row>
    <row r="445429" spans="5:5">
      <c r="E445429"/>
    </row>
    <row r="445430" spans="5:5">
      <c r="E445430"/>
    </row>
    <row r="445431" spans="5:5">
      <c r="E445431"/>
    </row>
    <row r="445432" spans="5:5">
      <c r="E445432"/>
    </row>
    <row r="445433" spans="5:5">
      <c r="E445433"/>
    </row>
    <row r="445434" spans="5:5">
      <c r="E445434"/>
    </row>
    <row r="445435" spans="5:5">
      <c r="E445435"/>
    </row>
    <row r="445436" spans="5:5">
      <c r="E445436"/>
    </row>
    <row r="445437" spans="5:5">
      <c r="E445437"/>
    </row>
    <row r="445438" spans="5:5">
      <c r="E445438"/>
    </row>
    <row r="445439" spans="5:5">
      <c r="E445439"/>
    </row>
    <row r="445440" spans="5:5">
      <c r="E445440"/>
    </row>
    <row r="445441" spans="5:5">
      <c r="E445441"/>
    </row>
    <row r="445442" spans="5:5">
      <c r="E445442"/>
    </row>
    <row r="445443" spans="5:5">
      <c r="E445443"/>
    </row>
    <row r="445444" spans="5:5">
      <c r="E445444"/>
    </row>
    <row r="445445" spans="5:5">
      <c r="E445445"/>
    </row>
    <row r="445446" spans="5:5">
      <c r="E445446"/>
    </row>
    <row r="445447" spans="5:5">
      <c r="E445447"/>
    </row>
    <row r="445448" spans="5:5">
      <c r="E445448"/>
    </row>
    <row r="445449" spans="5:5">
      <c r="E445449"/>
    </row>
    <row r="445450" spans="5:5">
      <c r="E445450"/>
    </row>
    <row r="445451" spans="5:5">
      <c r="E445451"/>
    </row>
    <row r="445452" spans="5:5">
      <c r="E445452"/>
    </row>
    <row r="445453" spans="5:5">
      <c r="E445453"/>
    </row>
    <row r="445454" spans="5:5">
      <c r="E445454"/>
    </row>
    <row r="445455" spans="5:5">
      <c r="E445455"/>
    </row>
    <row r="445456" spans="5:5">
      <c r="E445456"/>
    </row>
    <row r="445457" spans="5:5">
      <c r="E445457"/>
    </row>
    <row r="445458" spans="5:5">
      <c r="E445458"/>
    </row>
    <row r="445459" spans="5:5">
      <c r="E445459"/>
    </row>
    <row r="445460" spans="5:5">
      <c r="E445460"/>
    </row>
    <row r="445461" spans="5:5">
      <c r="E445461"/>
    </row>
    <row r="445462" spans="5:5">
      <c r="E445462"/>
    </row>
    <row r="445463" spans="5:5">
      <c r="E445463"/>
    </row>
    <row r="445464" spans="5:5">
      <c r="E445464"/>
    </row>
    <row r="445465" spans="5:5">
      <c r="E445465"/>
    </row>
    <row r="445466" spans="5:5">
      <c r="E445466"/>
    </row>
    <row r="445467" spans="5:5">
      <c r="E445467"/>
    </row>
    <row r="445468" spans="5:5">
      <c r="E445468"/>
    </row>
    <row r="445469" spans="5:5">
      <c r="E445469"/>
    </row>
    <row r="445470" spans="5:5">
      <c r="E445470"/>
    </row>
    <row r="445471" spans="5:5">
      <c r="E445471"/>
    </row>
    <row r="445472" spans="5:5">
      <c r="E445472"/>
    </row>
    <row r="445473" spans="5:5">
      <c r="E445473"/>
    </row>
    <row r="445474" spans="5:5">
      <c r="E445474"/>
    </row>
    <row r="445475" spans="5:5">
      <c r="E445475"/>
    </row>
    <row r="445476" spans="5:5">
      <c r="E445476"/>
    </row>
    <row r="445477" spans="5:5">
      <c r="E445477"/>
    </row>
    <row r="445478" spans="5:5">
      <c r="E445478"/>
    </row>
    <row r="445479" spans="5:5">
      <c r="E445479"/>
    </row>
    <row r="445480" spans="5:5">
      <c r="E445480"/>
    </row>
    <row r="445481" spans="5:5">
      <c r="E445481"/>
    </row>
    <row r="445482" spans="5:5">
      <c r="E445482"/>
    </row>
    <row r="445483" spans="5:5">
      <c r="E445483"/>
    </row>
    <row r="445484" spans="5:5">
      <c r="E445484"/>
    </row>
    <row r="445485" spans="5:5">
      <c r="E445485"/>
    </row>
    <row r="445486" spans="5:5">
      <c r="E445486"/>
    </row>
    <row r="445487" spans="5:5">
      <c r="E445487"/>
    </row>
    <row r="445488" spans="5:5">
      <c r="E445488"/>
    </row>
    <row r="445489" spans="5:5">
      <c r="E445489"/>
    </row>
    <row r="445490" spans="5:5">
      <c r="E445490"/>
    </row>
    <row r="445491" spans="5:5">
      <c r="E445491"/>
    </row>
    <row r="445492" spans="5:5">
      <c r="E445492"/>
    </row>
    <row r="445493" spans="5:5">
      <c r="E445493"/>
    </row>
    <row r="445494" spans="5:5">
      <c r="E445494"/>
    </row>
    <row r="445495" spans="5:5">
      <c r="E445495"/>
    </row>
    <row r="445496" spans="5:5">
      <c r="E445496"/>
    </row>
    <row r="445497" spans="5:5">
      <c r="E445497"/>
    </row>
    <row r="445498" spans="5:5">
      <c r="E445498"/>
    </row>
    <row r="445499" spans="5:5">
      <c r="E445499"/>
    </row>
    <row r="445500" spans="5:5">
      <c r="E445500"/>
    </row>
    <row r="445501" spans="5:5">
      <c r="E445501"/>
    </row>
    <row r="445502" spans="5:5">
      <c r="E445502"/>
    </row>
    <row r="445503" spans="5:5">
      <c r="E445503"/>
    </row>
    <row r="445504" spans="5:5">
      <c r="E445504"/>
    </row>
    <row r="445505" spans="5:5">
      <c r="E445505"/>
    </row>
    <row r="445506" spans="5:5">
      <c r="E445506"/>
    </row>
    <row r="445507" spans="5:5">
      <c r="E445507"/>
    </row>
    <row r="445508" spans="5:5">
      <c r="E445508"/>
    </row>
    <row r="445509" spans="5:5">
      <c r="E445509"/>
    </row>
    <row r="445510" spans="5:5">
      <c r="E445510"/>
    </row>
    <row r="445511" spans="5:5">
      <c r="E445511"/>
    </row>
    <row r="445512" spans="5:5">
      <c r="E445512"/>
    </row>
    <row r="445513" spans="5:5">
      <c r="E445513"/>
    </row>
    <row r="445514" spans="5:5">
      <c r="E445514"/>
    </row>
    <row r="445515" spans="5:5">
      <c r="E445515"/>
    </row>
    <row r="445516" spans="5:5">
      <c r="E445516"/>
    </row>
    <row r="445517" spans="5:5">
      <c r="E445517"/>
    </row>
    <row r="445518" spans="5:5">
      <c r="E445518"/>
    </row>
    <row r="445519" spans="5:5">
      <c r="E445519"/>
    </row>
    <row r="445520" spans="5:5">
      <c r="E445520"/>
    </row>
    <row r="445521" spans="5:5">
      <c r="E445521"/>
    </row>
    <row r="445522" spans="5:5">
      <c r="E445522"/>
    </row>
    <row r="445523" spans="5:5">
      <c r="E445523"/>
    </row>
    <row r="445524" spans="5:5">
      <c r="E445524"/>
    </row>
    <row r="445525" spans="5:5">
      <c r="E445525"/>
    </row>
    <row r="445526" spans="5:5">
      <c r="E445526"/>
    </row>
    <row r="445527" spans="5:5">
      <c r="E445527"/>
    </row>
    <row r="445528" spans="5:5">
      <c r="E445528"/>
    </row>
    <row r="445529" spans="5:5">
      <c r="E445529"/>
    </row>
    <row r="445530" spans="5:5">
      <c r="E445530"/>
    </row>
    <row r="445531" spans="5:5">
      <c r="E445531"/>
    </row>
    <row r="445532" spans="5:5">
      <c r="E445532"/>
    </row>
    <row r="445533" spans="5:5">
      <c r="E445533"/>
    </row>
    <row r="445534" spans="5:5">
      <c r="E445534"/>
    </row>
    <row r="445535" spans="5:5">
      <c r="E445535"/>
    </row>
    <row r="445536" spans="5:5">
      <c r="E445536"/>
    </row>
    <row r="445537" spans="5:5">
      <c r="E445537"/>
    </row>
    <row r="445538" spans="5:5">
      <c r="E445538"/>
    </row>
    <row r="445539" spans="5:5">
      <c r="E445539"/>
    </row>
    <row r="445540" spans="5:5">
      <c r="E445540"/>
    </row>
    <row r="445541" spans="5:5">
      <c r="E445541"/>
    </row>
    <row r="445542" spans="5:5">
      <c r="E445542"/>
    </row>
    <row r="445543" spans="5:5">
      <c r="E445543"/>
    </row>
    <row r="445544" spans="5:5">
      <c r="E445544"/>
    </row>
    <row r="445545" spans="5:5">
      <c r="E445545"/>
    </row>
    <row r="445546" spans="5:5">
      <c r="E445546"/>
    </row>
    <row r="445547" spans="5:5">
      <c r="E445547"/>
    </row>
    <row r="445548" spans="5:5">
      <c r="E445548"/>
    </row>
    <row r="445549" spans="5:5">
      <c r="E445549"/>
    </row>
    <row r="445550" spans="5:5">
      <c r="E445550"/>
    </row>
    <row r="445551" spans="5:5">
      <c r="E445551"/>
    </row>
    <row r="445552" spans="5:5">
      <c r="E445552"/>
    </row>
    <row r="445553" spans="5:5">
      <c r="E445553"/>
    </row>
    <row r="445554" spans="5:5">
      <c r="E445554"/>
    </row>
    <row r="445555" spans="5:5">
      <c r="E445555"/>
    </row>
    <row r="445556" spans="5:5">
      <c r="E445556"/>
    </row>
    <row r="445557" spans="5:5">
      <c r="E445557"/>
    </row>
    <row r="445558" spans="5:5">
      <c r="E445558"/>
    </row>
    <row r="445559" spans="5:5">
      <c r="E445559"/>
    </row>
    <row r="445560" spans="5:5">
      <c r="E445560"/>
    </row>
    <row r="445561" spans="5:5">
      <c r="E445561"/>
    </row>
    <row r="445562" spans="5:5">
      <c r="E445562"/>
    </row>
    <row r="445563" spans="5:5">
      <c r="E445563"/>
    </row>
    <row r="445564" spans="5:5">
      <c r="E445564"/>
    </row>
    <row r="445565" spans="5:5">
      <c r="E445565"/>
    </row>
    <row r="445566" spans="5:5">
      <c r="E445566"/>
    </row>
    <row r="445567" spans="5:5">
      <c r="E445567"/>
    </row>
    <row r="445568" spans="5:5">
      <c r="E445568"/>
    </row>
    <row r="445569" spans="5:5">
      <c r="E445569"/>
    </row>
    <row r="445570" spans="5:5">
      <c r="E445570"/>
    </row>
    <row r="445571" spans="5:5">
      <c r="E445571"/>
    </row>
    <row r="445572" spans="5:5">
      <c r="E445572"/>
    </row>
    <row r="445573" spans="5:5">
      <c r="E445573"/>
    </row>
    <row r="445574" spans="5:5">
      <c r="E445574"/>
    </row>
    <row r="445575" spans="5:5">
      <c r="E445575"/>
    </row>
    <row r="445576" spans="5:5">
      <c r="E445576"/>
    </row>
    <row r="445577" spans="5:5">
      <c r="E445577"/>
    </row>
    <row r="445578" spans="5:5">
      <c r="E445578"/>
    </row>
    <row r="445579" spans="5:5">
      <c r="E445579"/>
    </row>
    <row r="445580" spans="5:5">
      <c r="E445580"/>
    </row>
    <row r="445581" spans="5:5">
      <c r="E445581"/>
    </row>
    <row r="445582" spans="5:5">
      <c r="E445582"/>
    </row>
    <row r="445583" spans="5:5">
      <c r="E445583"/>
    </row>
    <row r="445584" spans="5:5">
      <c r="E445584"/>
    </row>
    <row r="445585" spans="5:5">
      <c r="E445585"/>
    </row>
    <row r="445586" spans="5:5">
      <c r="E445586"/>
    </row>
    <row r="445587" spans="5:5">
      <c r="E445587"/>
    </row>
    <row r="445588" spans="5:5">
      <c r="E445588"/>
    </row>
    <row r="445589" spans="5:5">
      <c r="E445589"/>
    </row>
    <row r="445590" spans="5:5">
      <c r="E445590"/>
    </row>
    <row r="445591" spans="5:5">
      <c r="E445591"/>
    </row>
    <row r="445592" spans="5:5">
      <c r="E445592"/>
    </row>
    <row r="445593" spans="5:5">
      <c r="E445593"/>
    </row>
    <row r="445594" spans="5:5">
      <c r="E445594"/>
    </row>
    <row r="445595" spans="5:5">
      <c r="E445595"/>
    </row>
    <row r="445596" spans="5:5">
      <c r="E445596"/>
    </row>
    <row r="445597" spans="5:5">
      <c r="E445597"/>
    </row>
    <row r="445598" spans="5:5">
      <c r="E445598"/>
    </row>
    <row r="445599" spans="5:5">
      <c r="E445599"/>
    </row>
    <row r="445600" spans="5:5">
      <c r="E445600"/>
    </row>
    <row r="445601" spans="5:5">
      <c r="E445601"/>
    </row>
    <row r="445602" spans="5:5">
      <c r="E445602"/>
    </row>
    <row r="445603" spans="5:5">
      <c r="E445603"/>
    </row>
    <row r="445604" spans="5:5">
      <c r="E445604"/>
    </row>
    <row r="445605" spans="5:5">
      <c r="E445605"/>
    </row>
    <row r="445606" spans="5:5">
      <c r="E445606"/>
    </row>
    <row r="445607" spans="5:5">
      <c r="E445607"/>
    </row>
    <row r="445608" spans="5:5">
      <c r="E445608"/>
    </row>
    <row r="445609" spans="5:5">
      <c r="E445609"/>
    </row>
    <row r="445610" spans="5:5">
      <c r="E445610"/>
    </row>
    <row r="445611" spans="5:5">
      <c r="E445611"/>
    </row>
    <row r="445612" spans="5:5">
      <c r="E445612"/>
    </row>
    <row r="445613" spans="5:5">
      <c r="E445613"/>
    </row>
    <row r="445614" spans="5:5">
      <c r="E445614"/>
    </row>
    <row r="445615" spans="5:5">
      <c r="E445615"/>
    </row>
    <row r="445616" spans="5:5">
      <c r="E445616"/>
    </row>
    <row r="445617" spans="5:5">
      <c r="E445617"/>
    </row>
    <row r="445618" spans="5:5">
      <c r="E445618"/>
    </row>
    <row r="445619" spans="5:5">
      <c r="E445619"/>
    </row>
    <row r="445620" spans="5:5">
      <c r="E445620"/>
    </row>
    <row r="445621" spans="5:5">
      <c r="E445621"/>
    </row>
    <row r="445622" spans="5:5">
      <c r="E445622"/>
    </row>
    <row r="445623" spans="5:5">
      <c r="E445623"/>
    </row>
    <row r="445624" spans="5:5">
      <c r="E445624"/>
    </row>
    <row r="445625" spans="5:5">
      <c r="E445625"/>
    </row>
    <row r="445626" spans="5:5">
      <c r="E445626"/>
    </row>
    <row r="445627" spans="5:5">
      <c r="E445627"/>
    </row>
    <row r="445628" spans="5:5">
      <c r="E445628"/>
    </row>
    <row r="445629" spans="5:5">
      <c r="E445629"/>
    </row>
    <row r="445630" spans="5:5">
      <c r="E445630"/>
    </row>
    <row r="445631" spans="5:5">
      <c r="E445631"/>
    </row>
    <row r="445632" spans="5:5">
      <c r="E445632"/>
    </row>
    <row r="445633" spans="5:5">
      <c r="E445633"/>
    </row>
    <row r="445634" spans="5:5">
      <c r="E445634"/>
    </row>
    <row r="445635" spans="5:5">
      <c r="E445635"/>
    </row>
    <row r="445636" spans="5:5">
      <c r="E445636"/>
    </row>
    <row r="445637" spans="5:5">
      <c r="E445637"/>
    </row>
    <row r="445638" spans="5:5">
      <c r="E445638"/>
    </row>
    <row r="445639" spans="5:5">
      <c r="E445639"/>
    </row>
    <row r="445640" spans="5:5">
      <c r="E445640"/>
    </row>
    <row r="445641" spans="5:5">
      <c r="E445641"/>
    </row>
    <row r="445642" spans="5:5">
      <c r="E445642"/>
    </row>
    <row r="445643" spans="5:5">
      <c r="E445643"/>
    </row>
    <row r="445644" spans="5:5">
      <c r="E445644"/>
    </row>
    <row r="445645" spans="5:5">
      <c r="E445645"/>
    </row>
    <row r="445646" spans="5:5">
      <c r="E445646"/>
    </row>
    <row r="445647" spans="5:5">
      <c r="E445647"/>
    </row>
    <row r="445648" spans="5:5">
      <c r="E445648"/>
    </row>
    <row r="445649" spans="5:5">
      <c r="E445649"/>
    </row>
    <row r="445650" spans="5:5">
      <c r="E445650"/>
    </row>
    <row r="445651" spans="5:5">
      <c r="E445651"/>
    </row>
    <row r="445652" spans="5:5">
      <c r="E445652"/>
    </row>
    <row r="445653" spans="5:5">
      <c r="E445653"/>
    </row>
    <row r="445654" spans="5:5">
      <c r="E445654"/>
    </row>
    <row r="445655" spans="5:5">
      <c r="E445655"/>
    </row>
    <row r="445656" spans="5:5">
      <c r="E445656"/>
    </row>
    <row r="445657" spans="5:5">
      <c r="E445657"/>
    </row>
    <row r="445658" spans="5:5">
      <c r="E445658"/>
    </row>
    <row r="445659" spans="5:5">
      <c r="E445659"/>
    </row>
    <row r="445660" spans="5:5">
      <c r="E445660"/>
    </row>
    <row r="445661" spans="5:5">
      <c r="E445661"/>
    </row>
    <row r="445662" spans="5:5">
      <c r="E445662"/>
    </row>
    <row r="445663" spans="5:5">
      <c r="E445663"/>
    </row>
    <row r="445664" spans="5:5">
      <c r="E445664"/>
    </row>
    <row r="445665" spans="5:5">
      <c r="E445665"/>
    </row>
    <row r="445666" spans="5:5">
      <c r="E445666"/>
    </row>
    <row r="445667" spans="5:5">
      <c r="E445667"/>
    </row>
    <row r="445668" spans="5:5">
      <c r="E445668"/>
    </row>
    <row r="445669" spans="5:5">
      <c r="E445669"/>
    </row>
    <row r="445670" spans="5:5">
      <c r="E445670"/>
    </row>
    <row r="445671" spans="5:5">
      <c r="E445671"/>
    </row>
    <row r="445672" spans="5:5">
      <c r="E445672"/>
    </row>
    <row r="445673" spans="5:5">
      <c r="E445673"/>
    </row>
    <row r="445674" spans="5:5">
      <c r="E445674"/>
    </row>
    <row r="445675" spans="5:5">
      <c r="E445675"/>
    </row>
    <row r="445676" spans="5:5">
      <c r="E445676"/>
    </row>
    <row r="445677" spans="5:5">
      <c r="E445677"/>
    </row>
    <row r="445678" spans="5:5">
      <c r="E445678"/>
    </row>
    <row r="445679" spans="5:5">
      <c r="E445679"/>
    </row>
    <row r="445680" spans="5:5">
      <c r="E445680"/>
    </row>
    <row r="445681" spans="5:5">
      <c r="E445681"/>
    </row>
    <row r="445682" spans="5:5">
      <c r="E445682"/>
    </row>
    <row r="445683" spans="5:5">
      <c r="E445683"/>
    </row>
    <row r="445684" spans="5:5">
      <c r="E445684"/>
    </row>
    <row r="445685" spans="5:5">
      <c r="E445685"/>
    </row>
    <row r="445686" spans="5:5">
      <c r="E445686"/>
    </row>
    <row r="445687" spans="5:5">
      <c r="E445687"/>
    </row>
    <row r="445688" spans="5:5">
      <c r="E445688"/>
    </row>
    <row r="445689" spans="5:5">
      <c r="E445689"/>
    </row>
    <row r="445690" spans="5:5">
      <c r="E445690"/>
    </row>
    <row r="445691" spans="5:5">
      <c r="E445691"/>
    </row>
    <row r="445692" spans="5:5">
      <c r="E445692"/>
    </row>
    <row r="445693" spans="5:5">
      <c r="E445693"/>
    </row>
    <row r="445694" spans="5:5">
      <c r="E445694"/>
    </row>
    <row r="445695" spans="5:5">
      <c r="E445695"/>
    </row>
    <row r="445696" spans="5:5">
      <c r="E445696"/>
    </row>
    <row r="445697" spans="5:5">
      <c r="E445697"/>
    </row>
    <row r="445698" spans="5:5">
      <c r="E445698"/>
    </row>
    <row r="445699" spans="5:5">
      <c r="E445699"/>
    </row>
    <row r="445700" spans="5:5">
      <c r="E445700"/>
    </row>
    <row r="445701" spans="5:5">
      <c r="E445701"/>
    </row>
    <row r="445702" spans="5:5">
      <c r="E445702"/>
    </row>
    <row r="445703" spans="5:5">
      <c r="E445703"/>
    </row>
    <row r="445704" spans="5:5">
      <c r="E445704"/>
    </row>
    <row r="445705" spans="5:5">
      <c r="E445705"/>
    </row>
    <row r="445706" spans="5:5">
      <c r="E445706"/>
    </row>
    <row r="445707" spans="5:5">
      <c r="E445707"/>
    </row>
    <row r="445708" spans="5:5">
      <c r="E445708"/>
    </row>
    <row r="445709" spans="5:5">
      <c r="E445709"/>
    </row>
    <row r="445710" spans="5:5">
      <c r="E445710"/>
    </row>
    <row r="445711" spans="5:5">
      <c r="E445711"/>
    </row>
    <row r="445712" spans="5:5">
      <c r="E445712"/>
    </row>
    <row r="445713" spans="5:5">
      <c r="E445713"/>
    </row>
    <row r="445714" spans="5:5">
      <c r="E445714"/>
    </row>
    <row r="445715" spans="5:5">
      <c r="E445715"/>
    </row>
    <row r="445716" spans="5:5">
      <c r="E445716"/>
    </row>
    <row r="445717" spans="5:5">
      <c r="E445717"/>
    </row>
    <row r="445718" spans="5:5">
      <c r="E445718"/>
    </row>
    <row r="445719" spans="5:5">
      <c r="E445719"/>
    </row>
    <row r="445720" spans="5:5">
      <c r="E445720"/>
    </row>
    <row r="445721" spans="5:5">
      <c r="E445721"/>
    </row>
    <row r="445722" spans="5:5">
      <c r="E445722"/>
    </row>
    <row r="445723" spans="5:5">
      <c r="E445723"/>
    </row>
    <row r="445724" spans="5:5">
      <c r="E445724"/>
    </row>
    <row r="445725" spans="5:5">
      <c r="E445725"/>
    </row>
    <row r="445726" spans="5:5">
      <c r="E445726"/>
    </row>
    <row r="445727" spans="5:5">
      <c r="E445727"/>
    </row>
    <row r="445728" spans="5:5">
      <c r="E445728"/>
    </row>
    <row r="445729" spans="5:5">
      <c r="E445729"/>
    </row>
    <row r="445730" spans="5:5">
      <c r="E445730"/>
    </row>
    <row r="445731" spans="5:5">
      <c r="E445731"/>
    </row>
    <row r="445732" spans="5:5">
      <c r="E445732"/>
    </row>
    <row r="445733" spans="5:5">
      <c r="E445733"/>
    </row>
    <row r="445734" spans="5:5">
      <c r="E445734"/>
    </row>
    <row r="445735" spans="5:5">
      <c r="E445735"/>
    </row>
    <row r="445736" spans="5:5">
      <c r="E445736"/>
    </row>
    <row r="445737" spans="5:5">
      <c r="E445737"/>
    </row>
    <row r="445738" spans="5:5">
      <c r="E445738"/>
    </row>
    <row r="445739" spans="5:5">
      <c r="E445739"/>
    </row>
    <row r="445740" spans="5:5">
      <c r="E445740"/>
    </row>
    <row r="445741" spans="5:5">
      <c r="E445741"/>
    </row>
    <row r="445742" spans="5:5">
      <c r="E445742"/>
    </row>
    <row r="445743" spans="5:5">
      <c r="E445743"/>
    </row>
    <row r="445744" spans="5:5">
      <c r="E445744"/>
    </row>
    <row r="445745" spans="5:5">
      <c r="E445745"/>
    </row>
    <row r="445746" spans="5:5">
      <c r="E445746"/>
    </row>
    <row r="445747" spans="5:5">
      <c r="E445747"/>
    </row>
    <row r="445748" spans="5:5">
      <c r="E445748"/>
    </row>
    <row r="445749" spans="5:5">
      <c r="E445749"/>
    </row>
    <row r="445750" spans="5:5">
      <c r="E445750"/>
    </row>
    <row r="445751" spans="5:5">
      <c r="E445751"/>
    </row>
    <row r="445752" spans="5:5">
      <c r="E445752"/>
    </row>
    <row r="445753" spans="5:5">
      <c r="E445753"/>
    </row>
    <row r="445754" spans="5:5">
      <c r="E445754"/>
    </row>
    <row r="445755" spans="5:5">
      <c r="E445755"/>
    </row>
    <row r="445756" spans="5:5">
      <c r="E445756"/>
    </row>
    <row r="445757" spans="5:5">
      <c r="E445757"/>
    </row>
    <row r="445758" spans="5:5">
      <c r="E445758"/>
    </row>
    <row r="445759" spans="5:5">
      <c r="E445759"/>
    </row>
    <row r="445760" spans="5:5">
      <c r="E445760"/>
    </row>
    <row r="445761" spans="5:5">
      <c r="E445761"/>
    </row>
    <row r="445762" spans="5:5">
      <c r="E445762"/>
    </row>
    <row r="445763" spans="5:5">
      <c r="E445763"/>
    </row>
    <row r="445764" spans="5:5">
      <c r="E445764"/>
    </row>
    <row r="445765" spans="5:5">
      <c r="E445765"/>
    </row>
    <row r="445766" spans="5:5">
      <c r="E445766"/>
    </row>
    <row r="445767" spans="5:5">
      <c r="E445767"/>
    </row>
    <row r="445768" spans="5:5">
      <c r="E445768"/>
    </row>
    <row r="445769" spans="5:5">
      <c r="E445769"/>
    </row>
    <row r="445770" spans="5:5">
      <c r="E445770"/>
    </row>
    <row r="445771" spans="5:5">
      <c r="E445771"/>
    </row>
    <row r="445772" spans="5:5">
      <c r="E445772"/>
    </row>
    <row r="445773" spans="5:5">
      <c r="E445773"/>
    </row>
    <row r="445774" spans="5:5">
      <c r="E445774"/>
    </row>
    <row r="445775" spans="5:5">
      <c r="E445775"/>
    </row>
    <row r="445776" spans="5:5">
      <c r="E445776"/>
    </row>
    <row r="445777" spans="5:5">
      <c r="E445777"/>
    </row>
    <row r="445778" spans="5:5">
      <c r="E445778"/>
    </row>
    <row r="445779" spans="5:5">
      <c r="E445779"/>
    </row>
    <row r="445780" spans="5:5">
      <c r="E445780"/>
    </row>
    <row r="445781" spans="5:5">
      <c r="E445781"/>
    </row>
    <row r="445782" spans="5:5">
      <c r="E445782"/>
    </row>
    <row r="445783" spans="5:5">
      <c r="E445783"/>
    </row>
    <row r="445784" spans="5:5">
      <c r="E445784"/>
    </row>
    <row r="445785" spans="5:5">
      <c r="E445785"/>
    </row>
    <row r="445786" spans="5:5">
      <c r="E445786"/>
    </row>
    <row r="445787" spans="5:5">
      <c r="E445787"/>
    </row>
    <row r="445788" spans="5:5">
      <c r="E445788"/>
    </row>
    <row r="445789" spans="5:5">
      <c r="E445789"/>
    </row>
    <row r="445790" spans="5:5">
      <c r="E445790"/>
    </row>
    <row r="445791" spans="5:5">
      <c r="E445791"/>
    </row>
    <row r="445792" spans="5:5">
      <c r="E445792"/>
    </row>
    <row r="445793" spans="5:5">
      <c r="E445793"/>
    </row>
    <row r="445794" spans="5:5">
      <c r="E445794"/>
    </row>
    <row r="445795" spans="5:5">
      <c r="E445795"/>
    </row>
    <row r="445796" spans="5:5">
      <c r="E445796"/>
    </row>
    <row r="445797" spans="5:5">
      <c r="E445797"/>
    </row>
    <row r="445798" spans="5:5">
      <c r="E445798"/>
    </row>
    <row r="445799" spans="5:5">
      <c r="E445799"/>
    </row>
    <row r="445800" spans="5:5">
      <c r="E445800"/>
    </row>
    <row r="445801" spans="5:5">
      <c r="E445801"/>
    </row>
    <row r="445802" spans="5:5">
      <c r="E445802"/>
    </row>
    <row r="445803" spans="5:5">
      <c r="E445803"/>
    </row>
    <row r="445804" spans="5:5">
      <c r="E445804"/>
    </row>
    <row r="445805" spans="5:5">
      <c r="E445805"/>
    </row>
    <row r="445806" spans="5:5">
      <c r="E445806"/>
    </row>
    <row r="445807" spans="5:5">
      <c r="E445807"/>
    </row>
    <row r="445808" spans="5:5">
      <c r="E445808"/>
    </row>
    <row r="445809" spans="5:5">
      <c r="E445809"/>
    </row>
    <row r="445810" spans="5:5">
      <c r="E445810"/>
    </row>
    <row r="445811" spans="5:5">
      <c r="E445811"/>
    </row>
    <row r="445812" spans="5:5">
      <c r="E445812"/>
    </row>
    <row r="445813" spans="5:5">
      <c r="E445813"/>
    </row>
    <row r="445814" spans="5:5">
      <c r="E445814"/>
    </row>
    <row r="445815" spans="5:5">
      <c r="E445815"/>
    </row>
    <row r="445816" spans="5:5">
      <c r="E445816"/>
    </row>
    <row r="445817" spans="5:5">
      <c r="E445817"/>
    </row>
    <row r="445818" spans="5:5">
      <c r="E445818"/>
    </row>
    <row r="445819" spans="5:5">
      <c r="E445819"/>
    </row>
    <row r="445820" spans="5:5">
      <c r="E445820"/>
    </row>
    <row r="445821" spans="5:5">
      <c r="E445821"/>
    </row>
    <row r="445822" spans="5:5">
      <c r="E445822"/>
    </row>
    <row r="445823" spans="5:5">
      <c r="E445823"/>
    </row>
    <row r="445824" spans="5:5">
      <c r="E445824"/>
    </row>
    <row r="445825" spans="5:5">
      <c r="E445825"/>
    </row>
    <row r="445826" spans="5:5">
      <c r="E445826"/>
    </row>
    <row r="445827" spans="5:5">
      <c r="E445827"/>
    </row>
    <row r="445828" spans="5:5">
      <c r="E445828"/>
    </row>
    <row r="445829" spans="5:5">
      <c r="E445829"/>
    </row>
    <row r="445830" spans="5:5">
      <c r="E445830"/>
    </row>
    <row r="445831" spans="5:5">
      <c r="E445831"/>
    </row>
    <row r="445832" spans="5:5">
      <c r="E445832"/>
    </row>
    <row r="445833" spans="5:5">
      <c r="E445833"/>
    </row>
    <row r="445834" spans="5:5">
      <c r="E445834"/>
    </row>
    <row r="445835" spans="5:5">
      <c r="E445835"/>
    </row>
    <row r="445836" spans="5:5">
      <c r="E445836"/>
    </row>
    <row r="445837" spans="5:5">
      <c r="E445837"/>
    </row>
    <row r="445838" spans="5:5">
      <c r="E445838"/>
    </row>
    <row r="445839" spans="5:5">
      <c r="E445839"/>
    </row>
    <row r="445840" spans="5:5">
      <c r="E445840"/>
    </row>
    <row r="445841" spans="5:5">
      <c r="E445841"/>
    </row>
    <row r="445842" spans="5:5">
      <c r="E445842"/>
    </row>
    <row r="445843" spans="5:5">
      <c r="E445843"/>
    </row>
    <row r="445844" spans="5:5">
      <c r="E445844"/>
    </row>
    <row r="445845" spans="5:5">
      <c r="E445845"/>
    </row>
    <row r="445846" spans="5:5">
      <c r="E445846"/>
    </row>
    <row r="445847" spans="5:5">
      <c r="E445847"/>
    </row>
    <row r="445848" spans="5:5">
      <c r="E445848"/>
    </row>
    <row r="445849" spans="5:5">
      <c r="E445849"/>
    </row>
    <row r="445850" spans="5:5">
      <c r="E445850"/>
    </row>
    <row r="445851" spans="5:5">
      <c r="E445851"/>
    </row>
    <row r="445852" spans="5:5">
      <c r="E445852"/>
    </row>
    <row r="445853" spans="5:5">
      <c r="E445853"/>
    </row>
    <row r="445854" spans="5:5">
      <c r="E445854"/>
    </row>
    <row r="445855" spans="5:5">
      <c r="E445855"/>
    </row>
    <row r="445856" spans="5:5">
      <c r="E445856"/>
    </row>
    <row r="445857" spans="5:5">
      <c r="E445857"/>
    </row>
    <row r="445858" spans="5:5">
      <c r="E445858"/>
    </row>
    <row r="445859" spans="5:5">
      <c r="E445859"/>
    </row>
    <row r="445860" spans="5:5">
      <c r="E445860"/>
    </row>
    <row r="445861" spans="5:5">
      <c r="E445861"/>
    </row>
    <row r="445862" spans="5:5">
      <c r="E445862"/>
    </row>
    <row r="445863" spans="5:5">
      <c r="E445863"/>
    </row>
    <row r="445864" spans="5:5">
      <c r="E445864"/>
    </row>
    <row r="445865" spans="5:5">
      <c r="E445865"/>
    </row>
    <row r="445866" spans="5:5">
      <c r="E445866"/>
    </row>
    <row r="445867" spans="5:5">
      <c r="E445867"/>
    </row>
    <row r="445868" spans="5:5">
      <c r="E445868"/>
    </row>
    <row r="445869" spans="5:5">
      <c r="E445869"/>
    </row>
    <row r="445870" spans="5:5">
      <c r="E445870"/>
    </row>
    <row r="445871" spans="5:5">
      <c r="E445871"/>
    </row>
    <row r="445872" spans="5:5">
      <c r="E445872"/>
    </row>
    <row r="445873" spans="5:5">
      <c r="E445873"/>
    </row>
    <row r="445874" spans="5:5">
      <c r="E445874"/>
    </row>
    <row r="445875" spans="5:5">
      <c r="E445875"/>
    </row>
    <row r="445876" spans="5:5">
      <c r="E445876"/>
    </row>
    <row r="445877" spans="5:5">
      <c r="E445877"/>
    </row>
    <row r="445878" spans="5:5">
      <c r="E445878"/>
    </row>
    <row r="445879" spans="5:5">
      <c r="E445879"/>
    </row>
    <row r="445880" spans="5:5">
      <c r="E445880"/>
    </row>
    <row r="445881" spans="5:5">
      <c r="E445881"/>
    </row>
    <row r="445882" spans="5:5">
      <c r="E445882"/>
    </row>
    <row r="445883" spans="5:5">
      <c r="E445883"/>
    </row>
    <row r="445884" spans="5:5">
      <c r="E445884"/>
    </row>
    <row r="445885" spans="5:5">
      <c r="E445885"/>
    </row>
    <row r="445886" spans="5:5">
      <c r="E445886"/>
    </row>
    <row r="445887" spans="5:5">
      <c r="E445887"/>
    </row>
    <row r="445888" spans="5:5">
      <c r="E445888"/>
    </row>
    <row r="445889" spans="5:5">
      <c r="E445889"/>
    </row>
    <row r="445890" spans="5:5">
      <c r="E445890"/>
    </row>
    <row r="445891" spans="5:5">
      <c r="E445891"/>
    </row>
    <row r="445892" spans="5:5">
      <c r="E445892"/>
    </row>
    <row r="445893" spans="5:5">
      <c r="E445893"/>
    </row>
    <row r="445894" spans="5:5">
      <c r="E445894"/>
    </row>
    <row r="445895" spans="5:5">
      <c r="E445895"/>
    </row>
    <row r="445896" spans="5:5">
      <c r="E445896"/>
    </row>
    <row r="445897" spans="5:5">
      <c r="E445897"/>
    </row>
    <row r="445898" spans="5:5">
      <c r="E445898"/>
    </row>
    <row r="445899" spans="5:5">
      <c r="E445899"/>
    </row>
    <row r="445900" spans="5:5">
      <c r="E445900"/>
    </row>
    <row r="445901" spans="5:5">
      <c r="E445901"/>
    </row>
    <row r="445902" spans="5:5">
      <c r="E445902"/>
    </row>
    <row r="445903" spans="5:5">
      <c r="E445903"/>
    </row>
    <row r="445904" spans="5:5">
      <c r="E445904"/>
    </row>
    <row r="445905" spans="5:5">
      <c r="E445905"/>
    </row>
    <row r="445906" spans="5:5">
      <c r="E445906"/>
    </row>
    <row r="445907" spans="5:5">
      <c r="E445907"/>
    </row>
    <row r="445908" spans="5:5">
      <c r="E445908"/>
    </row>
    <row r="445909" spans="5:5">
      <c r="E445909"/>
    </row>
    <row r="445910" spans="5:5">
      <c r="E445910"/>
    </row>
    <row r="445911" spans="5:5">
      <c r="E445911"/>
    </row>
    <row r="445912" spans="5:5">
      <c r="E445912"/>
    </row>
    <row r="445913" spans="5:5">
      <c r="E445913"/>
    </row>
    <row r="445914" spans="5:5">
      <c r="E445914"/>
    </row>
    <row r="445915" spans="5:5">
      <c r="E445915"/>
    </row>
    <row r="445916" spans="5:5">
      <c r="E445916"/>
    </row>
    <row r="445917" spans="5:5">
      <c r="E445917"/>
    </row>
    <row r="445918" spans="5:5">
      <c r="E445918"/>
    </row>
    <row r="445919" spans="5:5">
      <c r="E445919"/>
    </row>
    <row r="445920" spans="5:5">
      <c r="E445920"/>
    </row>
    <row r="445921" spans="5:5">
      <c r="E445921"/>
    </row>
    <row r="445922" spans="5:5">
      <c r="E445922"/>
    </row>
    <row r="445923" spans="5:5">
      <c r="E445923"/>
    </row>
    <row r="445924" spans="5:5">
      <c r="E445924"/>
    </row>
    <row r="445925" spans="5:5">
      <c r="E445925"/>
    </row>
    <row r="445926" spans="5:5">
      <c r="E445926"/>
    </row>
    <row r="445927" spans="5:5">
      <c r="E445927"/>
    </row>
    <row r="445928" spans="5:5">
      <c r="E445928"/>
    </row>
    <row r="445929" spans="5:5">
      <c r="E445929"/>
    </row>
    <row r="445930" spans="5:5">
      <c r="E445930"/>
    </row>
    <row r="445931" spans="5:5">
      <c r="E445931"/>
    </row>
    <row r="445932" spans="5:5">
      <c r="E445932"/>
    </row>
    <row r="445933" spans="5:5">
      <c r="E445933"/>
    </row>
    <row r="445934" spans="5:5">
      <c r="E445934"/>
    </row>
    <row r="445935" spans="5:5">
      <c r="E445935"/>
    </row>
    <row r="445936" spans="5:5">
      <c r="E445936"/>
    </row>
    <row r="445937" spans="5:5">
      <c r="E445937"/>
    </row>
    <row r="445938" spans="5:5">
      <c r="E445938"/>
    </row>
    <row r="445939" spans="5:5">
      <c r="E445939"/>
    </row>
    <row r="445940" spans="5:5">
      <c r="E445940"/>
    </row>
    <row r="445941" spans="5:5">
      <c r="E445941"/>
    </row>
    <row r="445942" spans="5:5">
      <c r="E445942"/>
    </row>
    <row r="445943" spans="5:5">
      <c r="E445943"/>
    </row>
    <row r="445944" spans="5:5">
      <c r="E445944"/>
    </row>
    <row r="445945" spans="5:5">
      <c r="E445945"/>
    </row>
    <row r="445946" spans="5:5">
      <c r="E445946"/>
    </row>
    <row r="445947" spans="5:5">
      <c r="E445947"/>
    </row>
    <row r="445948" spans="5:5">
      <c r="E445948"/>
    </row>
    <row r="445949" spans="5:5">
      <c r="E445949"/>
    </row>
    <row r="445950" spans="5:5">
      <c r="E445950"/>
    </row>
    <row r="445951" spans="5:5">
      <c r="E445951"/>
    </row>
    <row r="445952" spans="5:5">
      <c r="E445952"/>
    </row>
    <row r="445953" spans="5:5">
      <c r="E445953"/>
    </row>
    <row r="445954" spans="5:5">
      <c r="E445954"/>
    </row>
    <row r="445955" spans="5:5">
      <c r="E445955"/>
    </row>
    <row r="445956" spans="5:5">
      <c r="E445956"/>
    </row>
    <row r="445957" spans="5:5">
      <c r="E445957"/>
    </row>
    <row r="445958" spans="5:5">
      <c r="E445958"/>
    </row>
    <row r="445959" spans="5:5">
      <c r="E445959"/>
    </row>
    <row r="445960" spans="5:5">
      <c r="E445960"/>
    </row>
    <row r="445961" spans="5:5">
      <c r="E445961"/>
    </row>
    <row r="445962" spans="5:5">
      <c r="E445962"/>
    </row>
    <row r="445963" spans="5:5">
      <c r="E445963"/>
    </row>
    <row r="445964" spans="5:5">
      <c r="E445964"/>
    </row>
    <row r="445965" spans="5:5">
      <c r="E445965"/>
    </row>
    <row r="445966" spans="5:5">
      <c r="E445966"/>
    </row>
    <row r="445967" spans="5:5">
      <c r="E445967"/>
    </row>
    <row r="445968" spans="5:5">
      <c r="E445968"/>
    </row>
    <row r="445969" spans="5:5">
      <c r="E445969"/>
    </row>
    <row r="445970" spans="5:5">
      <c r="E445970"/>
    </row>
    <row r="445971" spans="5:5">
      <c r="E445971"/>
    </row>
    <row r="445972" spans="5:5">
      <c r="E445972"/>
    </row>
    <row r="445973" spans="5:5">
      <c r="E445973"/>
    </row>
    <row r="445974" spans="5:5">
      <c r="E445974"/>
    </row>
    <row r="445975" spans="5:5">
      <c r="E445975"/>
    </row>
    <row r="445976" spans="5:5">
      <c r="E445976"/>
    </row>
    <row r="445977" spans="5:5">
      <c r="E445977"/>
    </row>
    <row r="445978" spans="5:5">
      <c r="E445978"/>
    </row>
    <row r="445979" spans="5:5">
      <c r="E445979"/>
    </row>
    <row r="445980" spans="5:5">
      <c r="E445980"/>
    </row>
    <row r="445981" spans="5:5">
      <c r="E445981"/>
    </row>
    <row r="445982" spans="5:5">
      <c r="E445982"/>
    </row>
    <row r="445983" spans="5:5">
      <c r="E445983"/>
    </row>
    <row r="445984" spans="5:5">
      <c r="E445984"/>
    </row>
    <row r="445985" spans="5:5">
      <c r="E445985"/>
    </row>
    <row r="445986" spans="5:5">
      <c r="E445986"/>
    </row>
    <row r="445987" spans="5:5">
      <c r="E445987"/>
    </row>
    <row r="445988" spans="5:5">
      <c r="E445988"/>
    </row>
    <row r="445989" spans="5:5">
      <c r="E445989"/>
    </row>
    <row r="445990" spans="5:5">
      <c r="E445990"/>
    </row>
    <row r="445991" spans="5:5">
      <c r="E445991"/>
    </row>
    <row r="445992" spans="5:5">
      <c r="E445992"/>
    </row>
    <row r="445993" spans="5:5">
      <c r="E445993"/>
    </row>
    <row r="445994" spans="5:5">
      <c r="E445994"/>
    </row>
    <row r="445995" spans="5:5">
      <c r="E445995"/>
    </row>
    <row r="445996" spans="5:5">
      <c r="E445996"/>
    </row>
    <row r="445997" spans="5:5">
      <c r="E445997"/>
    </row>
    <row r="445998" spans="5:5">
      <c r="E445998"/>
    </row>
    <row r="445999" spans="5:5">
      <c r="E445999"/>
    </row>
    <row r="446000" spans="5:5">
      <c r="E446000"/>
    </row>
    <row r="446001" spans="5:5">
      <c r="E446001"/>
    </row>
    <row r="446002" spans="5:5">
      <c r="E446002"/>
    </row>
    <row r="446003" spans="5:5">
      <c r="E446003"/>
    </row>
    <row r="446004" spans="5:5">
      <c r="E446004"/>
    </row>
    <row r="446005" spans="5:5">
      <c r="E446005"/>
    </row>
    <row r="446006" spans="5:5">
      <c r="E446006"/>
    </row>
    <row r="446007" spans="5:5">
      <c r="E446007"/>
    </row>
    <row r="446008" spans="5:5">
      <c r="E446008"/>
    </row>
    <row r="446009" spans="5:5">
      <c r="E446009"/>
    </row>
    <row r="446010" spans="5:5">
      <c r="E446010"/>
    </row>
    <row r="446011" spans="5:5">
      <c r="E446011"/>
    </row>
    <row r="446012" spans="5:5">
      <c r="E446012"/>
    </row>
    <row r="446013" spans="5:5">
      <c r="E446013"/>
    </row>
    <row r="446014" spans="5:5">
      <c r="E446014"/>
    </row>
    <row r="446015" spans="5:5">
      <c r="E446015"/>
    </row>
    <row r="446016" spans="5:5">
      <c r="E446016"/>
    </row>
    <row r="446017" spans="5:5">
      <c r="E446017"/>
    </row>
    <row r="446018" spans="5:5">
      <c r="E446018"/>
    </row>
    <row r="446019" spans="5:5">
      <c r="E446019"/>
    </row>
    <row r="446020" spans="5:5">
      <c r="E446020"/>
    </row>
    <row r="446021" spans="5:5">
      <c r="E446021"/>
    </row>
    <row r="446022" spans="5:5">
      <c r="E446022"/>
    </row>
    <row r="446023" spans="5:5">
      <c r="E446023"/>
    </row>
    <row r="446024" spans="5:5">
      <c r="E446024"/>
    </row>
    <row r="446025" spans="5:5">
      <c r="E446025"/>
    </row>
    <row r="446026" spans="5:5">
      <c r="E446026"/>
    </row>
    <row r="446027" spans="5:5">
      <c r="E446027"/>
    </row>
    <row r="446028" spans="5:5">
      <c r="E446028"/>
    </row>
    <row r="446029" spans="5:5">
      <c r="E446029"/>
    </row>
    <row r="446030" spans="5:5">
      <c r="E446030"/>
    </row>
    <row r="446031" spans="5:5">
      <c r="E446031"/>
    </row>
    <row r="446032" spans="5:5">
      <c r="E446032"/>
    </row>
    <row r="446033" spans="5:5">
      <c r="E446033"/>
    </row>
    <row r="446034" spans="5:5">
      <c r="E446034"/>
    </row>
    <row r="446035" spans="5:5">
      <c r="E446035"/>
    </row>
    <row r="446036" spans="5:5">
      <c r="E446036"/>
    </row>
    <row r="446037" spans="5:5">
      <c r="E446037"/>
    </row>
    <row r="446038" spans="5:5">
      <c r="E446038"/>
    </row>
    <row r="446039" spans="5:5">
      <c r="E446039"/>
    </row>
    <row r="446040" spans="5:5">
      <c r="E446040"/>
    </row>
    <row r="446041" spans="5:5">
      <c r="E446041"/>
    </row>
    <row r="446042" spans="5:5">
      <c r="E446042"/>
    </row>
    <row r="446043" spans="5:5">
      <c r="E446043"/>
    </row>
    <row r="446044" spans="5:5">
      <c r="E446044"/>
    </row>
    <row r="446045" spans="5:5">
      <c r="E446045"/>
    </row>
    <row r="446046" spans="5:5">
      <c r="E446046"/>
    </row>
    <row r="446047" spans="5:5">
      <c r="E446047"/>
    </row>
    <row r="446048" spans="5:5">
      <c r="E446048"/>
    </row>
    <row r="446049" spans="5:5">
      <c r="E446049"/>
    </row>
    <row r="446050" spans="5:5">
      <c r="E446050"/>
    </row>
    <row r="446051" spans="5:5">
      <c r="E446051"/>
    </row>
    <row r="446052" spans="5:5">
      <c r="E446052"/>
    </row>
    <row r="446053" spans="5:5">
      <c r="E446053"/>
    </row>
    <row r="446054" spans="5:5">
      <c r="E446054"/>
    </row>
    <row r="446055" spans="5:5">
      <c r="E446055"/>
    </row>
    <row r="446056" spans="5:5">
      <c r="E446056"/>
    </row>
    <row r="446057" spans="5:5">
      <c r="E446057"/>
    </row>
    <row r="446058" spans="5:5">
      <c r="E446058"/>
    </row>
    <row r="446059" spans="5:5">
      <c r="E446059"/>
    </row>
    <row r="446060" spans="5:5">
      <c r="E446060"/>
    </row>
    <row r="446061" spans="5:5">
      <c r="E446061"/>
    </row>
    <row r="446062" spans="5:5">
      <c r="E446062"/>
    </row>
    <row r="446063" spans="5:5">
      <c r="E446063"/>
    </row>
    <row r="446064" spans="5:5">
      <c r="E446064"/>
    </row>
    <row r="446065" spans="5:5">
      <c r="E446065"/>
    </row>
    <row r="446066" spans="5:5">
      <c r="E446066"/>
    </row>
    <row r="446067" spans="5:5">
      <c r="E446067"/>
    </row>
    <row r="446068" spans="5:5">
      <c r="E446068"/>
    </row>
    <row r="446069" spans="5:5">
      <c r="E446069"/>
    </row>
    <row r="446070" spans="5:5">
      <c r="E446070"/>
    </row>
    <row r="446071" spans="5:5">
      <c r="E446071"/>
    </row>
    <row r="446072" spans="5:5">
      <c r="E446072"/>
    </row>
    <row r="446073" spans="5:5">
      <c r="E446073"/>
    </row>
    <row r="446074" spans="5:5">
      <c r="E446074"/>
    </row>
    <row r="446075" spans="5:5">
      <c r="E446075"/>
    </row>
    <row r="446076" spans="5:5">
      <c r="E446076"/>
    </row>
    <row r="446077" spans="5:5">
      <c r="E446077"/>
    </row>
    <row r="446078" spans="5:5">
      <c r="E446078"/>
    </row>
    <row r="446079" spans="5:5">
      <c r="E446079"/>
    </row>
    <row r="446080" spans="5:5">
      <c r="E446080"/>
    </row>
    <row r="446081" spans="5:5">
      <c r="E446081"/>
    </row>
    <row r="446082" spans="5:5">
      <c r="E446082"/>
    </row>
    <row r="446083" spans="5:5">
      <c r="E446083"/>
    </row>
    <row r="446084" spans="5:5">
      <c r="E446084"/>
    </row>
    <row r="446085" spans="5:5">
      <c r="E446085"/>
    </row>
    <row r="446086" spans="5:5">
      <c r="E446086"/>
    </row>
    <row r="446087" spans="5:5">
      <c r="E446087"/>
    </row>
    <row r="446088" spans="5:5">
      <c r="E446088"/>
    </row>
    <row r="446089" spans="5:5">
      <c r="E446089"/>
    </row>
    <row r="446090" spans="5:5">
      <c r="E446090"/>
    </row>
    <row r="446091" spans="5:5">
      <c r="E446091"/>
    </row>
    <row r="446092" spans="5:5">
      <c r="E446092"/>
    </row>
    <row r="446093" spans="5:5">
      <c r="E446093"/>
    </row>
    <row r="446094" spans="5:5">
      <c r="E446094"/>
    </row>
    <row r="446095" spans="5:5">
      <c r="E446095"/>
    </row>
    <row r="446096" spans="5:5">
      <c r="E446096"/>
    </row>
    <row r="446097" spans="5:5">
      <c r="E446097"/>
    </row>
    <row r="446098" spans="5:5">
      <c r="E446098"/>
    </row>
    <row r="446099" spans="5:5">
      <c r="E446099"/>
    </row>
    <row r="446100" spans="5:5">
      <c r="E446100"/>
    </row>
    <row r="446101" spans="5:5">
      <c r="E446101"/>
    </row>
    <row r="446102" spans="5:5">
      <c r="E446102"/>
    </row>
    <row r="446103" spans="5:5">
      <c r="E446103"/>
    </row>
    <row r="446104" spans="5:5">
      <c r="E446104"/>
    </row>
    <row r="446105" spans="5:5">
      <c r="E446105"/>
    </row>
    <row r="446106" spans="5:5">
      <c r="E446106"/>
    </row>
    <row r="446107" spans="5:5">
      <c r="E446107"/>
    </row>
    <row r="446108" spans="5:5">
      <c r="E446108"/>
    </row>
    <row r="446109" spans="5:5">
      <c r="E446109"/>
    </row>
    <row r="446110" spans="5:5">
      <c r="E446110"/>
    </row>
    <row r="446111" spans="5:5">
      <c r="E446111"/>
    </row>
    <row r="446112" spans="5:5">
      <c r="E446112"/>
    </row>
    <row r="446113" spans="5:5">
      <c r="E446113"/>
    </row>
    <row r="446114" spans="5:5">
      <c r="E446114"/>
    </row>
    <row r="446115" spans="5:5">
      <c r="E446115"/>
    </row>
    <row r="446116" spans="5:5">
      <c r="E446116"/>
    </row>
    <row r="446117" spans="5:5">
      <c r="E446117"/>
    </row>
    <row r="446118" spans="5:5">
      <c r="E446118"/>
    </row>
    <row r="446119" spans="5:5">
      <c r="E446119"/>
    </row>
    <row r="446120" spans="5:5">
      <c r="E446120"/>
    </row>
    <row r="446121" spans="5:5">
      <c r="E446121"/>
    </row>
    <row r="446122" spans="5:5">
      <c r="E446122"/>
    </row>
    <row r="446123" spans="5:5">
      <c r="E446123"/>
    </row>
    <row r="446124" spans="5:5">
      <c r="E446124"/>
    </row>
    <row r="446125" spans="5:5">
      <c r="E446125"/>
    </row>
    <row r="446126" spans="5:5">
      <c r="E446126"/>
    </row>
    <row r="446127" spans="5:5">
      <c r="E446127"/>
    </row>
    <row r="446128" spans="5:5">
      <c r="E446128"/>
    </row>
    <row r="446129" spans="5:5">
      <c r="E446129"/>
    </row>
    <row r="446130" spans="5:5">
      <c r="E446130"/>
    </row>
    <row r="446131" spans="5:5">
      <c r="E446131"/>
    </row>
    <row r="446132" spans="5:5">
      <c r="E446132"/>
    </row>
    <row r="446133" spans="5:5">
      <c r="E446133"/>
    </row>
    <row r="446134" spans="5:5">
      <c r="E446134"/>
    </row>
    <row r="446135" spans="5:5">
      <c r="E446135"/>
    </row>
    <row r="446136" spans="5:5">
      <c r="E446136"/>
    </row>
    <row r="446137" spans="5:5">
      <c r="E446137"/>
    </row>
    <row r="446138" spans="5:5">
      <c r="E446138"/>
    </row>
    <row r="446139" spans="5:5">
      <c r="E446139"/>
    </row>
    <row r="446140" spans="5:5">
      <c r="E446140"/>
    </row>
    <row r="446141" spans="5:5">
      <c r="E446141"/>
    </row>
    <row r="446142" spans="5:5">
      <c r="E446142"/>
    </row>
    <row r="446143" spans="5:5">
      <c r="E446143"/>
    </row>
    <row r="446144" spans="5:5">
      <c r="E446144"/>
    </row>
    <row r="446145" spans="5:5">
      <c r="E446145"/>
    </row>
    <row r="446146" spans="5:5">
      <c r="E446146"/>
    </row>
    <row r="446147" spans="5:5">
      <c r="E446147"/>
    </row>
    <row r="446148" spans="5:5">
      <c r="E446148"/>
    </row>
    <row r="446149" spans="5:5">
      <c r="E446149"/>
    </row>
    <row r="446150" spans="5:5">
      <c r="E446150"/>
    </row>
    <row r="446151" spans="5:5">
      <c r="E446151"/>
    </row>
    <row r="446152" spans="5:5">
      <c r="E446152"/>
    </row>
    <row r="446153" spans="5:5">
      <c r="E446153"/>
    </row>
    <row r="446154" spans="5:5">
      <c r="E446154"/>
    </row>
    <row r="446155" spans="5:5">
      <c r="E446155"/>
    </row>
    <row r="446156" spans="5:5">
      <c r="E446156"/>
    </row>
    <row r="446157" spans="5:5">
      <c r="E446157"/>
    </row>
    <row r="446158" spans="5:5">
      <c r="E446158"/>
    </row>
    <row r="446159" spans="5:5">
      <c r="E446159"/>
    </row>
    <row r="446160" spans="5:5">
      <c r="E446160"/>
    </row>
    <row r="446161" spans="5:5">
      <c r="E446161"/>
    </row>
    <row r="446162" spans="5:5">
      <c r="E446162"/>
    </row>
    <row r="446163" spans="5:5">
      <c r="E446163"/>
    </row>
    <row r="446164" spans="5:5">
      <c r="E446164"/>
    </row>
    <row r="446165" spans="5:5">
      <c r="E446165"/>
    </row>
    <row r="446166" spans="5:5">
      <c r="E446166"/>
    </row>
    <row r="446167" spans="5:5">
      <c r="E446167"/>
    </row>
    <row r="446168" spans="5:5">
      <c r="E446168"/>
    </row>
    <row r="446169" spans="5:5">
      <c r="E446169"/>
    </row>
    <row r="446170" spans="5:5">
      <c r="E446170"/>
    </row>
    <row r="446171" spans="5:5">
      <c r="E446171"/>
    </row>
    <row r="446172" spans="5:5">
      <c r="E446172"/>
    </row>
    <row r="446173" spans="5:5">
      <c r="E446173"/>
    </row>
    <row r="446174" spans="5:5">
      <c r="E446174"/>
    </row>
    <row r="446175" spans="5:5">
      <c r="E446175"/>
    </row>
    <row r="446176" spans="5:5">
      <c r="E446176"/>
    </row>
    <row r="446177" spans="5:5">
      <c r="E446177"/>
    </row>
    <row r="446178" spans="5:5">
      <c r="E446178"/>
    </row>
    <row r="446179" spans="5:5">
      <c r="E446179"/>
    </row>
    <row r="446180" spans="5:5">
      <c r="E446180"/>
    </row>
    <row r="446181" spans="5:5">
      <c r="E446181"/>
    </row>
    <row r="446182" spans="5:5">
      <c r="E446182"/>
    </row>
    <row r="446183" spans="5:5">
      <c r="E446183"/>
    </row>
    <row r="446184" spans="5:5">
      <c r="E446184"/>
    </row>
    <row r="446185" spans="5:5">
      <c r="E446185"/>
    </row>
    <row r="446186" spans="5:5">
      <c r="E446186"/>
    </row>
    <row r="446187" spans="5:5">
      <c r="E446187"/>
    </row>
    <row r="446188" spans="5:5">
      <c r="E446188"/>
    </row>
    <row r="446189" spans="5:5">
      <c r="E446189"/>
    </row>
    <row r="446190" spans="5:5">
      <c r="E446190"/>
    </row>
    <row r="446191" spans="5:5">
      <c r="E446191"/>
    </row>
    <row r="446192" spans="5:5">
      <c r="E446192"/>
    </row>
    <row r="446193" spans="5:5">
      <c r="E446193"/>
    </row>
    <row r="446194" spans="5:5">
      <c r="E446194"/>
    </row>
    <row r="446195" spans="5:5">
      <c r="E446195"/>
    </row>
    <row r="446196" spans="5:5">
      <c r="E446196"/>
    </row>
    <row r="446197" spans="5:5">
      <c r="E446197"/>
    </row>
    <row r="446198" spans="5:5">
      <c r="E446198"/>
    </row>
    <row r="446199" spans="5:5">
      <c r="E446199"/>
    </row>
    <row r="446200" spans="5:5">
      <c r="E446200"/>
    </row>
    <row r="446201" spans="5:5">
      <c r="E446201"/>
    </row>
    <row r="446202" spans="5:5">
      <c r="E446202"/>
    </row>
    <row r="446203" spans="5:5">
      <c r="E446203"/>
    </row>
    <row r="446204" spans="5:5">
      <c r="E446204"/>
    </row>
    <row r="446205" spans="5:5">
      <c r="E446205"/>
    </row>
    <row r="446206" spans="5:5">
      <c r="E446206"/>
    </row>
    <row r="446207" spans="5:5">
      <c r="E446207"/>
    </row>
    <row r="446208" spans="5:5">
      <c r="E446208"/>
    </row>
    <row r="446209" spans="5:5">
      <c r="E446209"/>
    </row>
    <row r="446210" spans="5:5">
      <c r="E446210"/>
    </row>
    <row r="446211" spans="5:5">
      <c r="E446211"/>
    </row>
    <row r="446212" spans="5:5">
      <c r="E446212"/>
    </row>
    <row r="446213" spans="5:5">
      <c r="E446213"/>
    </row>
    <row r="446214" spans="5:5">
      <c r="E446214"/>
    </row>
    <row r="446215" spans="5:5">
      <c r="E446215"/>
    </row>
    <row r="446216" spans="5:5">
      <c r="E446216"/>
    </row>
    <row r="446217" spans="5:5">
      <c r="E446217"/>
    </row>
    <row r="446218" spans="5:5">
      <c r="E446218"/>
    </row>
    <row r="446219" spans="5:5">
      <c r="E446219"/>
    </row>
    <row r="446220" spans="5:5">
      <c r="E446220"/>
    </row>
    <row r="446221" spans="5:5">
      <c r="E446221"/>
    </row>
    <row r="446222" spans="5:5">
      <c r="E446222"/>
    </row>
    <row r="446223" spans="5:5">
      <c r="E446223"/>
    </row>
    <row r="446224" spans="5:5">
      <c r="E446224"/>
    </row>
    <row r="446225" spans="5:5">
      <c r="E446225"/>
    </row>
    <row r="446226" spans="5:5">
      <c r="E446226"/>
    </row>
    <row r="446227" spans="5:5">
      <c r="E446227"/>
    </row>
    <row r="446228" spans="5:5">
      <c r="E446228"/>
    </row>
    <row r="446229" spans="5:5">
      <c r="E446229"/>
    </row>
    <row r="446230" spans="5:5">
      <c r="E446230"/>
    </row>
    <row r="446231" spans="5:5">
      <c r="E446231"/>
    </row>
    <row r="446232" spans="5:5">
      <c r="E446232"/>
    </row>
    <row r="446233" spans="5:5">
      <c r="E446233"/>
    </row>
    <row r="446234" spans="5:5">
      <c r="E446234"/>
    </row>
    <row r="446235" spans="5:5">
      <c r="E446235"/>
    </row>
    <row r="446236" spans="5:5">
      <c r="E446236"/>
    </row>
    <row r="446237" spans="5:5">
      <c r="E446237"/>
    </row>
    <row r="446238" spans="5:5">
      <c r="E446238"/>
    </row>
    <row r="446239" spans="5:5">
      <c r="E446239"/>
    </row>
    <row r="446240" spans="5:5">
      <c r="E446240"/>
    </row>
    <row r="446241" spans="5:5">
      <c r="E446241"/>
    </row>
    <row r="446242" spans="5:5">
      <c r="E446242"/>
    </row>
    <row r="446243" spans="5:5">
      <c r="E446243"/>
    </row>
    <row r="446244" spans="5:5">
      <c r="E446244"/>
    </row>
    <row r="446245" spans="5:5">
      <c r="E446245"/>
    </row>
    <row r="446246" spans="5:5">
      <c r="E446246"/>
    </row>
    <row r="446247" spans="5:5">
      <c r="E446247"/>
    </row>
    <row r="446248" spans="5:5">
      <c r="E446248"/>
    </row>
    <row r="446249" spans="5:5">
      <c r="E446249"/>
    </row>
    <row r="446250" spans="5:5">
      <c r="E446250"/>
    </row>
    <row r="446251" spans="5:5">
      <c r="E446251"/>
    </row>
    <row r="446252" spans="5:5">
      <c r="E446252"/>
    </row>
    <row r="446253" spans="5:5">
      <c r="E446253"/>
    </row>
    <row r="446254" spans="5:5">
      <c r="E446254"/>
    </row>
    <row r="446255" spans="5:5">
      <c r="E446255"/>
    </row>
    <row r="446256" spans="5:5">
      <c r="E446256"/>
    </row>
    <row r="446257" spans="5:5">
      <c r="E446257"/>
    </row>
    <row r="446258" spans="5:5">
      <c r="E446258"/>
    </row>
    <row r="446259" spans="5:5">
      <c r="E446259"/>
    </row>
    <row r="446260" spans="5:5">
      <c r="E446260"/>
    </row>
    <row r="446261" spans="5:5">
      <c r="E446261"/>
    </row>
    <row r="446262" spans="5:5">
      <c r="E446262"/>
    </row>
    <row r="446263" spans="5:5">
      <c r="E446263"/>
    </row>
    <row r="446264" spans="5:5">
      <c r="E446264"/>
    </row>
    <row r="446265" spans="5:5">
      <c r="E446265"/>
    </row>
    <row r="446266" spans="5:5">
      <c r="E446266"/>
    </row>
    <row r="446267" spans="5:5">
      <c r="E446267"/>
    </row>
    <row r="446268" spans="5:5">
      <c r="E446268"/>
    </row>
    <row r="446269" spans="5:5">
      <c r="E446269"/>
    </row>
    <row r="446270" spans="5:5">
      <c r="E446270"/>
    </row>
    <row r="446271" spans="5:5">
      <c r="E446271"/>
    </row>
    <row r="446272" spans="5:5">
      <c r="E446272"/>
    </row>
    <row r="446273" spans="5:5">
      <c r="E446273"/>
    </row>
    <row r="446274" spans="5:5">
      <c r="E446274"/>
    </row>
    <row r="446275" spans="5:5">
      <c r="E446275"/>
    </row>
    <row r="446276" spans="5:5">
      <c r="E446276"/>
    </row>
    <row r="446277" spans="5:5">
      <c r="E446277"/>
    </row>
    <row r="446278" spans="5:5">
      <c r="E446278"/>
    </row>
    <row r="446279" spans="5:5">
      <c r="E446279"/>
    </row>
    <row r="446280" spans="5:5">
      <c r="E446280"/>
    </row>
    <row r="446281" spans="5:5">
      <c r="E446281"/>
    </row>
    <row r="446282" spans="5:5">
      <c r="E446282"/>
    </row>
    <row r="446283" spans="5:5">
      <c r="E446283"/>
    </row>
    <row r="446284" spans="5:5">
      <c r="E446284"/>
    </row>
    <row r="446285" spans="5:5">
      <c r="E446285"/>
    </row>
    <row r="446286" spans="5:5">
      <c r="E446286"/>
    </row>
    <row r="446287" spans="5:5">
      <c r="E446287"/>
    </row>
    <row r="446288" spans="5:5">
      <c r="E446288"/>
    </row>
    <row r="446289" spans="5:5">
      <c r="E446289"/>
    </row>
    <row r="446290" spans="5:5">
      <c r="E446290"/>
    </row>
    <row r="446291" spans="5:5">
      <c r="E446291"/>
    </row>
    <row r="446292" spans="5:5">
      <c r="E446292"/>
    </row>
    <row r="446293" spans="5:5">
      <c r="E446293"/>
    </row>
    <row r="446294" spans="5:5">
      <c r="E446294"/>
    </row>
    <row r="446295" spans="5:5">
      <c r="E446295"/>
    </row>
    <row r="446296" spans="5:5">
      <c r="E446296"/>
    </row>
    <row r="446297" spans="5:5">
      <c r="E446297"/>
    </row>
    <row r="446298" spans="5:5">
      <c r="E446298"/>
    </row>
    <row r="446299" spans="5:5">
      <c r="E446299"/>
    </row>
    <row r="446300" spans="5:5">
      <c r="E446300"/>
    </row>
    <row r="446301" spans="5:5">
      <c r="E446301"/>
    </row>
    <row r="446302" spans="5:5">
      <c r="E446302"/>
    </row>
    <row r="446303" spans="5:5">
      <c r="E446303"/>
    </row>
    <row r="446304" spans="5:5">
      <c r="E446304"/>
    </row>
    <row r="446305" spans="5:5">
      <c r="E446305"/>
    </row>
    <row r="446306" spans="5:5">
      <c r="E446306"/>
    </row>
    <row r="446307" spans="5:5">
      <c r="E446307"/>
    </row>
    <row r="446308" spans="5:5">
      <c r="E446308"/>
    </row>
    <row r="446309" spans="5:5">
      <c r="E446309"/>
    </row>
    <row r="446310" spans="5:5">
      <c r="E446310"/>
    </row>
    <row r="446311" spans="5:5">
      <c r="E446311"/>
    </row>
    <row r="446312" spans="5:5">
      <c r="E446312"/>
    </row>
    <row r="446313" spans="5:5">
      <c r="E446313"/>
    </row>
    <row r="446314" spans="5:5">
      <c r="E446314"/>
    </row>
    <row r="446315" spans="5:5">
      <c r="E446315"/>
    </row>
    <row r="446316" spans="5:5">
      <c r="E446316"/>
    </row>
    <row r="446317" spans="5:5">
      <c r="E446317"/>
    </row>
    <row r="446318" spans="5:5">
      <c r="E446318"/>
    </row>
    <row r="446319" spans="5:5">
      <c r="E446319"/>
    </row>
    <row r="446320" spans="5:5">
      <c r="E446320"/>
    </row>
    <row r="446321" spans="5:5">
      <c r="E446321"/>
    </row>
    <row r="446322" spans="5:5">
      <c r="E446322"/>
    </row>
    <row r="446323" spans="5:5">
      <c r="E446323"/>
    </row>
    <row r="446324" spans="5:5">
      <c r="E446324"/>
    </row>
    <row r="446325" spans="5:5">
      <c r="E446325"/>
    </row>
    <row r="446326" spans="5:5">
      <c r="E446326"/>
    </row>
    <row r="446327" spans="5:5">
      <c r="E446327"/>
    </row>
    <row r="446328" spans="5:5">
      <c r="E446328"/>
    </row>
    <row r="446329" spans="5:5">
      <c r="E446329"/>
    </row>
    <row r="446330" spans="5:5">
      <c r="E446330"/>
    </row>
    <row r="446331" spans="5:5">
      <c r="E446331"/>
    </row>
    <row r="446332" spans="5:5">
      <c r="E446332"/>
    </row>
    <row r="446333" spans="5:5">
      <c r="E446333"/>
    </row>
    <row r="446334" spans="5:5">
      <c r="E446334"/>
    </row>
    <row r="446335" spans="5:5">
      <c r="E446335"/>
    </row>
    <row r="446336" spans="5:5">
      <c r="E446336"/>
    </row>
    <row r="446337" spans="5:5">
      <c r="E446337"/>
    </row>
    <row r="446338" spans="5:5">
      <c r="E446338"/>
    </row>
    <row r="446339" spans="5:5">
      <c r="E446339"/>
    </row>
    <row r="446340" spans="5:5">
      <c r="E446340"/>
    </row>
    <row r="446341" spans="5:5">
      <c r="E446341"/>
    </row>
    <row r="446342" spans="5:5">
      <c r="E446342"/>
    </row>
    <row r="446343" spans="5:5">
      <c r="E446343"/>
    </row>
    <row r="446344" spans="5:5">
      <c r="E446344"/>
    </row>
    <row r="446345" spans="5:5">
      <c r="E446345"/>
    </row>
    <row r="446346" spans="5:5">
      <c r="E446346"/>
    </row>
    <row r="446347" spans="5:5">
      <c r="E446347"/>
    </row>
    <row r="446348" spans="5:5">
      <c r="E446348"/>
    </row>
    <row r="446349" spans="5:5">
      <c r="E446349"/>
    </row>
    <row r="446350" spans="5:5">
      <c r="E446350"/>
    </row>
    <row r="446351" spans="5:5">
      <c r="E446351"/>
    </row>
    <row r="446352" spans="5:5">
      <c r="E446352"/>
    </row>
    <row r="446353" spans="5:5">
      <c r="E446353"/>
    </row>
    <row r="446354" spans="5:5">
      <c r="E446354"/>
    </row>
    <row r="446355" spans="5:5">
      <c r="E446355"/>
    </row>
    <row r="446356" spans="5:5">
      <c r="E446356"/>
    </row>
    <row r="446357" spans="5:5">
      <c r="E446357"/>
    </row>
    <row r="446358" spans="5:5">
      <c r="E446358"/>
    </row>
    <row r="446359" spans="5:5">
      <c r="E446359"/>
    </row>
    <row r="446360" spans="5:5">
      <c r="E446360"/>
    </row>
    <row r="446361" spans="5:5">
      <c r="E446361"/>
    </row>
    <row r="446362" spans="5:5">
      <c r="E446362"/>
    </row>
    <row r="446363" spans="5:5">
      <c r="E446363"/>
    </row>
    <row r="446364" spans="5:5">
      <c r="E446364"/>
    </row>
    <row r="446365" spans="5:5">
      <c r="E446365"/>
    </row>
    <row r="446366" spans="5:5">
      <c r="E446366"/>
    </row>
    <row r="446367" spans="5:5">
      <c r="E446367"/>
    </row>
    <row r="446368" spans="5:5">
      <c r="E446368"/>
    </row>
    <row r="446369" spans="5:5">
      <c r="E446369"/>
    </row>
    <row r="446370" spans="5:5">
      <c r="E446370"/>
    </row>
    <row r="446371" spans="5:5">
      <c r="E446371"/>
    </row>
    <row r="446372" spans="5:5">
      <c r="E446372"/>
    </row>
    <row r="446373" spans="5:5">
      <c r="E446373"/>
    </row>
    <row r="446374" spans="5:5">
      <c r="E446374"/>
    </row>
    <row r="446375" spans="5:5">
      <c r="E446375"/>
    </row>
    <row r="446376" spans="5:5">
      <c r="E446376"/>
    </row>
    <row r="446377" spans="5:5">
      <c r="E446377"/>
    </row>
    <row r="446378" spans="5:5">
      <c r="E446378"/>
    </row>
    <row r="446379" spans="5:5">
      <c r="E446379"/>
    </row>
    <row r="446380" spans="5:5">
      <c r="E446380"/>
    </row>
    <row r="446381" spans="5:5">
      <c r="E446381"/>
    </row>
    <row r="446382" spans="5:5">
      <c r="E446382"/>
    </row>
    <row r="446383" spans="5:5">
      <c r="E446383"/>
    </row>
    <row r="446384" spans="5:5">
      <c r="E446384"/>
    </row>
    <row r="446385" spans="5:5">
      <c r="E446385"/>
    </row>
    <row r="446386" spans="5:5">
      <c r="E446386"/>
    </row>
    <row r="446387" spans="5:5">
      <c r="E446387"/>
    </row>
    <row r="446388" spans="5:5">
      <c r="E446388"/>
    </row>
    <row r="446389" spans="5:5">
      <c r="E446389"/>
    </row>
    <row r="446390" spans="5:5">
      <c r="E446390"/>
    </row>
    <row r="446391" spans="5:5">
      <c r="E446391"/>
    </row>
    <row r="446392" spans="5:5">
      <c r="E446392"/>
    </row>
    <row r="446393" spans="5:5">
      <c r="E446393"/>
    </row>
    <row r="446394" spans="5:5">
      <c r="E446394"/>
    </row>
    <row r="446395" spans="5:5">
      <c r="E446395"/>
    </row>
    <row r="446396" spans="5:5">
      <c r="E446396"/>
    </row>
    <row r="446397" spans="5:5">
      <c r="E446397"/>
    </row>
    <row r="446398" spans="5:5">
      <c r="E446398"/>
    </row>
    <row r="446399" spans="5:5">
      <c r="E446399"/>
    </row>
    <row r="446400" spans="5:5">
      <c r="E446400"/>
    </row>
    <row r="446401" spans="5:5">
      <c r="E446401"/>
    </row>
    <row r="446402" spans="5:5">
      <c r="E446402"/>
    </row>
    <row r="446403" spans="5:5">
      <c r="E446403"/>
    </row>
    <row r="446404" spans="5:5">
      <c r="E446404"/>
    </row>
    <row r="446405" spans="5:5">
      <c r="E446405"/>
    </row>
    <row r="446406" spans="5:5">
      <c r="E446406"/>
    </row>
    <row r="446407" spans="5:5">
      <c r="E446407"/>
    </row>
    <row r="446408" spans="5:5">
      <c r="E446408"/>
    </row>
    <row r="446409" spans="5:5">
      <c r="E446409"/>
    </row>
    <row r="446410" spans="5:5">
      <c r="E446410"/>
    </row>
    <row r="446411" spans="5:5">
      <c r="E446411"/>
    </row>
    <row r="446412" spans="5:5">
      <c r="E446412"/>
    </row>
    <row r="446413" spans="5:5">
      <c r="E446413"/>
    </row>
    <row r="446414" spans="5:5">
      <c r="E446414"/>
    </row>
    <row r="446415" spans="5:5">
      <c r="E446415"/>
    </row>
    <row r="446416" spans="5:5">
      <c r="E446416"/>
    </row>
    <row r="446417" spans="5:5">
      <c r="E446417"/>
    </row>
    <row r="446418" spans="5:5">
      <c r="E446418"/>
    </row>
    <row r="446419" spans="5:5">
      <c r="E446419"/>
    </row>
    <row r="446420" spans="5:5">
      <c r="E446420"/>
    </row>
    <row r="446421" spans="5:5">
      <c r="E446421"/>
    </row>
    <row r="446422" spans="5:5">
      <c r="E446422"/>
    </row>
    <row r="446423" spans="5:5">
      <c r="E446423"/>
    </row>
    <row r="446424" spans="5:5">
      <c r="E446424"/>
    </row>
    <row r="446425" spans="5:5">
      <c r="E446425"/>
    </row>
    <row r="446426" spans="5:5">
      <c r="E446426"/>
    </row>
    <row r="446427" spans="5:5">
      <c r="E446427"/>
    </row>
    <row r="446428" spans="5:5">
      <c r="E446428"/>
    </row>
    <row r="446429" spans="5:5">
      <c r="E446429"/>
    </row>
    <row r="446430" spans="5:5">
      <c r="E446430"/>
    </row>
    <row r="446431" spans="5:5">
      <c r="E446431"/>
    </row>
    <row r="446432" spans="5:5">
      <c r="E446432"/>
    </row>
    <row r="446433" spans="5:5">
      <c r="E446433"/>
    </row>
    <row r="446434" spans="5:5">
      <c r="E446434"/>
    </row>
    <row r="446435" spans="5:5">
      <c r="E446435"/>
    </row>
    <row r="446436" spans="5:5">
      <c r="E446436"/>
    </row>
    <row r="446437" spans="5:5">
      <c r="E446437"/>
    </row>
    <row r="446438" spans="5:5">
      <c r="E446438"/>
    </row>
    <row r="446439" spans="5:5">
      <c r="E446439"/>
    </row>
    <row r="446440" spans="5:5">
      <c r="E446440"/>
    </row>
    <row r="446441" spans="5:5">
      <c r="E446441"/>
    </row>
    <row r="446442" spans="5:5">
      <c r="E446442"/>
    </row>
    <row r="446443" spans="5:5">
      <c r="E446443"/>
    </row>
    <row r="446444" spans="5:5">
      <c r="E446444"/>
    </row>
    <row r="446445" spans="5:5">
      <c r="E446445"/>
    </row>
    <row r="446446" spans="5:5">
      <c r="E446446"/>
    </row>
    <row r="446447" spans="5:5">
      <c r="E446447"/>
    </row>
    <row r="446448" spans="5:5">
      <c r="E446448"/>
    </row>
    <row r="446449" spans="5:5">
      <c r="E446449"/>
    </row>
    <row r="446450" spans="5:5">
      <c r="E446450"/>
    </row>
    <row r="446451" spans="5:5">
      <c r="E446451"/>
    </row>
    <row r="446452" spans="5:5">
      <c r="E446452"/>
    </row>
    <row r="446453" spans="5:5">
      <c r="E446453"/>
    </row>
    <row r="446454" spans="5:5">
      <c r="E446454"/>
    </row>
    <row r="446455" spans="5:5">
      <c r="E446455"/>
    </row>
    <row r="446456" spans="5:5">
      <c r="E446456"/>
    </row>
    <row r="446457" spans="5:5">
      <c r="E446457"/>
    </row>
    <row r="446458" spans="5:5">
      <c r="E446458"/>
    </row>
    <row r="446459" spans="5:5">
      <c r="E446459"/>
    </row>
    <row r="446460" spans="5:5">
      <c r="E446460"/>
    </row>
    <row r="446461" spans="5:5">
      <c r="E446461"/>
    </row>
    <row r="446462" spans="5:5">
      <c r="E446462"/>
    </row>
    <row r="446463" spans="5:5">
      <c r="E446463"/>
    </row>
    <row r="446464" spans="5:5">
      <c r="E446464"/>
    </row>
    <row r="446465" spans="5:5">
      <c r="E446465"/>
    </row>
    <row r="446466" spans="5:5">
      <c r="E446466"/>
    </row>
    <row r="446467" spans="5:5">
      <c r="E446467"/>
    </row>
    <row r="446468" spans="5:5">
      <c r="E446468"/>
    </row>
    <row r="446469" spans="5:5">
      <c r="E446469"/>
    </row>
    <row r="446470" spans="5:5">
      <c r="E446470"/>
    </row>
    <row r="446471" spans="5:5">
      <c r="E446471"/>
    </row>
    <row r="446472" spans="5:5">
      <c r="E446472"/>
    </row>
    <row r="446473" spans="5:5">
      <c r="E446473"/>
    </row>
    <row r="446474" spans="5:5">
      <c r="E446474"/>
    </row>
    <row r="446475" spans="5:5">
      <c r="E446475"/>
    </row>
    <row r="446476" spans="5:5">
      <c r="E446476"/>
    </row>
    <row r="446477" spans="5:5">
      <c r="E446477"/>
    </row>
    <row r="446478" spans="5:5">
      <c r="E446478"/>
    </row>
    <row r="446479" spans="5:5">
      <c r="E446479"/>
    </row>
    <row r="446480" spans="5:5">
      <c r="E446480"/>
    </row>
    <row r="446481" spans="5:5">
      <c r="E446481"/>
    </row>
    <row r="446482" spans="5:5">
      <c r="E446482"/>
    </row>
    <row r="446483" spans="5:5">
      <c r="E446483"/>
    </row>
    <row r="446484" spans="5:5">
      <c r="E446484"/>
    </row>
    <row r="446485" spans="5:5">
      <c r="E446485"/>
    </row>
    <row r="446486" spans="5:5">
      <c r="E446486"/>
    </row>
    <row r="446487" spans="5:5">
      <c r="E446487"/>
    </row>
    <row r="446488" spans="5:5">
      <c r="E446488"/>
    </row>
    <row r="446489" spans="5:5">
      <c r="E446489"/>
    </row>
    <row r="446490" spans="5:5">
      <c r="E446490"/>
    </row>
    <row r="446491" spans="5:5">
      <c r="E446491"/>
    </row>
    <row r="446492" spans="5:5">
      <c r="E446492"/>
    </row>
    <row r="446493" spans="5:5">
      <c r="E446493"/>
    </row>
    <row r="446494" spans="5:5">
      <c r="E446494"/>
    </row>
    <row r="446495" spans="5:5">
      <c r="E446495"/>
    </row>
    <row r="446496" spans="5:5">
      <c r="E446496"/>
    </row>
    <row r="446497" spans="5:5">
      <c r="E446497"/>
    </row>
    <row r="446498" spans="5:5">
      <c r="E446498"/>
    </row>
    <row r="446499" spans="5:5">
      <c r="E446499"/>
    </row>
    <row r="446500" spans="5:5">
      <c r="E446500"/>
    </row>
    <row r="446501" spans="5:5">
      <c r="E446501"/>
    </row>
    <row r="446502" spans="5:5">
      <c r="E446502"/>
    </row>
    <row r="446503" spans="5:5">
      <c r="E446503"/>
    </row>
    <row r="446504" spans="5:5">
      <c r="E446504"/>
    </row>
    <row r="446505" spans="5:5">
      <c r="E446505"/>
    </row>
    <row r="446506" spans="5:5">
      <c r="E446506"/>
    </row>
    <row r="446507" spans="5:5">
      <c r="E446507"/>
    </row>
    <row r="446508" spans="5:5">
      <c r="E446508"/>
    </row>
    <row r="446509" spans="5:5">
      <c r="E446509"/>
    </row>
    <row r="446510" spans="5:5">
      <c r="E446510"/>
    </row>
    <row r="446511" spans="5:5">
      <c r="E446511"/>
    </row>
    <row r="446512" spans="5:5">
      <c r="E446512"/>
    </row>
    <row r="446513" spans="5:5">
      <c r="E446513"/>
    </row>
    <row r="446514" spans="5:5">
      <c r="E446514"/>
    </row>
    <row r="446515" spans="5:5">
      <c r="E446515"/>
    </row>
    <row r="446516" spans="5:5">
      <c r="E446516"/>
    </row>
    <row r="446517" spans="5:5">
      <c r="E446517"/>
    </row>
    <row r="446518" spans="5:5">
      <c r="E446518"/>
    </row>
    <row r="446519" spans="5:5">
      <c r="E446519"/>
    </row>
    <row r="446520" spans="5:5">
      <c r="E446520"/>
    </row>
    <row r="446521" spans="5:5">
      <c r="E446521"/>
    </row>
    <row r="446522" spans="5:5">
      <c r="E446522"/>
    </row>
    <row r="446523" spans="5:5">
      <c r="E446523"/>
    </row>
    <row r="446524" spans="5:5">
      <c r="E446524"/>
    </row>
    <row r="446525" spans="5:5">
      <c r="E446525"/>
    </row>
    <row r="446526" spans="5:5">
      <c r="E446526"/>
    </row>
    <row r="446527" spans="5:5">
      <c r="E446527"/>
    </row>
    <row r="446528" spans="5:5">
      <c r="E446528"/>
    </row>
    <row r="446529" spans="5:5">
      <c r="E446529"/>
    </row>
    <row r="446530" spans="5:5">
      <c r="E446530"/>
    </row>
    <row r="446531" spans="5:5">
      <c r="E446531"/>
    </row>
    <row r="446532" spans="5:5">
      <c r="E446532"/>
    </row>
    <row r="446533" spans="5:5">
      <c r="E446533"/>
    </row>
    <row r="446534" spans="5:5">
      <c r="E446534"/>
    </row>
    <row r="446535" spans="5:5">
      <c r="E446535"/>
    </row>
    <row r="446536" spans="5:5">
      <c r="E446536"/>
    </row>
    <row r="446537" spans="5:5">
      <c r="E446537"/>
    </row>
    <row r="446538" spans="5:5">
      <c r="E446538"/>
    </row>
    <row r="446539" spans="5:5">
      <c r="E446539"/>
    </row>
    <row r="446540" spans="5:5">
      <c r="E446540"/>
    </row>
    <row r="446541" spans="5:5">
      <c r="E446541"/>
    </row>
    <row r="446542" spans="5:5">
      <c r="E446542"/>
    </row>
    <row r="446543" spans="5:5">
      <c r="E446543"/>
    </row>
    <row r="446544" spans="5:5">
      <c r="E446544"/>
    </row>
    <row r="446545" spans="5:5">
      <c r="E446545"/>
    </row>
    <row r="446546" spans="5:5">
      <c r="E446546"/>
    </row>
    <row r="446547" spans="5:5">
      <c r="E446547"/>
    </row>
    <row r="446548" spans="5:5">
      <c r="E446548"/>
    </row>
    <row r="446549" spans="5:5">
      <c r="E446549"/>
    </row>
    <row r="446550" spans="5:5">
      <c r="E446550"/>
    </row>
    <row r="446551" spans="5:5">
      <c r="E446551"/>
    </row>
    <row r="446552" spans="5:5">
      <c r="E446552"/>
    </row>
    <row r="446553" spans="5:5">
      <c r="E446553"/>
    </row>
    <row r="446554" spans="5:5">
      <c r="E446554"/>
    </row>
    <row r="446555" spans="5:5">
      <c r="E446555"/>
    </row>
    <row r="446556" spans="5:5">
      <c r="E446556"/>
    </row>
    <row r="446557" spans="5:5">
      <c r="E446557"/>
    </row>
    <row r="446558" spans="5:5">
      <c r="E446558"/>
    </row>
    <row r="446559" spans="5:5">
      <c r="E446559"/>
    </row>
    <row r="446560" spans="5:5">
      <c r="E446560"/>
    </row>
    <row r="446561" spans="5:5">
      <c r="E446561"/>
    </row>
    <row r="446562" spans="5:5">
      <c r="E446562"/>
    </row>
    <row r="446563" spans="5:5">
      <c r="E446563"/>
    </row>
    <row r="446564" spans="5:5">
      <c r="E446564"/>
    </row>
    <row r="446565" spans="5:5">
      <c r="E446565"/>
    </row>
    <row r="446566" spans="5:5">
      <c r="E446566"/>
    </row>
    <row r="446567" spans="5:5">
      <c r="E446567"/>
    </row>
    <row r="446568" spans="5:5">
      <c r="E446568"/>
    </row>
    <row r="446569" spans="5:5">
      <c r="E446569"/>
    </row>
    <row r="446570" spans="5:5">
      <c r="E446570"/>
    </row>
    <row r="446571" spans="5:5">
      <c r="E446571"/>
    </row>
    <row r="446572" spans="5:5">
      <c r="E446572"/>
    </row>
    <row r="446573" spans="5:5">
      <c r="E446573"/>
    </row>
    <row r="446574" spans="5:5">
      <c r="E446574"/>
    </row>
    <row r="446575" spans="5:5">
      <c r="E446575"/>
    </row>
    <row r="446576" spans="5:5">
      <c r="E446576"/>
    </row>
    <row r="446577" spans="5:5">
      <c r="E446577"/>
    </row>
    <row r="446578" spans="5:5">
      <c r="E446578"/>
    </row>
    <row r="446579" spans="5:5">
      <c r="E446579"/>
    </row>
    <row r="446580" spans="5:5">
      <c r="E446580"/>
    </row>
    <row r="446581" spans="5:5">
      <c r="E446581"/>
    </row>
    <row r="446582" spans="5:5">
      <c r="E446582"/>
    </row>
    <row r="446583" spans="5:5">
      <c r="E446583"/>
    </row>
    <row r="446584" spans="5:5">
      <c r="E446584"/>
    </row>
    <row r="446585" spans="5:5">
      <c r="E446585"/>
    </row>
    <row r="446586" spans="5:5">
      <c r="E446586"/>
    </row>
    <row r="446587" spans="5:5">
      <c r="E446587"/>
    </row>
    <row r="446588" spans="5:5">
      <c r="E446588"/>
    </row>
    <row r="446589" spans="5:5">
      <c r="E446589"/>
    </row>
    <row r="446590" spans="5:5">
      <c r="E446590"/>
    </row>
    <row r="446591" spans="5:5">
      <c r="E446591"/>
    </row>
    <row r="446592" spans="5:5">
      <c r="E446592"/>
    </row>
    <row r="446593" spans="5:5">
      <c r="E446593"/>
    </row>
    <row r="446594" spans="5:5">
      <c r="E446594"/>
    </row>
    <row r="446595" spans="5:5">
      <c r="E446595"/>
    </row>
    <row r="446596" spans="5:5">
      <c r="E446596"/>
    </row>
    <row r="446597" spans="5:5">
      <c r="E446597"/>
    </row>
    <row r="446598" spans="5:5">
      <c r="E446598"/>
    </row>
    <row r="446599" spans="5:5">
      <c r="E446599"/>
    </row>
    <row r="446600" spans="5:5">
      <c r="E446600"/>
    </row>
    <row r="446601" spans="5:5">
      <c r="E446601"/>
    </row>
    <row r="446602" spans="5:5">
      <c r="E446602"/>
    </row>
    <row r="446603" spans="5:5">
      <c r="E446603"/>
    </row>
    <row r="446604" spans="5:5">
      <c r="E446604"/>
    </row>
    <row r="446605" spans="5:5">
      <c r="E446605"/>
    </row>
    <row r="446606" spans="5:5">
      <c r="E446606"/>
    </row>
    <row r="446607" spans="5:5">
      <c r="E446607"/>
    </row>
    <row r="446608" spans="5:5">
      <c r="E446608"/>
    </row>
    <row r="446609" spans="5:5">
      <c r="E446609"/>
    </row>
    <row r="446610" spans="5:5">
      <c r="E446610"/>
    </row>
    <row r="446611" spans="5:5">
      <c r="E446611"/>
    </row>
    <row r="446612" spans="5:5">
      <c r="E446612"/>
    </row>
    <row r="446613" spans="5:5">
      <c r="E446613"/>
    </row>
    <row r="446614" spans="5:5">
      <c r="E446614"/>
    </row>
    <row r="446615" spans="5:5">
      <c r="E446615"/>
    </row>
    <row r="446616" spans="5:5">
      <c r="E446616"/>
    </row>
    <row r="446617" spans="5:5">
      <c r="E446617"/>
    </row>
    <row r="446618" spans="5:5">
      <c r="E446618"/>
    </row>
    <row r="446619" spans="5:5">
      <c r="E446619"/>
    </row>
    <row r="446620" spans="5:5">
      <c r="E446620"/>
    </row>
    <row r="446621" spans="5:5">
      <c r="E446621"/>
    </row>
    <row r="446622" spans="5:5">
      <c r="E446622"/>
    </row>
    <row r="446623" spans="5:5">
      <c r="E446623"/>
    </row>
    <row r="446624" spans="5:5">
      <c r="E446624"/>
    </row>
    <row r="446625" spans="5:5">
      <c r="E446625"/>
    </row>
    <row r="446626" spans="5:5">
      <c r="E446626"/>
    </row>
    <row r="446627" spans="5:5">
      <c r="E446627"/>
    </row>
    <row r="446628" spans="5:5">
      <c r="E446628"/>
    </row>
    <row r="446629" spans="5:5">
      <c r="E446629"/>
    </row>
    <row r="446630" spans="5:5">
      <c r="E446630"/>
    </row>
    <row r="446631" spans="5:5">
      <c r="E446631"/>
    </row>
    <row r="446632" spans="5:5">
      <c r="E446632"/>
    </row>
    <row r="446633" spans="5:5">
      <c r="E446633"/>
    </row>
    <row r="446634" spans="5:5">
      <c r="E446634"/>
    </row>
    <row r="446635" spans="5:5">
      <c r="E446635"/>
    </row>
    <row r="446636" spans="5:5">
      <c r="E446636"/>
    </row>
    <row r="446637" spans="5:5">
      <c r="E446637"/>
    </row>
    <row r="446638" spans="5:5">
      <c r="E446638"/>
    </row>
    <row r="446639" spans="5:5">
      <c r="E446639"/>
    </row>
    <row r="446640" spans="5:5">
      <c r="E446640"/>
    </row>
    <row r="446641" spans="5:5">
      <c r="E446641"/>
    </row>
    <row r="446642" spans="5:5">
      <c r="E446642"/>
    </row>
    <row r="446643" spans="5:5">
      <c r="E446643"/>
    </row>
    <row r="446644" spans="5:5">
      <c r="E446644"/>
    </row>
    <row r="446645" spans="5:5">
      <c r="E446645"/>
    </row>
    <row r="446646" spans="5:5">
      <c r="E446646"/>
    </row>
    <row r="446647" spans="5:5">
      <c r="E446647"/>
    </row>
    <row r="446648" spans="5:5">
      <c r="E446648"/>
    </row>
    <row r="446649" spans="5:5">
      <c r="E446649"/>
    </row>
    <row r="446650" spans="5:5">
      <c r="E446650"/>
    </row>
    <row r="446651" spans="5:5">
      <c r="E446651"/>
    </row>
    <row r="446652" spans="5:5">
      <c r="E446652"/>
    </row>
    <row r="446653" spans="5:5">
      <c r="E446653"/>
    </row>
    <row r="446654" spans="5:5">
      <c r="E446654"/>
    </row>
    <row r="446655" spans="5:5">
      <c r="E446655"/>
    </row>
    <row r="446656" spans="5:5">
      <c r="E446656"/>
    </row>
    <row r="446657" spans="5:5">
      <c r="E446657"/>
    </row>
    <row r="446658" spans="5:5">
      <c r="E446658"/>
    </row>
    <row r="446659" spans="5:5">
      <c r="E446659"/>
    </row>
    <row r="446660" spans="5:5">
      <c r="E446660"/>
    </row>
    <row r="446661" spans="5:5">
      <c r="E446661"/>
    </row>
    <row r="446662" spans="5:5">
      <c r="E446662"/>
    </row>
    <row r="446663" spans="5:5">
      <c r="E446663"/>
    </row>
    <row r="446664" spans="5:5">
      <c r="E446664"/>
    </row>
    <row r="446665" spans="5:5">
      <c r="E446665"/>
    </row>
    <row r="446666" spans="5:5">
      <c r="E446666"/>
    </row>
    <row r="446667" spans="5:5">
      <c r="E446667"/>
    </row>
    <row r="446668" spans="5:5">
      <c r="E446668"/>
    </row>
    <row r="446669" spans="5:5">
      <c r="E446669"/>
    </row>
    <row r="446670" spans="5:5">
      <c r="E446670"/>
    </row>
    <row r="446671" spans="5:5">
      <c r="E446671"/>
    </row>
    <row r="446672" spans="5:5">
      <c r="E446672"/>
    </row>
    <row r="446673" spans="5:5">
      <c r="E446673"/>
    </row>
    <row r="446674" spans="5:5">
      <c r="E446674"/>
    </row>
    <row r="446675" spans="5:5">
      <c r="E446675"/>
    </row>
    <row r="446676" spans="5:5">
      <c r="E446676"/>
    </row>
    <row r="446677" spans="5:5">
      <c r="E446677"/>
    </row>
    <row r="446678" spans="5:5">
      <c r="E446678"/>
    </row>
    <row r="446679" spans="5:5">
      <c r="E446679"/>
    </row>
    <row r="446680" spans="5:5">
      <c r="E446680"/>
    </row>
    <row r="446681" spans="5:5">
      <c r="E446681"/>
    </row>
    <row r="446682" spans="5:5">
      <c r="E446682"/>
    </row>
    <row r="446683" spans="5:5">
      <c r="E446683"/>
    </row>
    <row r="446684" spans="5:5">
      <c r="E446684"/>
    </row>
    <row r="446685" spans="5:5">
      <c r="E446685"/>
    </row>
    <row r="446686" spans="5:5">
      <c r="E446686"/>
    </row>
    <row r="446687" spans="5:5">
      <c r="E446687"/>
    </row>
    <row r="446688" spans="5:5">
      <c r="E446688"/>
    </row>
    <row r="446689" spans="5:5">
      <c r="E446689"/>
    </row>
    <row r="446690" spans="5:5">
      <c r="E446690"/>
    </row>
    <row r="446691" spans="5:5">
      <c r="E446691"/>
    </row>
    <row r="446692" spans="5:5">
      <c r="E446692"/>
    </row>
    <row r="446693" spans="5:5">
      <c r="E446693"/>
    </row>
    <row r="446694" spans="5:5">
      <c r="E446694"/>
    </row>
    <row r="446695" spans="5:5">
      <c r="E446695"/>
    </row>
    <row r="446696" spans="5:5">
      <c r="E446696"/>
    </row>
    <row r="446697" spans="5:5">
      <c r="E446697"/>
    </row>
    <row r="446698" spans="5:5">
      <c r="E446698"/>
    </row>
    <row r="446699" spans="5:5">
      <c r="E446699"/>
    </row>
    <row r="446700" spans="5:5">
      <c r="E446700"/>
    </row>
    <row r="446701" spans="5:5">
      <c r="E446701"/>
    </row>
    <row r="446702" spans="5:5">
      <c r="E446702"/>
    </row>
    <row r="446703" spans="5:5">
      <c r="E446703"/>
    </row>
    <row r="446704" spans="5:5">
      <c r="E446704"/>
    </row>
    <row r="446705" spans="5:5">
      <c r="E446705"/>
    </row>
    <row r="446706" spans="5:5">
      <c r="E446706"/>
    </row>
    <row r="446707" spans="5:5">
      <c r="E446707"/>
    </row>
    <row r="446708" spans="5:5">
      <c r="E446708"/>
    </row>
    <row r="446709" spans="5:5">
      <c r="E446709"/>
    </row>
    <row r="446710" spans="5:5">
      <c r="E446710"/>
    </row>
    <row r="446711" spans="5:5">
      <c r="E446711"/>
    </row>
    <row r="446712" spans="5:5">
      <c r="E446712"/>
    </row>
    <row r="446713" spans="5:5">
      <c r="E446713"/>
    </row>
    <row r="446714" spans="5:5">
      <c r="E446714"/>
    </row>
    <row r="446715" spans="5:5">
      <c r="E446715"/>
    </row>
    <row r="446716" spans="5:5">
      <c r="E446716"/>
    </row>
    <row r="446717" spans="5:5">
      <c r="E446717"/>
    </row>
    <row r="446718" spans="5:5">
      <c r="E446718"/>
    </row>
    <row r="446719" spans="5:5">
      <c r="E446719"/>
    </row>
    <row r="446720" spans="5:5">
      <c r="E446720"/>
    </row>
    <row r="446721" spans="5:5">
      <c r="E446721"/>
    </row>
    <row r="446722" spans="5:5">
      <c r="E446722"/>
    </row>
    <row r="446723" spans="5:5">
      <c r="E446723"/>
    </row>
    <row r="446724" spans="5:5">
      <c r="E446724"/>
    </row>
    <row r="446725" spans="5:5">
      <c r="E446725"/>
    </row>
    <row r="446726" spans="5:5">
      <c r="E446726"/>
    </row>
    <row r="446727" spans="5:5">
      <c r="E446727"/>
    </row>
    <row r="446728" spans="5:5">
      <c r="E446728"/>
    </row>
    <row r="446729" spans="5:5">
      <c r="E446729"/>
    </row>
    <row r="446730" spans="5:5">
      <c r="E446730"/>
    </row>
    <row r="446731" spans="5:5">
      <c r="E446731"/>
    </row>
    <row r="446732" spans="5:5">
      <c r="E446732"/>
    </row>
    <row r="446733" spans="5:5">
      <c r="E446733"/>
    </row>
    <row r="446734" spans="5:5">
      <c r="E446734"/>
    </row>
    <row r="446735" spans="5:5">
      <c r="E446735"/>
    </row>
    <row r="446736" spans="5:5">
      <c r="E446736"/>
    </row>
    <row r="446737" spans="5:5">
      <c r="E446737"/>
    </row>
    <row r="446738" spans="5:5">
      <c r="E446738"/>
    </row>
    <row r="446739" spans="5:5">
      <c r="E446739"/>
    </row>
    <row r="446740" spans="5:5">
      <c r="E446740"/>
    </row>
    <row r="446741" spans="5:5">
      <c r="E446741"/>
    </row>
    <row r="446742" spans="5:5">
      <c r="E446742"/>
    </row>
    <row r="446743" spans="5:5">
      <c r="E446743"/>
    </row>
    <row r="446744" spans="5:5">
      <c r="E446744"/>
    </row>
    <row r="446745" spans="5:5">
      <c r="E446745"/>
    </row>
    <row r="446746" spans="5:5">
      <c r="E446746"/>
    </row>
    <row r="446747" spans="5:5">
      <c r="E446747"/>
    </row>
    <row r="446748" spans="5:5">
      <c r="E446748"/>
    </row>
    <row r="446749" spans="5:5">
      <c r="E446749"/>
    </row>
    <row r="446750" spans="5:5">
      <c r="E446750"/>
    </row>
    <row r="446751" spans="5:5">
      <c r="E446751"/>
    </row>
    <row r="446752" spans="5:5">
      <c r="E446752"/>
    </row>
    <row r="446753" spans="5:5">
      <c r="E446753"/>
    </row>
    <row r="446754" spans="5:5">
      <c r="E446754"/>
    </row>
    <row r="446755" spans="5:5">
      <c r="E446755"/>
    </row>
    <row r="446756" spans="5:5">
      <c r="E446756"/>
    </row>
    <row r="446757" spans="5:5">
      <c r="E446757"/>
    </row>
    <row r="446758" spans="5:5">
      <c r="E446758"/>
    </row>
    <row r="446759" spans="5:5">
      <c r="E446759"/>
    </row>
    <row r="446760" spans="5:5">
      <c r="E446760"/>
    </row>
    <row r="446761" spans="5:5">
      <c r="E446761"/>
    </row>
    <row r="446762" spans="5:5">
      <c r="E446762"/>
    </row>
    <row r="446763" spans="5:5">
      <c r="E446763"/>
    </row>
    <row r="446764" spans="5:5">
      <c r="E446764"/>
    </row>
    <row r="446765" spans="5:5">
      <c r="E446765"/>
    </row>
    <row r="446766" spans="5:5">
      <c r="E446766"/>
    </row>
    <row r="446767" spans="5:5">
      <c r="E446767"/>
    </row>
    <row r="446768" spans="5:5">
      <c r="E446768"/>
    </row>
    <row r="446769" spans="5:5">
      <c r="E446769"/>
    </row>
    <row r="446770" spans="5:5">
      <c r="E446770"/>
    </row>
    <row r="446771" spans="5:5">
      <c r="E446771"/>
    </row>
    <row r="446772" spans="5:5">
      <c r="E446772"/>
    </row>
    <row r="446773" spans="5:5">
      <c r="E446773"/>
    </row>
    <row r="446774" spans="5:5">
      <c r="E446774"/>
    </row>
    <row r="446775" spans="5:5">
      <c r="E446775"/>
    </row>
    <row r="446776" spans="5:5">
      <c r="E446776"/>
    </row>
    <row r="446777" spans="5:5">
      <c r="E446777"/>
    </row>
    <row r="446778" spans="5:5">
      <c r="E446778"/>
    </row>
    <row r="446779" spans="5:5">
      <c r="E446779"/>
    </row>
    <row r="446780" spans="5:5">
      <c r="E446780"/>
    </row>
    <row r="446781" spans="5:5">
      <c r="E446781"/>
    </row>
    <row r="446782" spans="5:5">
      <c r="E446782"/>
    </row>
    <row r="446783" spans="5:5">
      <c r="E446783"/>
    </row>
    <row r="446784" spans="5:5">
      <c r="E446784"/>
    </row>
    <row r="446785" spans="5:5">
      <c r="E446785"/>
    </row>
    <row r="446786" spans="5:5">
      <c r="E446786"/>
    </row>
    <row r="446787" spans="5:5">
      <c r="E446787"/>
    </row>
    <row r="446788" spans="5:5">
      <c r="E446788"/>
    </row>
    <row r="446789" spans="5:5">
      <c r="E446789"/>
    </row>
    <row r="446790" spans="5:5">
      <c r="E446790"/>
    </row>
    <row r="446791" spans="5:5">
      <c r="E446791"/>
    </row>
    <row r="446792" spans="5:5">
      <c r="E446792"/>
    </row>
    <row r="446793" spans="5:5">
      <c r="E446793"/>
    </row>
    <row r="446794" spans="5:5">
      <c r="E446794"/>
    </row>
    <row r="446795" spans="5:5">
      <c r="E446795"/>
    </row>
    <row r="446796" spans="5:5">
      <c r="E446796"/>
    </row>
    <row r="446797" spans="5:5">
      <c r="E446797"/>
    </row>
    <row r="446798" spans="5:5">
      <c r="E446798"/>
    </row>
    <row r="446799" spans="5:5">
      <c r="E446799"/>
    </row>
    <row r="446800" spans="5:5">
      <c r="E446800"/>
    </row>
    <row r="446801" spans="5:5">
      <c r="E446801"/>
    </row>
    <row r="446802" spans="5:5">
      <c r="E446802"/>
    </row>
    <row r="446803" spans="5:5">
      <c r="E446803"/>
    </row>
    <row r="446804" spans="5:5">
      <c r="E446804"/>
    </row>
    <row r="446805" spans="5:5">
      <c r="E446805"/>
    </row>
    <row r="446806" spans="5:5">
      <c r="E446806"/>
    </row>
    <row r="446807" spans="5:5">
      <c r="E446807"/>
    </row>
    <row r="446808" spans="5:5">
      <c r="E446808"/>
    </row>
    <row r="446809" spans="5:5">
      <c r="E446809"/>
    </row>
    <row r="446810" spans="5:5">
      <c r="E446810"/>
    </row>
    <row r="446811" spans="5:5">
      <c r="E446811"/>
    </row>
    <row r="446812" spans="5:5">
      <c r="E446812"/>
    </row>
    <row r="446813" spans="5:5">
      <c r="E446813"/>
    </row>
    <row r="446814" spans="5:5">
      <c r="E446814"/>
    </row>
    <row r="446815" spans="5:5">
      <c r="E446815"/>
    </row>
    <row r="446816" spans="5:5">
      <c r="E446816"/>
    </row>
    <row r="446817" spans="5:5">
      <c r="E446817"/>
    </row>
    <row r="446818" spans="5:5">
      <c r="E446818"/>
    </row>
    <row r="446819" spans="5:5">
      <c r="E446819"/>
    </row>
    <row r="446820" spans="5:5">
      <c r="E446820"/>
    </row>
    <row r="446821" spans="5:5">
      <c r="E446821"/>
    </row>
    <row r="446822" spans="5:5">
      <c r="E446822"/>
    </row>
    <row r="446823" spans="5:5">
      <c r="E446823"/>
    </row>
    <row r="446824" spans="5:5">
      <c r="E446824"/>
    </row>
    <row r="446825" spans="5:5">
      <c r="E446825"/>
    </row>
    <row r="446826" spans="5:5">
      <c r="E446826"/>
    </row>
    <row r="446827" spans="5:5">
      <c r="E446827"/>
    </row>
    <row r="446828" spans="5:5">
      <c r="E446828"/>
    </row>
    <row r="446829" spans="5:5">
      <c r="E446829"/>
    </row>
    <row r="446830" spans="5:5">
      <c r="E446830"/>
    </row>
    <row r="446831" spans="5:5">
      <c r="E446831"/>
    </row>
    <row r="446832" spans="5:5">
      <c r="E446832"/>
    </row>
    <row r="446833" spans="5:5">
      <c r="E446833"/>
    </row>
    <row r="446834" spans="5:5">
      <c r="E446834"/>
    </row>
    <row r="446835" spans="5:5">
      <c r="E446835"/>
    </row>
    <row r="446836" spans="5:5">
      <c r="E446836"/>
    </row>
    <row r="446837" spans="5:5">
      <c r="E446837"/>
    </row>
    <row r="446838" spans="5:5">
      <c r="E446838"/>
    </row>
    <row r="446839" spans="5:5">
      <c r="E446839"/>
    </row>
    <row r="446840" spans="5:5">
      <c r="E446840"/>
    </row>
    <row r="446841" spans="5:5">
      <c r="E446841"/>
    </row>
    <row r="446842" spans="5:5">
      <c r="E446842"/>
    </row>
    <row r="446843" spans="5:5">
      <c r="E446843"/>
    </row>
    <row r="446844" spans="5:5">
      <c r="E446844"/>
    </row>
    <row r="446845" spans="5:5">
      <c r="E446845"/>
    </row>
    <row r="446846" spans="5:5">
      <c r="E446846"/>
    </row>
    <row r="446847" spans="5:5">
      <c r="E446847"/>
    </row>
    <row r="446848" spans="5:5">
      <c r="E446848"/>
    </row>
    <row r="446849" spans="5:5">
      <c r="E446849"/>
    </row>
    <row r="446850" spans="5:5">
      <c r="E446850"/>
    </row>
    <row r="446851" spans="5:5">
      <c r="E446851"/>
    </row>
    <row r="446852" spans="5:5">
      <c r="E446852"/>
    </row>
    <row r="446853" spans="5:5">
      <c r="E446853"/>
    </row>
    <row r="446854" spans="5:5">
      <c r="E446854"/>
    </row>
    <row r="446855" spans="5:5">
      <c r="E446855"/>
    </row>
    <row r="446856" spans="5:5">
      <c r="E446856"/>
    </row>
    <row r="446857" spans="5:5">
      <c r="E446857"/>
    </row>
    <row r="446858" spans="5:5">
      <c r="E446858"/>
    </row>
    <row r="446859" spans="5:5">
      <c r="E446859"/>
    </row>
    <row r="446860" spans="5:5">
      <c r="E446860"/>
    </row>
    <row r="446861" spans="5:5">
      <c r="E446861"/>
    </row>
    <row r="446862" spans="5:5">
      <c r="E446862"/>
    </row>
    <row r="446863" spans="5:5">
      <c r="E446863"/>
    </row>
    <row r="446864" spans="5:5">
      <c r="E446864"/>
    </row>
    <row r="446865" spans="5:5">
      <c r="E446865"/>
    </row>
    <row r="446866" spans="5:5">
      <c r="E446866"/>
    </row>
    <row r="446867" spans="5:5">
      <c r="E446867"/>
    </row>
    <row r="446868" spans="5:5">
      <c r="E446868"/>
    </row>
    <row r="446869" spans="5:5">
      <c r="E446869"/>
    </row>
    <row r="446870" spans="5:5">
      <c r="E446870"/>
    </row>
    <row r="446871" spans="5:5">
      <c r="E446871"/>
    </row>
    <row r="446872" spans="5:5">
      <c r="E446872"/>
    </row>
    <row r="446873" spans="5:5">
      <c r="E446873"/>
    </row>
    <row r="446874" spans="5:5">
      <c r="E446874"/>
    </row>
    <row r="446875" spans="5:5">
      <c r="E446875"/>
    </row>
    <row r="446876" spans="5:5">
      <c r="E446876"/>
    </row>
    <row r="446877" spans="5:5">
      <c r="E446877"/>
    </row>
    <row r="446878" spans="5:5">
      <c r="E446878"/>
    </row>
    <row r="446879" spans="5:5">
      <c r="E446879"/>
    </row>
    <row r="446880" spans="5:5">
      <c r="E446880"/>
    </row>
    <row r="446881" spans="5:5">
      <c r="E446881"/>
    </row>
    <row r="446882" spans="5:5">
      <c r="E446882"/>
    </row>
    <row r="446883" spans="5:5">
      <c r="E446883"/>
    </row>
    <row r="446884" spans="5:5">
      <c r="E446884"/>
    </row>
    <row r="446885" spans="5:5">
      <c r="E446885"/>
    </row>
    <row r="446886" spans="5:5">
      <c r="E446886"/>
    </row>
    <row r="446887" spans="5:5">
      <c r="E446887"/>
    </row>
    <row r="446888" spans="5:5">
      <c r="E446888"/>
    </row>
    <row r="446889" spans="5:5">
      <c r="E446889"/>
    </row>
    <row r="446890" spans="5:5">
      <c r="E446890"/>
    </row>
    <row r="446891" spans="5:5">
      <c r="E446891"/>
    </row>
    <row r="446892" spans="5:5">
      <c r="E446892"/>
    </row>
    <row r="446893" spans="5:5">
      <c r="E446893"/>
    </row>
    <row r="446894" spans="5:5">
      <c r="E446894"/>
    </row>
    <row r="446895" spans="5:5">
      <c r="E446895"/>
    </row>
    <row r="446896" spans="5:5">
      <c r="E446896"/>
    </row>
    <row r="446897" spans="5:5">
      <c r="E446897"/>
    </row>
    <row r="446898" spans="5:5">
      <c r="E446898"/>
    </row>
    <row r="446899" spans="5:5">
      <c r="E446899"/>
    </row>
    <row r="446900" spans="5:5">
      <c r="E446900"/>
    </row>
    <row r="446901" spans="5:5">
      <c r="E446901"/>
    </row>
    <row r="446902" spans="5:5">
      <c r="E446902"/>
    </row>
    <row r="446903" spans="5:5">
      <c r="E446903"/>
    </row>
    <row r="446904" spans="5:5">
      <c r="E446904"/>
    </row>
    <row r="446905" spans="5:5">
      <c r="E446905"/>
    </row>
    <row r="446906" spans="5:5">
      <c r="E446906"/>
    </row>
    <row r="446907" spans="5:5">
      <c r="E446907"/>
    </row>
    <row r="446908" spans="5:5">
      <c r="E446908"/>
    </row>
    <row r="446909" spans="5:5">
      <c r="E446909"/>
    </row>
    <row r="446910" spans="5:5">
      <c r="E446910"/>
    </row>
    <row r="446911" spans="5:5">
      <c r="E446911"/>
    </row>
    <row r="446912" spans="5:5">
      <c r="E446912"/>
    </row>
    <row r="446913" spans="5:5">
      <c r="E446913"/>
    </row>
    <row r="446914" spans="5:5">
      <c r="E446914"/>
    </row>
    <row r="446915" spans="5:5">
      <c r="E446915"/>
    </row>
    <row r="446916" spans="5:5">
      <c r="E446916"/>
    </row>
    <row r="446917" spans="5:5">
      <c r="E446917"/>
    </row>
    <row r="446918" spans="5:5">
      <c r="E446918"/>
    </row>
    <row r="446919" spans="5:5">
      <c r="E446919"/>
    </row>
    <row r="446920" spans="5:5">
      <c r="E446920"/>
    </row>
    <row r="446921" spans="5:5">
      <c r="E446921"/>
    </row>
    <row r="446922" spans="5:5">
      <c r="E446922"/>
    </row>
    <row r="446923" spans="5:5">
      <c r="E446923"/>
    </row>
    <row r="446924" spans="5:5">
      <c r="E446924"/>
    </row>
    <row r="446925" spans="5:5">
      <c r="E446925"/>
    </row>
    <row r="446926" spans="5:5">
      <c r="E446926"/>
    </row>
    <row r="446927" spans="5:5">
      <c r="E446927"/>
    </row>
    <row r="446928" spans="5:5">
      <c r="E446928"/>
    </row>
    <row r="446929" spans="5:5">
      <c r="E446929"/>
    </row>
    <row r="446930" spans="5:5">
      <c r="E446930"/>
    </row>
    <row r="446931" spans="5:5">
      <c r="E446931"/>
    </row>
    <row r="446932" spans="5:5">
      <c r="E446932"/>
    </row>
    <row r="446933" spans="5:5">
      <c r="E446933"/>
    </row>
    <row r="446934" spans="5:5">
      <c r="E446934"/>
    </row>
    <row r="446935" spans="5:5">
      <c r="E446935"/>
    </row>
    <row r="446936" spans="5:5">
      <c r="E446936"/>
    </row>
    <row r="446937" spans="5:5">
      <c r="E446937"/>
    </row>
    <row r="446938" spans="5:5">
      <c r="E446938"/>
    </row>
    <row r="446939" spans="5:5">
      <c r="E446939"/>
    </row>
    <row r="446940" spans="5:5">
      <c r="E446940"/>
    </row>
    <row r="446941" spans="5:5">
      <c r="E446941"/>
    </row>
    <row r="446942" spans="5:5">
      <c r="E446942"/>
    </row>
    <row r="446943" spans="5:5">
      <c r="E446943"/>
    </row>
    <row r="446944" spans="5:5">
      <c r="E446944"/>
    </row>
    <row r="446945" spans="5:5">
      <c r="E446945"/>
    </row>
    <row r="446946" spans="5:5">
      <c r="E446946"/>
    </row>
    <row r="446947" spans="5:5">
      <c r="E446947"/>
    </row>
    <row r="446948" spans="5:5">
      <c r="E446948"/>
    </row>
    <row r="446949" spans="5:5">
      <c r="E446949"/>
    </row>
    <row r="446950" spans="5:5">
      <c r="E446950"/>
    </row>
    <row r="446951" spans="5:5">
      <c r="E446951"/>
    </row>
    <row r="446952" spans="5:5">
      <c r="E446952"/>
    </row>
    <row r="446953" spans="5:5">
      <c r="E446953"/>
    </row>
    <row r="446954" spans="5:5">
      <c r="E446954"/>
    </row>
    <row r="446955" spans="5:5">
      <c r="E446955"/>
    </row>
    <row r="446956" spans="5:5">
      <c r="E446956"/>
    </row>
    <row r="446957" spans="5:5">
      <c r="E446957"/>
    </row>
    <row r="446958" spans="5:5">
      <c r="E446958"/>
    </row>
    <row r="446959" spans="5:5">
      <c r="E446959"/>
    </row>
    <row r="446960" spans="5:5">
      <c r="E446960"/>
    </row>
    <row r="446961" spans="5:5">
      <c r="E446961"/>
    </row>
    <row r="446962" spans="5:5">
      <c r="E446962"/>
    </row>
    <row r="446963" spans="5:5">
      <c r="E446963"/>
    </row>
    <row r="446964" spans="5:5">
      <c r="E446964"/>
    </row>
    <row r="446965" spans="5:5">
      <c r="E446965"/>
    </row>
    <row r="446966" spans="5:5">
      <c r="E446966"/>
    </row>
    <row r="446967" spans="5:5">
      <c r="E446967"/>
    </row>
    <row r="446968" spans="5:5">
      <c r="E446968"/>
    </row>
    <row r="446969" spans="5:5">
      <c r="E446969"/>
    </row>
    <row r="446970" spans="5:5">
      <c r="E446970"/>
    </row>
    <row r="446971" spans="5:5">
      <c r="E446971"/>
    </row>
    <row r="446972" spans="5:5">
      <c r="E446972"/>
    </row>
    <row r="446973" spans="5:5">
      <c r="E446973"/>
    </row>
    <row r="446974" spans="5:5">
      <c r="E446974"/>
    </row>
    <row r="446975" spans="5:5">
      <c r="E446975"/>
    </row>
    <row r="446976" spans="5:5">
      <c r="E446976"/>
    </row>
    <row r="446977" spans="5:5">
      <c r="E446977"/>
    </row>
    <row r="446978" spans="5:5">
      <c r="E446978"/>
    </row>
    <row r="446979" spans="5:5">
      <c r="E446979"/>
    </row>
    <row r="446980" spans="5:5">
      <c r="E446980"/>
    </row>
    <row r="446981" spans="5:5">
      <c r="E446981"/>
    </row>
    <row r="446982" spans="5:5">
      <c r="E446982"/>
    </row>
    <row r="446983" spans="5:5">
      <c r="E446983"/>
    </row>
    <row r="446984" spans="5:5">
      <c r="E446984"/>
    </row>
    <row r="446985" spans="5:5">
      <c r="E446985"/>
    </row>
    <row r="446986" spans="5:5">
      <c r="E446986"/>
    </row>
    <row r="446987" spans="5:5">
      <c r="E446987"/>
    </row>
    <row r="446988" spans="5:5">
      <c r="E446988"/>
    </row>
    <row r="446989" spans="5:5">
      <c r="E446989"/>
    </row>
    <row r="446990" spans="5:5">
      <c r="E446990"/>
    </row>
    <row r="446991" spans="5:5">
      <c r="E446991"/>
    </row>
    <row r="446992" spans="5:5">
      <c r="E446992"/>
    </row>
    <row r="446993" spans="5:5">
      <c r="E446993"/>
    </row>
    <row r="446994" spans="5:5">
      <c r="E446994"/>
    </row>
    <row r="446995" spans="5:5">
      <c r="E446995"/>
    </row>
    <row r="446996" spans="5:5">
      <c r="E446996"/>
    </row>
    <row r="446997" spans="5:5">
      <c r="E446997"/>
    </row>
    <row r="446998" spans="5:5">
      <c r="E446998"/>
    </row>
    <row r="446999" spans="5:5">
      <c r="E446999"/>
    </row>
    <row r="447000" spans="5:5">
      <c r="E447000"/>
    </row>
    <row r="447001" spans="5:5">
      <c r="E447001"/>
    </row>
    <row r="447002" spans="5:5">
      <c r="E447002"/>
    </row>
    <row r="447003" spans="5:5">
      <c r="E447003"/>
    </row>
    <row r="447004" spans="5:5">
      <c r="E447004"/>
    </row>
    <row r="447005" spans="5:5">
      <c r="E447005"/>
    </row>
    <row r="447006" spans="5:5">
      <c r="E447006"/>
    </row>
    <row r="447007" spans="5:5">
      <c r="E447007"/>
    </row>
    <row r="447008" spans="5:5">
      <c r="E447008"/>
    </row>
    <row r="447009" spans="5:5">
      <c r="E447009"/>
    </row>
    <row r="447010" spans="5:5">
      <c r="E447010"/>
    </row>
    <row r="447011" spans="5:5">
      <c r="E447011"/>
    </row>
    <row r="447012" spans="5:5">
      <c r="E447012"/>
    </row>
    <row r="447013" spans="5:5">
      <c r="E447013"/>
    </row>
    <row r="447014" spans="5:5">
      <c r="E447014"/>
    </row>
    <row r="447015" spans="5:5">
      <c r="E447015"/>
    </row>
    <row r="447016" spans="5:5">
      <c r="E447016"/>
    </row>
    <row r="447017" spans="5:5">
      <c r="E447017"/>
    </row>
    <row r="447018" spans="5:5">
      <c r="E447018"/>
    </row>
    <row r="447019" spans="5:5">
      <c r="E447019"/>
    </row>
    <row r="447020" spans="5:5">
      <c r="E447020"/>
    </row>
    <row r="447021" spans="5:5">
      <c r="E447021"/>
    </row>
    <row r="447022" spans="5:5">
      <c r="E447022"/>
    </row>
    <row r="447023" spans="5:5">
      <c r="E447023"/>
    </row>
    <row r="447024" spans="5:5">
      <c r="E447024"/>
    </row>
    <row r="447025" spans="5:5">
      <c r="E447025"/>
    </row>
    <row r="447026" spans="5:5">
      <c r="E447026"/>
    </row>
    <row r="447027" spans="5:5">
      <c r="E447027"/>
    </row>
    <row r="447028" spans="5:5">
      <c r="E447028"/>
    </row>
    <row r="447029" spans="5:5">
      <c r="E447029"/>
    </row>
    <row r="447030" spans="5:5">
      <c r="E447030"/>
    </row>
    <row r="447031" spans="5:5">
      <c r="E447031"/>
    </row>
    <row r="447032" spans="5:5">
      <c r="E447032"/>
    </row>
    <row r="447033" spans="5:5">
      <c r="E447033"/>
    </row>
    <row r="447034" spans="5:5">
      <c r="E447034"/>
    </row>
    <row r="447035" spans="5:5">
      <c r="E447035"/>
    </row>
    <row r="447036" spans="5:5">
      <c r="E447036"/>
    </row>
    <row r="447037" spans="5:5">
      <c r="E447037"/>
    </row>
    <row r="447038" spans="5:5">
      <c r="E447038"/>
    </row>
    <row r="447039" spans="5:5">
      <c r="E447039"/>
    </row>
    <row r="447040" spans="5:5">
      <c r="E447040"/>
    </row>
    <row r="447041" spans="5:5">
      <c r="E447041"/>
    </row>
    <row r="447042" spans="5:5">
      <c r="E447042"/>
    </row>
    <row r="447043" spans="5:5">
      <c r="E447043"/>
    </row>
    <row r="447044" spans="5:5">
      <c r="E447044"/>
    </row>
    <row r="447045" spans="5:5">
      <c r="E447045"/>
    </row>
    <row r="447046" spans="5:5">
      <c r="E447046"/>
    </row>
    <row r="447047" spans="5:5">
      <c r="E447047"/>
    </row>
    <row r="447048" spans="5:5">
      <c r="E447048"/>
    </row>
    <row r="447049" spans="5:5">
      <c r="E447049"/>
    </row>
    <row r="447050" spans="5:5">
      <c r="E447050"/>
    </row>
    <row r="447051" spans="5:5">
      <c r="E447051"/>
    </row>
    <row r="447052" spans="5:5">
      <c r="E447052"/>
    </row>
    <row r="447053" spans="5:5">
      <c r="E447053"/>
    </row>
    <row r="447054" spans="5:5">
      <c r="E447054"/>
    </row>
    <row r="447055" spans="5:5">
      <c r="E447055"/>
    </row>
    <row r="447056" spans="5:5">
      <c r="E447056"/>
    </row>
    <row r="447057" spans="5:5">
      <c r="E447057"/>
    </row>
    <row r="447058" spans="5:5">
      <c r="E447058"/>
    </row>
    <row r="447059" spans="5:5">
      <c r="E447059"/>
    </row>
    <row r="447060" spans="5:5">
      <c r="E447060"/>
    </row>
    <row r="447061" spans="5:5">
      <c r="E447061"/>
    </row>
    <row r="447062" spans="5:5">
      <c r="E447062"/>
    </row>
    <row r="447063" spans="5:5">
      <c r="E447063"/>
    </row>
    <row r="447064" spans="5:5">
      <c r="E447064"/>
    </row>
    <row r="447065" spans="5:5">
      <c r="E447065"/>
    </row>
    <row r="447066" spans="5:5">
      <c r="E447066"/>
    </row>
    <row r="447067" spans="5:5">
      <c r="E447067"/>
    </row>
    <row r="447068" spans="5:5">
      <c r="E447068"/>
    </row>
    <row r="447069" spans="5:5">
      <c r="E447069"/>
    </row>
    <row r="447070" spans="5:5">
      <c r="E447070"/>
    </row>
    <row r="447071" spans="5:5">
      <c r="E447071"/>
    </row>
    <row r="447072" spans="5:5">
      <c r="E447072"/>
    </row>
    <row r="447073" spans="5:5">
      <c r="E447073"/>
    </row>
    <row r="447074" spans="5:5">
      <c r="E447074"/>
    </row>
    <row r="447075" spans="5:5">
      <c r="E447075"/>
    </row>
    <row r="447076" spans="5:5">
      <c r="E447076"/>
    </row>
    <row r="447077" spans="5:5">
      <c r="E447077"/>
    </row>
    <row r="447078" spans="5:5">
      <c r="E447078"/>
    </row>
    <row r="447079" spans="5:5">
      <c r="E447079"/>
    </row>
    <row r="447080" spans="5:5">
      <c r="E447080"/>
    </row>
    <row r="447081" spans="5:5">
      <c r="E447081"/>
    </row>
    <row r="447082" spans="5:5">
      <c r="E447082"/>
    </row>
    <row r="447083" spans="5:5">
      <c r="E447083"/>
    </row>
    <row r="447084" spans="5:5">
      <c r="E447084"/>
    </row>
    <row r="447085" spans="5:5">
      <c r="E447085"/>
    </row>
    <row r="447086" spans="5:5">
      <c r="E447086"/>
    </row>
    <row r="447087" spans="5:5">
      <c r="E447087"/>
    </row>
    <row r="447088" spans="5:5">
      <c r="E447088"/>
    </row>
    <row r="447089" spans="5:5">
      <c r="E447089"/>
    </row>
    <row r="447090" spans="5:5">
      <c r="E447090"/>
    </row>
    <row r="447091" spans="5:5">
      <c r="E447091"/>
    </row>
    <row r="447092" spans="5:5">
      <c r="E447092"/>
    </row>
    <row r="447093" spans="5:5">
      <c r="E447093"/>
    </row>
    <row r="447094" spans="5:5">
      <c r="E447094"/>
    </row>
    <row r="447095" spans="5:5">
      <c r="E447095"/>
    </row>
    <row r="447096" spans="5:5">
      <c r="E447096"/>
    </row>
    <row r="447097" spans="5:5">
      <c r="E447097"/>
    </row>
    <row r="447098" spans="5:5">
      <c r="E447098"/>
    </row>
    <row r="447099" spans="5:5">
      <c r="E447099"/>
    </row>
    <row r="447100" spans="5:5">
      <c r="E447100"/>
    </row>
    <row r="447101" spans="5:5">
      <c r="E447101"/>
    </row>
    <row r="447102" spans="5:5">
      <c r="E447102"/>
    </row>
    <row r="447103" spans="5:5">
      <c r="E447103"/>
    </row>
    <row r="447104" spans="5:5">
      <c r="E447104"/>
    </row>
    <row r="447105" spans="5:5">
      <c r="E447105"/>
    </row>
    <row r="447106" spans="5:5">
      <c r="E447106"/>
    </row>
    <row r="447107" spans="5:5">
      <c r="E447107"/>
    </row>
    <row r="447108" spans="5:5">
      <c r="E447108"/>
    </row>
    <row r="447109" spans="5:5">
      <c r="E447109"/>
    </row>
    <row r="447110" spans="5:5">
      <c r="E447110"/>
    </row>
    <row r="447111" spans="5:5">
      <c r="E447111"/>
    </row>
    <row r="447112" spans="5:5">
      <c r="E447112"/>
    </row>
    <row r="447113" spans="5:5">
      <c r="E447113"/>
    </row>
    <row r="447114" spans="5:5">
      <c r="E447114"/>
    </row>
    <row r="447115" spans="5:5">
      <c r="E447115"/>
    </row>
    <row r="447116" spans="5:5">
      <c r="E447116"/>
    </row>
    <row r="447117" spans="5:5">
      <c r="E447117"/>
    </row>
    <row r="447118" spans="5:5">
      <c r="E447118"/>
    </row>
    <row r="447119" spans="5:5">
      <c r="E447119"/>
    </row>
    <row r="447120" spans="5:5">
      <c r="E447120"/>
    </row>
    <row r="447121" spans="5:5">
      <c r="E447121"/>
    </row>
    <row r="447122" spans="5:5">
      <c r="E447122"/>
    </row>
    <row r="447123" spans="5:5">
      <c r="E447123"/>
    </row>
    <row r="447124" spans="5:5">
      <c r="E447124"/>
    </row>
    <row r="447125" spans="5:5">
      <c r="E447125"/>
    </row>
    <row r="447126" spans="5:5">
      <c r="E447126"/>
    </row>
    <row r="447127" spans="5:5">
      <c r="E447127"/>
    </row>
    <row r="447128" spans="5:5">
      <c r="E447128"/>
    </row>
    <row r="447129" spans="5:5">
      <c r="E447129"/>
    </row>
    <row r="447130" spans="5:5">
      <c r="E447130"/>
    </row>
    <row r="447131" spans="5:5">
      <c r="E447131"/>
    </row>
    <row r="447132" spans="5:5">
      <c r="E447132"/>
    </row>
    <row r="447133" spans="5:5">
      <c r="E447133"/>
    </row>
    <row r="447134" spans="5:5">
      <c r="E447134"/>
    </row>
    <row r="447135" spans="5:5">
      <c r="E447135"/>
    </row>
    <row r="447136" spans="5:5">
      <c r="E447136"/>
    </row>
    <row r="447137" spans="5:5">
      <c r="E447137"/>
    </row>
    <row r="447138" spans="5:5">
      <c r="E447138"/>
    </row>
    <row r="447139" spans="5:5">
      <c r="E447139"/>
    </row>
    <row r="447140" spans="5:5">
      <c r="E447140"/>
    </row>
    <row r="447141" spans="5:5">
      <c r="E447141"/>
    </row>
    <row r="447142" spans="5:5">
      <c r="E447142"/>
    </row>
    <row r="447143" spans="5:5">
      <c r="E447143"/>
    </row>
    <row r="447144" spans="5:5">
      <c r="E447144"/>
    </row>
    <row r="447145" spans="5:5">
      <c r="E447145"/>
    </row>
    <row r="447146" spans="5:5">
      <c r="E447146"/>
    </row>
    <row r="447147" spans="5:5">
      <c r="E447147"/>
    </row>
    <row r="447148" spans="5:5">
      <c r="E447148"/>
    </row>
    <row r="447149" spans="5:5">
      <c r="E447149"/>
    </row>
    <row r="447150" spans="5:5">
      <c r="E447150"/>
    </row>
    <row r="447151" spans="5:5">
      <c r="E447151"/>
    </row>
    <row r="447152" spans="5:5">
      <c r="E447152"/>
    </row>
    <row r="447153" spans="5:5">
      <c r="E447153"/>
    </row>
    <row r="447154" spans="5:5">
      <c r="E447154"/>
    </row>
    <row r="447155" spans="5:5">
      <c r="E447155"/>
    </row>
    <row r="447156" spans="5:5">
      <c r="E447156"/>
    </row>
    <row r="447157" spans="5:5">
      <c r="E447157"/>
    </row>
    <row r="447158" spans="5:5">
      <c r="E447158"/>
    </row>
    <row r="447159" spans="5:5">
      <c r="E447159"/>
    </row>
    <row r="447160" spans="5:5">
      <c r="E447160"/>
    </row>
    <row r="447161" spans="5:5">
      <c r="E447161"/>
    </row>
    <row r="447162" spans="5:5">
      <c r="E447162"/>
    </row>
    <row r="447163" spans="5:5">
      <c r="E447163"/>
    </row>
    <row r="447164" spans="5:5">
      <c r="E447164"/>
    </row>
    <row r="447165" spans="5:5">
      <c r="E447165"/>
    </row>
    <row r="447166" spans="5:5">
      <c r="E447166"/>
    </row>
    <row r="447167" spans="5:5">
      <c r="E447167"/>
    </row>
    <row r="447168" spans="5:5">
      <c r="E447168"/>
    </row>
    <row r="447169" spans="5:5">
      <c r="E447169"/>
    </row>
    <row r="447170" spans="5:5">
      <c r="E447170"/>
    </row>
    <row r="447171" spans="5:5">
      <c r="E447171"/>
    </row>
    <row r="447172" spans="5:5">
      <c r="E447172"/>
    </row>
    <row r="447173" spans="5:5">
      <c r="E447173"/>
    </row>
    <row r="447174" spans="5:5">
      <c r="E447174"/>
    </row>
    <row r="447175" spans="5:5">
      <c r="E447175"/>
    </row>
    <row r="447176" spans="5:5">
      <c r="E447176"/>
    </row>
    <row r="447177" spans="5:5">
      <c r="E447177"/>
    </row>
    <row r="447178" spans="5:5">
      <c r="E447178"/>
    </row>
    <row r="447179" spans="5:5">
      <c r="E447179"/>
    </row>
    <row r="447180" spans="5:5">
      <c r="E447180"/>
    </row>
    <row r="447181" spans="5:5">
      <c r="E447181"/>
    </row>
    <row r="447182" spans="5:5">
      <c r="E447182"/>
    </row>
    <row r="447183" spans="5:5">
      <c r="E447183"/>
    </row>
    <row r="447184" spans="5:5">
      <c r="E447184"/>
    </row>
    <row r="447185" spans="5:5">
      <c r="E447185"/>
    </row>
    <row r="447186" spans="5:5">
      <c r="E447186"/>
    </row>
    <row r="447187" spans="5:5">
      <c r="E447187"/>
    </row>
    <row r="447188" spans="5:5">
      <c r="E447188"/>
    </row>
    <row r="447189" spans="5:5">
      <c r="E447189"/>
    </row>
    <row r="447190" spans="5:5">
      <c r="E447190"/>
    </row>
    <row r="447191" spans="5:5">
      <c r="E447191"/>
    </row>
    <row r="447192" spans="5:5">
      <c r="E447192"/>
    </row>
    <row r="447193" spans="5:5">
      <c r="E447193"/>
    </row>
    <row r="447194" spans="5:5">
      <c r="E447194"/>
    </row>
    <row r="447195" spans="5:5">
      <c r="E447195"/>
    </row>
    <row r="447196" spans="5:5">
      <c r="E447196"/>
    </row>
    <row r="447197" spans="5:5">
      <c r="E447197"/>
    </row>
    <row r="447198" spans="5:5">
      <c r="E447198"/>
    </row>
    <row r="447199" spans="5:5">
      <c r="E447199"/>
    </row>
    <row r="447200" spans="5:5">
      <c r="E447200"/>
    </row>
    <row r="447201" spans="5:5">
      <c r="E447201"/>
    </row>
    <row r="447202" spans="5:5">
      <c r="E447202"/>
    </row>
    <row r="447203" spans="5:5">
      <c r="E447203"/>
    </row>
    <row r="447204" spans="5:5">
      <c r="E447204"/>
    </row>
    <row r="447205" spans="5:5">
      <c r="E447205"/>
    </row>
    <row r="447206" spans="5:5">
      <c r="E447206"/>
    </row>
    <row r="447207" spans="5:5">
      <c r="E447207"/>
    </row>
    <row r="447208" spans="5:5">
      <c r="E447208"/>
    </row>
    <row r="447209" spans="5:5">
      <c r="E447209"/>
    </row>
    <row r="447210" spans="5:5">
      <c r="E447210"/>
    </row>
    <row r="447211" spans="5:5">
      <c r="E447211"/>
    </row>
    <row r="447212" spans="5:5">
      <c r="E447212"/>
    </row>
    <row r="447213" spans="5:5">
      <c r="E447213"/>
    </row>
    <row r="447214" spans="5:5">
      <c r="E447214"/>
    </row>
    <row r="447215" spans="5:5">
      <c r="E447215"/>
    </row>
    <row r="447216" spans="5:5">
      <c r="E447216"/>
    </row>
    <row r="447217" spans="5:5">
      <c r="E447217"/>
    </row>
    <row r="447218" spans="5:5">
      <c r="E447218"/>
    </row>
    <row r="447219" spans="5:5">
      <c r="E447219"/>
    </row>
    <row r="447220" spans="5:5">
      <c r="E447220"/>
    </row>
    <row r="447221" spans="5:5">
      <c r="E447221"/>
    </row>
    <row r="447222" spans="5:5">
      <c r="E447222"/>
    </row>
    <row r="447223" spans="5:5">
      <c r="E447223"/>
    </row>
    <row r="447224" spans="5:5">
      <c r="E447224"/>
    </row>
    <row r="447225" spans="5:5">
      <c r="E447225"/>
    </row>
    <row r="447226" spans="5:5">
      <c r="E447226"/>
    </row>
    <row r="447227" spans="5:5">
      <c r="E447227"/>
    </row>
    <row r="447228" spans="5:5">
      <c r="E447228"/>
    </row>
    <row r="447229" spans="5:5">
      <c r="E447229"/>
    </row>
    <row r="447230" spans="5:5">
      <c r="E447230"/>
    </row>
    <row r="447231" spans="5:5">
      <c r="E447231"/>
    </row>
    <row r="447232" spans="5:5">
      <c r="E447232"/>
    </row>
    <row r="447233" spans="5:5">
      <c r="E447233"/>
    </row>
    <row r="447234" spans="5:5">
      <c r="E447234"/>
    </row>
    <row r="447235" spans="5:5">
      <c r="E447235"/>
    </row>
    <row r="447236" spans="5:5">
      <c r="E447236"/>
    </row>
    <row r="447237" spans="5:5">
      <c r="E447237"/>
    </row>
    <row r="447238" spans="5:5">
      <c r="E447238"/>
    </row>
    <row r="447239" spans="5:5">
      <c r="E447239"/>
    </row>
    <row r="447240" spans="5:5">
      <c r="E447240"/>
    </row>
    <row r="447241" spans="5:5">
      <c r="E447241"/>
    </row>
    <row r="447242" spans="5:5">
      <c r="E447242"/>
    </row>
    <row r="447243" spans="5:5">
      <c r="E447243"/>
    </row>
    <row r="447244" spans="5:5">
      <c r="E447244"/>
    </row>
    <row r="447245" spans="5:5">
      <c r="E447245"/>
    </row>
    <row r="447246" spans="5:5">
      <c r="E447246"/>
    </row>
    <row r="447247" spans="5:5">
      <c r="E447247"/>
    </row>
    <row r="447248" spans="5:5">
      <c r="E447248"/>
    </row>
    <row r="447249" spans="5:5">
      <c r="E447249"/>
    </row>
    <row r="447250" spans="5:5">
      <c r="E447250"/>
    </row>
    <row r="447251" spans="5:5">
      <c r="E447251"/>
    </row>
    <row r="447252" spans="5:5">
      <c r="E447252"/>
    </row>
    <row r="447253" spans="5:5">
      <c r="E447253"/>
    </row>
    <row r="447254" spans="5:5">
      <c r="E447254"/>
    </row>
    <row r="447255" spans="5:5">
      <c r="E447255"/>
    </row>
    <row r="447256" spans="5:5">
      <c r="E447256"/>
    </row>
    <row r="447257" spans="5:5">
      <c r="E447257"/>
    </row>
    <row r="447258" spans="5:5">
      <c r="E447258"/>
    </row>
    <row r="447259" spans="5:5">
      <c r="E447259"/>
    </row>
    <row r="447260" spans="5:5">
      <c r="E447260"/>
    </row>
    <row r="447261" spans="5:5">
      <c r="E447261"/>
    </row>
    <row r="447262" spans="5:5">
      <c r="E447262"/>
    </row>
    <row r="447263" spans="5:5">
      <c r="E447263"/>
    </row>
    <row r="447264" spans="5:5">
      <c r="E447264"/>
    </row>
    <row r="447265" spans="5:5">
      <c r="E447265"/>
    </row>
    <row r="447266" spans="5:5">
      <c r="E447266"/>
    </row>
    <row r="447267" spans="5:5">
      <c r="E447267"/>
    </row>
    <row r="447268" spans="5:5">
      <c r="E447268"/>
    </row>
    <row r="447269" spans="5:5">
      <c r="E447269"/>
    </row>
    <row r="447270" spans="5:5">
      <c r="E447270"/>
    </row>
    <row r="447271" spans="5:5">
      <c r="E447271"/>
    </row>
    <row r="447272" spans="5:5">
      <c r="E447272"/>
    </row>
    <row r="447273" spans="5:5">
      <c r="E447273"/>
    </row>
    <row r="447274" spans="5:5">
      <c r="E447274"/>
    </row>
    <row r="447275" spans="5:5">
      <c r="E447275"/>
    </row>
    <row r="447276" spans="5:5">
      <c r="E447276"/>
    </row>
    <row r="447277" spans="5:5">
      <c r="E447277"/>
    </row>
    <row r="447278" spans="5:5">
      <c r="E447278"/>
    </row>
    <row r="447279" spans="5:5">
      <c r="E447279"/>
    </row>
    <row r="447280" spans="5:5">
      <c r="E447280"/>
    </row>
    <row r="447281" spans="5:5">
      <c r="E447281"/>
    </row>
    <row r="447282" spans="5:5">
      <c r="E447282"/>
    </row>
    <row r="447283" spans="5:5">
      <c r="E447283"/>
    </row>
    <row r="447284" spans="5:5">
      <c r="E447284"/>
    </row>
    <row r="447285" spans="5:5">
      <c r="E447285"/>
    </row>
    <row r="447286" spans="5:5">
      <c r="E447286"/>
    </row>
    <row r="447287" spans="5:5">
      <c r="E447287"/>
    </row>
    <row r="447288" spans="5:5">
      <c r="E447288"/>
    </row>
    <row r="447289" spans="5:5">
      <c r="E447289"/>
    </row>
    <row r="447290" spans="5:5">
      <c r="E447290"/>
    </row>
    <row r="447291" spans="5:5">
      <c r="E447291"/>
    </row>
    <row r="447292" spans="5:5">
      <c r="E447292"/>
    </row>
    <row r="447293" spans="5:5">
      <c r="E447293"/>
    </row>
    <row r="447294" spans="5:5">
      <c r="E447294"/>
    </row>
    <row r="447295" spans="5:5">
      <c r="E447295"/>
    </row>
    <row r="447296" spans="5:5">
      <c r="E447296"/>
    </row>
    <row r="447297" spans="5:5">
      <c r="E447297"/>
    </row>
    <row r="447298" spans="5:5">
      <c r="E447298"/>
    </row>
    <row r="447299" spans="5:5">
      <c r="E447299"/>
    </row>
    <row r="447300" spans="5:5">
      <c r="E447300"/>
    </row>
    <row r="447301" spans="5:5">
      <c r="E447301"/>
    </row>
    <row r="447302" spans="5:5">
      <c r="E447302"/>
    </row>
    <row r="447303" spans="5:5">
      <c r="E447303"/>
    </row>
    <row r="447304" spans="5:5">
      <c r="E447304"/>
    </row>
    <row r="447305" spans="5:5">
      <c r="E447305"/>
    </row>
    <row r="447306" spans="5:5">
      <c r="E447306"/>
    </row>
    <row r="447307" spans="5:5">
      <c r="E447307"/>
    </row>
    <row r="447308" spans="5:5">
      <c r="E447308"/>
    </row>
    <row r="447309" spans="5:5">
      <c r="E447309"/>
    </row>
    <row r="447310" spans="5:5">
      <c r="E447310"/>
    </row>
    <row r="447311" spans="5:5">
      <c r="E447311"/>
    </row>
    <row r="447312" spans="5:5">
      <c r="E447312"/>
    </row>
    <row r="447313" spans="5:5">
      <c r="E447313"/>
    </row>
    <row r="447314" spans="5:5">
      <c r="E447314"/>
    </row>
    <row r="447315" spans="5:5">
      <c r="E447315"/>
    </row>
    <row r="447316" spans="5:5">
      <c r="E447316"/>
    </row>
    <row r="447317" spans="5:5">
      <c r="E447317"/>
    </row>
    <row r="447318" spans="5:5">
      <c r="E447318"/>
    </row>
    <row r="447319" spans="5:5">
      <c r="E447319"/>
    </row>
    <row r="447320" spans="5:5">
      <c r="E447320"/>
    </row>
    <row r="447321" spans="5:5">
      <c r="E447321"/>
    </row>
    <row r="447322" spans="5:5">
      <c r="E447322"/>
    </row>
    <row r="447323" spans="5:5">
      <c r="E447323"/>
    </row>
    <row r="447324" spans="5:5">
      <c r="E447324"/>
    </row>
    <row r="447325" spans="5:5">
      <c r="E447325"/>
    </row>
    <row r="447326" spans="5:5">
      <c r="E447326"/>
    </row>
    <row r="447327" spans="5:5">
      <c r="E447327"/>
    </row>
    <row r="447328" spans="5:5">
      <c r="E447328"/>
    </row>
    <row r="447329" spans="5:5">
      <c r="E447329"/>
    </row>
    <row r="447330" spans="5:5">
      <c r="E447330"/>
    </row>
    <row r="447331" spans="5:5">
      <c r="E447331"/>
    </row>
    <row r="447332" spans="5:5">
      <c r="E447332"/>
    </row>
    <row r="447333" spans="5:5">
      <c r="E447333"/>
    </row>
    <row r="447334" spans="5:5">
      <c r="E447334"/>
    </row>
    <row r="447335" spans="5:5">
      <c r="E447335"/>
    </row>
    <row r="447336" spans="5:5">
      <c r="E447336"/>
    </row>
    <row r="447337" spans="5:5">
      <c r="E447337"/>
    </row>
    <row r="447338" spans="5:5">
      <c r="E447338"/>
    </row>
    <row r="447339" spans="5:5">
      <c r="E447339"/>
    </row>
    <row r="447340" spans="5:5">
      <c r="E447340"/>
    </row>
    <row r="447341" spans="5:5">
      <c r="E447341"/>
    </row>
    <row r="447342" spans="5:5">
      <c r="E447342"/>
    </row>
    <row r="447343" spans="5:5">
      <c r="E447343"/>
    </row>
    <row r="447344" spans="5:5">
      <c r="E447344"/>
    </row>
    <row r="447345" spans="5:5">
      <c r="E447345"/>
    </row>
    <row r="447346" spans="5:5">
      <c r="E447346"/>
    </row>
    <row r="447347" spans="5:5">
      <c r="E447347"/>
    </row>
    <row r="447348" spans="5:5">
      <c r="E447348"/>
    </row>
    <row r="447349" spans="5:5">
      <c r="E447349"/>
    </row>
    <row r="447350" spans="5:5">
      <c r="E447350"/>
    </row>
    <row r="447351" spans="5:5">
      <c r="E447351"/>
    </row>
    <row r="447352" spans="5:5">
      <c r="E447352"/>
    </row>
    <row r="447353" spans="5:5">
      <c r="E447353"/>
    </row>
    <row r="447354" spans="5:5">
      <c r="E447354"/>
    </row>
    <row r="447355" spans="5:5">
      <c r="E447355"/>
    </row>
    <row r="447356" spans="5:5">
      <c r="E447356"/>
    </row>
    <row r="447357" spans="5:5">
      <c r="E447357"/>
    </row>
    <row r="447358" spans="5:5">
      <c r="E447358"/>
    </row>
    <row r="447359" spans="5:5">
      <c r="E447359"/>
    </row>
    <row r="447360" spans="5:5">
      <c r="E447360"/>
    </row>
    <row r="447361" spans="5:5">
      <c r="E447361"/>
    </row>
    <row r="447362" spans="5:5">
      <c r="E447362"/>
    </row>
    <row r="447363" spans="5:5">
      <c r="E447363"/>
    </row>
    <row r="447364" spans="5:5">
      <c r="E447364"/>
    </row>
    <row r="447365" spans="5:5">
      <c r="E447365"/>
    </row>
    <row r="447366" spans="5:5">
      <c r="E447366"/>
    </row>
    <row r="447367" spans="5:5">
      <c r="E447367"/>
    </row>
    <row r="447368" spans="5:5">
      <c r="E447368"/>
    </row>
    <row r="447369" spans="5:5">
      <c r="E447369"/>
    </row>
    <row r="447370" spans="5:5">
      <c r="E447370"/>
    </row>
    <row r="447371" spans="5:5">
      <c r="E447371"/>
    </row>
    <row r="447372" spans="5:5">
      <c r="E447372"/>
    </row>
    <row r="447373" spans="5:5">
      <c r="E447373"/>
    </row>
    <row r="447374" spans="5:5">
      <c r="E447374"/>
    </row>
    <row r="447375" spans="5:5">
      <c r="E447375"/>
    </row>
    <row r="447376" spans="5:5">
      <c r="E447376"/>
    </row>
    <row r="447377" spans="5:5">
      <c r="E447377"/>
    </row>
    <row r="447378" spans="5:5">
      <c r="E447378"/>
    </row>
    <row r="447379" spans="5:5">
      <c r="E447379"/>
    </row>
    <row r="447380" spans="5:5">
      <c r="E447380"/>
    </row>
    <row r="447381" spans="5:5">
      <c r="E447381"/>
    </row>
    <row r="447382" spans="5:5">
      <c r="E447382"/>
    </row>
    <row r="447383" spans="5:5">
      <c r="E447383"/>
    </row>
    <row r="447384" spans="5:5">
      <c r="E447384"/>
    </row>
    <row r="447385" spans="5:5">
      <c r="E447385"/>
    </row>
    <row r="447386" spans="5:5">
      <c r="E447386"/>
    </row>
    <row r="447387" spans="5:5">
      <c r="E447387"/>
    </row>
    <row r="447388" spans="5:5">
      <c r="E447388"/>
    </row>
    <row r="447389" spans="5:5">
      <c r="E447389"/>
    </row>
    <row r="447390" spans="5:5">
      <c r="E447390"/>
    </row>
    <row r="447391" spans="5:5">
      <c r="E447391"/>
    </row>
    <row r="447392" spans="5:5">
      <c r="E447392"/>
    </row>
    <row r="447393" spans="5:5">
      <c r="E447393"/>
    </row>
    <row r="447394" spans="5:5">
      <c r="E447394"/>
    </row>
    <row r="447395" spans="5:5">
      <c r="E447395"/>
    </row>
    <row r="447396" spans="5:5">
      <c r="E447396"/>
    </row>
    <row r="447397" spans="5:5">
      <c r="E447397"/>
    </row>
    <row r="447398" spans="5:5">
      <c r="E447398"/>
    </row>
    <row r="447399" spans="5:5">
      <c r="E447399"/>
    </row>
    <row r="447400" spans="5:5">
      <c r="E447400"/>
    </row>
    <row r="447401" spans="5:5">
      <c r="E447401"/>
    </row>
    <row r="447402" spans="5:5">
      <c r="E447402"/>
    </row>
    <row r="447403" spans="5:5">
      <c r="E447403"/>
    </row>
    <row r="447404" spans="5:5">
      <c r="E447404"/>
    </row>
    <row r="447405" spans="5:5">
      <c r="E447405"/>
    </row>
    <row r="447406" spans="5:5">
      <c r="E447406"/>
    </row>
    <row r="447407" spans="5:5">
      <c r="E447407"/>
    </row>
    <row r="447408" spans="5:5">
      <c r="E447408"/>
    </row>
    <row r="447409" spans="5:5">
      <c r="E447409"/>
    </row>
    <row r="447410" spans="5:5">
      <c r="E447410"/>
    </row>
    <row r="447411" spans="5:5">
      <c r="E447411"/>
    </row>
    <row r="447412" spans="5:5">
      <c r="E447412"/>
    </row>
    <row r="447413" spans="5:5">
      <c r="E447413"/>
    </row>
    <row r="447414" spans="5:5">
      <c r="E447414"/>
    </row>
    <row r="447415" spans="5:5">
      <c r="E447415"/>
    </row>
    <row r="447416" spans="5:5">
      <c r="E447416"/>
    </row>
    <row r="447417" spans="5:5">
      <c r="E447417"/>
    </row>
    <row r="447418" spans="5:5">
      <c r="E447418"/>
    </row>
    <row r="447419" spans="5:5">
      <c r="E447419"/>
    </row>
    <row r="447420" spans="5:5">
      <c r="E447420"/>
    </row>
    <row r="447421" spans="5:5">
      <c r="E447421"/>
    </row>
    <row r="447422" spans="5:5">
      <c r="E447422"/>
    </row>
    <row r="447423" spans="5:5">
      <c r="E447423"/>
    </row>
    <row r="447424" spans="5:5">
      <c r="E447424"/>
    </row>
    <row r="447425" spans="5:5">
      <c r="E447425"/>
    </row>
    <row r="447426" spans="5:5">
      <c r="E447426"/>
    </row>
    <row r="447427" spans="5:5">
      <c r="E447427"/>
    </row>
    <row r="447428" spans="5:5">
      <c r="E447428"/>
    </row>
    <row r="447429" spans="5:5">
      <c r="E447429"/>
    </row>
    <row r="447430" spans="5:5">
      <c r="E447430"/>
    </row>
    <row r="447431" spans="5:5">
      <c r="E447431"/>
    </row>
    <row r="447432" spans="5:5">
      <c r="E447432"/>
    </row>
    <row r="447433" spans="5:5">
      <c r="E447433"/>
    </row>
    <row r="447434" spans="5:5">
      <c r="E447434"/>
    </row>
    <row r="447435" spans="5:5">
      <c r="E447435"/>
    </row>
    <row r="447436" spans="5:5">
      <c r="E447436"/>
    </row>
    <row r="447437" spans="5:5">
      <c r="E447437"/>
    </row>
    <row r="447438" spans="5:5">
      <c r="E447438"/>
    </row>
    <row r="447439" spans="5:5">
      <c r="E447439"/>
    </row>
    <row r="447440" spans="5:5">
      <c r="E447440"/>
    </row>
    <row r="447441" spans="5:5">
      <c r="E447441"/>
    </row>
    <row r="447442" spans="5:5">
      <c r="E447442"/>
    </row>
    <row r="447443" spans="5:5">
      <c r="E447443"/>
    </row>
    <row r="447444" spans="5:5">
      <c r="E447444"/>
    </row>
    <row r="447445" spans="5:5">
      <c r="E447445"/>
    </row>
    <row r="447446" spans="5:5">
      <c r="E447446"/>
    </row>
    <row r="447447" spans="5:5">
      <c r="E447447"/>
    </row>
    <row r="447448" spans="5:5">
      <c r="E447448"/>
    </row>
    <row r="447449" spans="5:5">
      <c r="E447449"/>
    </row>
    <row r="447450" spans="5:5">
      <c r="E447450"/>
    </row>
    <row r="447451" spans="5:5">
      <c r="E447451"/>
    </row>
    <row r="447452" spans="5:5">
      <c r="E447452"/>
    </row>
    <row r="447453" spans="5:5">
      <c r="E447453"/>
    </row>
    <row r="447454" spans="5:5">
      <c r="E447454"/>
    </row>
    <row r="447455" spans="5:5">
      <c r="E447455"/>
    </row>
    <row r="447456" spans="5:5">
      <c r="E447456"/>
    </row>
    <row r="447457" spans="5:5">
      <c r="E447457"/>
    </row>
    <row r="447458" spans="5:5">
      <c r="E447458"/>
    </row>
    <row r="447459" spans="5:5">
      <c r="E447459"/>
    </row>
    <row r="447460" spans="5:5">
      <c r="E447460"/>
    </row>
    <row r="447461" spans="5:5">
      <c r="E447461"/>
    </row>
    <row r="447462" spans="5:5">
      <c r="E447462"/>
    </row>
    <row r="447463" spans="5:5">
      <c r="E447463"/>
    </row>
    <row r="447464" spans="5:5">
      <c r="E447464"/>
    </row>
    <row r="447465" spans="5:5">
      <c r="E447465"/>
    </row>
    <row r="447466" spans="5:5">
      <c r="E447466"/>
    </row>
    <row r="447467" spans="5:5">
      <c r="E447467"/>
    </row>
    <row r="447468" spans="5:5">
      <c r="E447468"/>
    </row>
    <row r="447469" spans="5:5">
      <c r="E447469"/>
    </row>
    <row r="447470" spans="5:5">
      <c r="E447470"/>
    </row>
    <row r="447471" spans="5:5">
      <c r="E447471"/>
    </row>
    <row r="447472" spans="5:5">
      <c r="E447472"/>
    </row>
    <row r="447473" spans="5:5">
      <c r="E447473"/>
    </row>
    <row r="447474" spans="5:5">
      <c r="E447474"/>
    </row>
    <row r="447475" spans="5:5">
      <c r="E447475"/>
    </row>
    <row r="447476" spans="5:5">
      <c r="E447476"/>
    </row>
    <row r="447477" spans="5:5">
      <c r="E447477"/>
    </row>
    <row r="447478" spans="5:5">
      <c r="E447478"/>
    </row>
    <row r="447479" spans="5:5">
      <c r="E447479"/>
    </row>
    <row r="447480" spans="5:5">
      <c r="E447480"/>
    </row>
    <row r="447481" spans="5:5">
      <c r="E447481"/>
    </row>
    <row r="447482" spans="5:5">
      <c r="E447482"/>
    </row>
    <row r="447483" spans="5:5">
      <c r="E447483"/>
    </row>
    <row r="447484" spans="5:5">
      <c r="E447484"/>
    </row>
    <row r="447485" spans="5:5">
      <c r="E447485"/>
    </row>
    <row r="447486" spans="5:5">
      <c r="E447486"/>
    </row>
    <row r="447487" spans="5:5">
      <c r="E447487"/>
    </row>
    <row r="447488" spans="5:5">
      <c r="E447488"/>
    </row>
    <row r="447489" spans="5:5">
      <c r="E447489"/>
    </row>
    <row r="447490" spans="5:5">
      <c r="E447490"/>
    </row>
    <row r="447491" spans="5:5">
      <c r="E447491"/>
    </row>
    <row r="447492" spans="5:5">
      <c r="E447492"/>
    </row>
    <row r="447493" spans="5:5">
      <c r="E447493"/>
    </row>
    <row r="447494" spans="5:5">
      <c r="E447494"/>
    </row>
    <row r="447495" spans="5:5">
      <c r="E447495"/>
    </row>
    <row r="447496" spans="5:5">
      <c r="E447496"/>
    </row>
    <row r="447497" spans="5:5">
      <c r="E447497"/>
    </row>
    <row r="447498" spans="5:5">
      <c r="E447498"/>
    </row>
    <row r="447499" spans="5:5">
      <c r="E447499"/>
    </row>
    <row r="447500" spans="5:5">
      <c r="E447500"/>
    </row>
    <row r="447501" spans="5:5">
      <c r="E447501"/>
    </row>
    <row r="447502" spans="5:5">
      <c r="E447502"/>
    </row>
    <row r="447503" spans="5:5">
      <c r="E447503"/>
    </row>
    <row r="447504" spans="5:5">
      <c r="E447504"/>
    </row>
    <row r="447505" spans="5:5">
      <c r="E447505"/>
    </row>
    <row r="447506" spans="5:5">
      <c r="E447506"/>
    </row>
    <row r="447507" spans="5:5">
      <c r="E447507"/>
    </row>
    <row r="447508" spans="5:5">
      <c r="E447508"/>
    </row>
    <row r="447509" spans="5:5">
      <c r="E447509"/>
    </row>
    <row r="447510" spans="5:5">
      <c r="E447510"/>
    </row>
    <row r="447511" spans="5:5">
      <c r="E447511"/>
    </row>
    <row r="447512" spans="5:5">
      <c r="E447512"/>
    </row>
    <row r="447513" spans="5:5">
      <c r="E447513"/>
    </row>
    <row r="447514" spans="5:5">
      <c r="E447514"/>
    </row>
    <row r="447515" spans="5:5">
      <c r="E447515"/>
    </row>
    <row r="447516" spans="5:5">
      <c r="E447516"/>
    </row>
    <row r="447517" spans="5:5">
      <c r="E447517"/>
    </row>
    <row r="447518" spans="5:5">
      <c r="E447518"/>
    </row>
    <row r="447519" spans="5:5">
      <c r="E447519"/>
    </row>
    <row r="447520" spans="5:5">
      <c r="E447520"/>
    </row>
    <row r="447521" spans="5:5">
      <c r="E447521"/>
    </row>
    <row r="447522" spans="5:5">
      <c r="E447522"/>
    </row>
    <row r="447523" spans="5:5">
      <c r="E447523"/>
    </row>
    <row r="447524" spans="5:5">
      <c r="E447524"/>
    </row>
    <row r="447525" spans="5:5">
      <c r="E447525"/>
    </row>
    <row r="447526" spans="5:5">
      <c r="E447526"/>
    </row>
    <row r="447527" spans="5:5">
      <c r="E447527"/>
    </row>
    <row r="447528" spans="5:5">
      <c r="E447528"/>
    </row>
    <row r="447529" spans="5:5">
      <c r="E447529"/>
    </row>
    <row r="447530" spans="5:5">
      <c r="E447530"/>
    </row>
    <row r="447531" spans="5:5">
      <c r="E447531"/>
    </row>
    <row r="447532" spans="5:5">
      <c r="E447532"/>
    </row>
    <row r="447533" spans="5:5">
      <c r="E447533"/>
    </row>
    <row r="447534" spans="5:5">
      <c r="E447534"/>
    </row>
    <row r="447535" spans="5:5">
      <c r="E447535"/>
    </row>
    <row r="447536" spans="5:5">
      <c r="E447536"/>
    </row>
    <row r="447537" spans="5:5">
      <c r="E447537"/>
    </row>
    <row r="447538" spans="5:5">
      <c r="E447538"/>
    </row>
    <row r="447539" spans="5:5">
      <c r="E447539"/>
    </row>
    <row r="447540" spans="5:5">
      <c r="E447540"/>
    </row>
    <row r="447541" spans="5:5">
      <c r="E447541"/>
    </row>
    <row r="447542" spans="5:5">
      <c r="E447542"/>
    </row>
    <row r="447543" spans="5:5">
      <c r="E447543"/>
    </row>
    <row r="447544" spans="5:5">
      <c r="E447544"/>
    </row>
    <row r="447545" spans="5:5">
      <c r="E447545"/>
    </row>
    <row r="447546" spans="5:5">
      <c r="E447546"/>
    </row>
    <row r="447547" spans="5:5">
      <c r="E447547"/>
    </row>
    <row r="447548" spans="5:5">
      <c r="E447548"/>
    </row>
    <row r="447549" spans="5:5">
      <c r="E447549"/>
    </row>
    <row r="447550" spans="5:5">
      <c r="E447550"/>
    </row>
    <row r="447551" spans="5:5">
      <c r="E447551"/>
    </row>
    <row r="447552" spans="5:5">
      <c r="E447552"/>
    </row>
    <row r="447553" spans="5:5">
      <c r="E447553"/>
    </row>
    <row r="447554" spans="5:5">
      <c r="E447554"/>
    </row>
    <row r="447555" spans="5:5">
      <c r="E447555"/>
    </row>
    <row r="447556" spans="5:5">
      <c r="E447556"/>
    </row>
    <row r="447557" spans="5:5">
      <c r="E447557"/>
    </row>
    <row r="447558" spans="5:5">
      <c r="E447558"/>
    </row>
    <row r="447559" spans="5:5">
      <c r="E447559"/>
    </row>
    <row r="447560" spans="5:5">
      <c r="E447560"/>
    </row>
    <row r="447561" spans="5:5">
      <c r="E447561"/>
    </row>
    <row r="447562" spans="5:5">
      <c r="E447562"/>
    </row>
    <row r="447563" spans="5:5">
      <c r="E447563"/>
    </row>
    <row r="447564" spans="5:5">
      <c r="E447564"/>
    </row>
    <row r="447565" spans="5:5">
      <c r="E447565"/>
    </row>
    <row r="447566" spans="5:5">
      <c r="E447566"/>
    </row>
    <row r="447567" spans="5:5">
      <c r="E447567"/>
    </row>
    <row r="447568" spans="5:5">
      <c r="E447568"/>
    </row>
    <row r="447569" spans="5:5">
      <c r="E447569"/>
    </row>
    <row r="447570" spans="5:5">
      <c r="E447570"/>
    </row>
    <row r="447571" spans="5:5">
      <c r="E447571"/>
    </row>
    <row r="447572" spans="5:5">
      <c r="E447572"/>
    </row>
    <row r="447573" spans="5:5">
      <c r="E447573"/>
    </row>
    <row r="447574" spans="5:5">
      <c r="E447574"/>
    </row>
    <row r="447575" spans="5:5">
      <c r="E447575"/>
    </row>
    <row r="447576" spans="5:5">
      <c r="E447576"/>
    </row>
    <row r="447577" spans="5:5">
      <c r="E447577"/>
    </row>
    <row r="447578" spans="5:5">
      <c r="E447578"/>
    </row>
    <row r="447579" spans="5:5">
      <c r="E447579"/>
    </row>
    <row r="447580" spans="5:5">
      <c r="E447580"/>
    </row>
    <row r="447581" spans="5:5">
      <c r="E447581"/>
    </row>
    <row r="447582" spans="5:5">
      <c r="E447582"/>
    </row>
    <row r="447583" spans="5:5">
      <c r="E447583"/>
    </row>
    <row r="447584" spans="5:5">
      <c r="E447584"/>
    </row>
    <row r="447585" spans="5:5">
      <c r="E447585"/>
    </row>
    <row r="447586" spans="5:5">
      <c r="E447586"/>
    </row>
    <row r="447587" spans="5:5">
      <c r="E447587"/>
    </row>
    <row r="447588" spans="5:5">
      <c r="E447588"/>
    </row>
    <row r="447589" spans="5:5">
      <c r="E447589"/>
    </row>
    <row r="447590" spans="5:5">
      <c r="E447590"/>
    </row>
    <row r="447591" spans="5:5">
      <c r="E447591"/>
    </row>
    <row r="447592" spans="5:5">
      <c r="E447592"/>
    </row>
    <row r="447593" spans="5:5">
      <c r="E447593"/>
    </row>
    <row r="447594" spans="5:5">
      <c r="E447594"/>
    </row>
    <row r="447595" spans="5:5">
      <c r="E447595"/>
    </row>
    <row r="447596" spans="5:5">
      <c r="E447596"/>
    </row>
    <row r="447597" spans="5:5">
      <c r="E447597"/>
    </row>
    <row r="447598" spans="5:5">
      <c r="E447598"/>
    </row>
    <row r="447599" spans="5:5">
      <c r="E447599"/>
    </row>
    <row r="447600" spans="5:5">
      <c r="E447600"/>
    </row>
    <row r="447601" spans="5:5">
      <c r="E447601"/>
    </row>
    <row r="447602" spans="5:5">
      <c r="E447602"/>
    </row>
    <row r="447603" spans="5:5">
      <c r="E447603"/>
    </row>
    <row r="447604" spans="5:5">
      <c r="E447604"/>
    </row>
    <row r="447605" spans="5:5">
      <c r="E447605"/>
    </row>
    <row r="447606" spans="5:5">
      <c r="E447606"/>
    </row>
    <row r="447607" spans="5:5">
      <c r="E447607"/>
    </row>
    <row r="447608" spans="5:5">
      <c r="E447608"/>
    </row>
    <row r="447609" spans="5:5">
      <c r="E447609"/>
    </row>
    <row r="447610" spans="5:5">
      <c r="E447610"/>
    </row>
    <row r="447611" spans="5:5">
      <c r="E447611"/>
    </row>
    <row r="447612" spans="5:5">
      <c r="E447612"/>
    </row>
    <row r="447613" spans="5:5">
      <c r="E447613"/>
    </row>
    <row r="447614" spans="5:5">
      <c r="E447614"/>
    </row>
    <row r="447615" spans="5:5">
      <c r="E447615"/>
    </row>
    <row r="447616" spans="5:5">
      <c r="E447616"/>
    </row>
    <row r="447617" spans="5:5">
      <c r="E447617"/>
    </row>
    <row r="447618" spans="5:5">
      <c r="E447618"/>
    </row>
    <row r="447619" spans="5:5">
      <c r="E447619"/>
    </row>
    <row r="447620" spans="5:5">
      <c r="E447620"/>
    </row>
    <row r="447621" spans="5:5">
      <c r="E447621"/>
    </row>
    <row r="447622" spans="5:5">
      <c r="E447622"/>
    </row>
    <row r="447623" spans="5:5">
      <c r="E447623"/>
    </row>
    <row r="447624" spans="5:5">
      <c r="E447624"/>
    </row>
    <row r="447625" spans="5:5">
      <c r="E447625"/>
    </row>
    <row r="447626" spans="5:5">
      <c r="E447626"/>
    </row>
    <row r="447627" spans="5:5">
      <c r="E447627"/>
    </row>
    <row r="447628" spans="5:5">
      <c r="E447628"/>
    </row>
    <row r="447629" spans="5:5">
      <c r="E447629"/>
    </row>
    <row r="447630" spans="5:5">
      <c r="E447630"/>
    </row>
    <row r="447631" spans="5:5">
      <c r="E447631"/>
    </row>
    <row r="447632" spans="5:5">
      <c r="E447632"/>
    </row>
    <row r="447633" spans="5:5">
      <c r="E447633"/>
    </row>
    <row r="447634" spans="5:5">
      <c r="E447634"/>
    </row>
    <row r="447635" spans="5:5">
      <c r="E447635"/>
    </row>
    <row r="447636" spans="5:5">
      <c r="E447636"/>
    </row>
    <row r="447637" spans="5:5">
      <c r="E447637"/>
    </row>
    <row r="447638" spans="5:5">
      <c r="E447638"/>
    </row>
    <row r="447639" spans="5:5">
      <c r="E447639"/>
    </row>
    <row r="447640" spans="5:5">
      <c r="E447640"/>
    </row>
    <row r="447641" spans="5:5">
      <c r="E447641"/>
    </row>
    <row r="447642" spans="5:5">
      <c r="E447642"/>
    </row>
    <row r="447643" spans="5:5">
      <c r="E447643"/>
    </row>
    <row r="447644" spans="5:5">
      <c r="E447644"/>
    </row>
    <row r="447645" spans="5:5">
      <c r="E447645"/>
    </row>
    <row r="447646" spans="5:5">
      <c r="E447646"/>
    </row>
    <row r="447647" spans="5:5">
      <c r="E447647"/>
    </row>
    <row r="447648" spans="5:5">
      <c r="E447648"/>
    </row>
    <row r="447649" spans="5:5">
      <c r="E447649"/>
    </row>
    <row r="447650" spans="5:5">
      <c r="E447650"/>
    </row>
    <row r="447651" spans="5:5">
      <c r="E447651"/>
    </row>
    <row r="447652" spans="5:5">
      <c r="E447652"/>
    </row>
    <row r="447653" spans="5:5">
      <c r="E447653"/>
    </row>
    <row r="447654" spans="5:5">
      <c r="E447654"/>
    </row>
    <row r="447655" spans="5:5">
      <c r="E447655"/>
    </row>
    <row r="447656" spans="5:5">
      <c r="E447656"/>
    </row>
    <row r="447657" spans="5:5">
      <c r="E447657"/>
    </row>
    <row r="447658" spans="5:5">
      <c r="E447658"/>
    </row>
    <row r="447659" spans="5:5">
      <c r="E447659"/>
    </row>
    <row r="447660" spans="5:5">
      <c r="E447660"/>
    </row>
    <row r="447661" spans="5:5">
      <c r="E447661"/>
    </row>
    <row r="447662" spans="5:5">
      <c r="E447662"/>
    </row>
    <row r="447663" spans="5:5">
      <c r="E447663"/>
    </row>
    <row r="447664" spans="5:5">
      <c r="E447664"/>
    </row>
    <row r="447665" spans="5:5">
      <c r="E447665"/>
    </row>
    <row r="447666" spans="5:5">
      <c r="E447666"/>
    </row>
    <row r="447667" spans="5:5">
      <c r="E447667"/>
    </row>
    <row r="447668" spans="5:5">
      <c r="E447668"/>
    </row>
    <row r="447669" spans="5:5">
      <c r="E447669"/>
    </row>
    <row r="447670" spans="5:5">
      <c r="E447670"/>
    </row>
    <row r="447671" spans="5:5">
      <c r="E447671"/>
    </row>
    <row r="447672" spans="5:5">
      <c r="E447672"/>
    </row>
    <row r="447673" spans="5:5">
      <c r="E447673"/>
    </row>
    <row r="447674" spans="5:5">
      <c r="E447674"/>
    </row>
    <row r="447675" spans="5:5">
      <c r="E447675"/>
    </row>
    <row r="447676" spans="5:5">
      <c r="E447676"/>
    </row>
    <row r="447677" spans="5:5">
      <c r="E447677"/>
    </row>
    <row r="447678" spans="5:5">
      <c r="E447678"/>
    </row>
    <row r="447679" spans="5:5">
      <c r="E447679"/>
    </row>
    <row r="447680" spans="5:5">
      <c r="E447680"/>
    </row>
    <row r="447681" spans="5:5">
      <c r="E447681"/>
    </row>
    <row r="447682" spans="5:5">
      <c r="E447682"/>
    </row>
    <row r="447683" spans="5:5">
      <c r="E447683"/>
    </row>
    <row r="447684" spans="5:5">
      <c r="E447684"/>
    </row>
    <row r="447685" spans="5:5">
      <c r="E447685"/>
    </row>
    <row r="447686" spans="5:5">
      <c r="E447686"/>
    </row>
    <row r="447687" spans="5:5">
      <c r="E447687"/>
    </row>
    <row r="447688" spans="5:5">
      <c r="E447688"/>
    </row>
    <row r="447689" spans="5:5">
      <c r="E447689"/>
    </row>
    <row r="447690" spans="5:5">
      <c r="E447690"/>
    </row>
    <row r="447691" spans="5:5">
      <c r="E447691"/>
    </row>
    <row r="447692" spans="5:5">
      <c r="E447692"/>
    </row>
    <row r="447693" spans="5:5">
      <c r="E447693"/>
    </row>
    <row r="447694" spans="5:5">
      <c r="E447694"/>
    </row>
    <row r="447695" spans="5:5">
      <c r="E447695"/>
    </row>
    <row r="447696" spans="5:5">
      <c r="E447696"/>
    </row>
    <row r="447697" spans="5:5">
      <c r="E447697"/>
    </row>
    <row r="447698" spans="5:5">
      <c r="E447698"/>
    </row>
    <row r="447699" spans="5:5">
      <c r="E447699"/>
    </row>
    <row r="447700" spans="5:5">
      <c r="E447700"/>
    </row>
    <row r="447701" spans="5:5">
      <c r="E447701"/>
    </row>
    <row r="447702" spans="5:5">
      <c r="E447702"/>
    </row>
    <row r="447703" spans="5:5">
      <c r="E447703"/>
    </row>
    <row r="447704" spans="5:5">
      <c r="E447704"/>
    </row>
    <row r="447705" spans="5:5">
      <c r="E447705"/>
    </row>
    <row r="447706" spans="5:5">
      <c r="E447706"/>
    </row>
    <row r="447707" spans="5:5">
      <c r="E447707"/>
    </row>
    <row r="447708" spans="5:5">
      <c r="E447708"/>
    </row>
    <row r="447709" spans="5:5">
      <c r="E447709"/>
    </row>
    <row r="447710" spans="5:5">
      <c r="E447710"/>
    </row>
    <row r="447711" spans="5:5">
      <c r="E447711"/>
    </row>
    <row r="447712" spans="5:5">
      <c r="E447712"/>
    </row>
    <row r="447713" spans="5:5">
      <c r="E447713"/>
    </row>
    <row r="447714" spans="5:5">
      <c r="E447714"/>
    </row>
    <row r="447715" spans="5:5">
      <c r="E447715"/>
    </row>
    <row r="447716" spans="5:5">
      <c r="E447716"/>
    </row>
    <row r="447717" spans="5:5">
      <c r="E447717"/>
    </row>
    <row r="447718" spans="5:5">
      <c r="E447718"/>
    </row>
    <row r="447719" spans="5:5">
      <c r="E447719"/>
    </row>
    <row r="447720" spans="5:5">
      <c r="E447720"/>
    </row>
    <row r="447721" spans="5:5">
      <c r="E447721"/>
    </row>
    <row r="447722" spans="5:5">
      <c r="E447722"/>
    </row>
    <row r="447723" spans="5:5">
      <c r="E447723"/>
    </row>
    <row r="447724" spans="5:5">
      <c r="E447724"/>
    </row>
    <row r="447725" spans="5:5">
      <c r="E447725"/>
    </row>
    <row r="447726" spans="5:5">
      <c r="E447726"/>
    </row>
    <row r="447727" spans="5:5">
      <c r="E447727"/>
    </row>
    <row r="447728" spans="5:5">
      <c r="E447728"/>
    </row>
    <row r="447729" spans="5:5">
      <c r="E447729"/>
    </row>
    <row r="447730" spans="5:5">
      <c r="E447730"/>
    </row>
    <row r="447731" spans="5:5">
      <c r="E447731"/>
    </row>
    <row r="447732" spans="5:5">
      <c r="E447732"/>
    </row>
    <row r="447733" spans="5:5">
      <c r="E447733"/>
    </row>
    <row r="447734" spans="5:5">
      <c r="E447734"/>
    </row>
    <row r="447735" spans="5:5">
      <c r="E447735"/>
    </row>
    <row r="447736" spans="5:5">
      <c r="E447736"/>
    </row>
    <row r="447737" spans="5:5">
      <c r="E447737"/>
    </row>
    <row r="447738" spans="5:5">
      <c r="E447738"/>
    </row>
    <row r="447739" spans="5:5">
      <c r="E447739"/>
    </row>
    <row r="447740" spans="5:5">
      <c r="E447740"/>
    </row>
    <row r="447741" spans="5:5">
      <c r="E447741"/>
    </row>
    <row r="447742" spans="5:5">
      <c r="E447742"/>
    </row>
    <row r="447743" spans="5:5">
      <c r="E447743"/>
    </row>
    <row r="447744" spans="5:5">
      <c r="E447744"/>
    </row>
    <row r="447745" spans="5:5">
      <c r="E447745"/>
    </row>
    <row r="447746" spans="5:5">
      <c r="E447746"/>
    </row>
    <row r="447747" spans="5:5">
      <c r="E447747"/>
    </row>
    <row r="447748" spans="5:5">
      <c r="E447748"/>
    </row>
    <row r="447749" spans="5:5">
      <c r="E447749"/>
    </row>
    <row r="447750" spans="5:5">
      <c r="E447750"/>
    </row>
    <row r="447751" spans="5:5">
      <c r="E447751"/>
    </row>
    <row r="447752" spans="5:5">
      <c r="E447752"/>
    </row>
    <row r="447753" spans="5:5">
      <c r="E447753"/>
    </row>
    <row r="447754" spans="5:5">
      <c r="E447754"/>
    </row>
    <row r="447755" spans="5:5">
      <c r="E447755"/>
    </row>
    <row r="447756" spans="5:5">
      <c r="E447756"/>
    </row>
    <row r="447757" spans="5:5">
      <c r="E447757"/>
    </row>
    <row r="447758" spans="5:5">
      <c r="E447758"/>
    </row>
    <row r="447759" spans="5:5">
      <c r="E447759"/>
    </row>
    <row r="447760" spans="5:5">
      <c r="E447760"/>
    </row>
    <row r="447761" spans="5:5">
      <c r="E447761"/>
    </row>
    <row r="447762" spans="5:5">
      <c r="E447762"/>
    </row>
    <row r="447763" spans="5:5">
      <c r="E447763"/>
    </row>
    <row r="447764" spans="5:5">
      <c r="E447764"/>
    </row>
    <row r="447765" spans="5:5">
      <c r="E447765"/>
    </row>
    <row r="447766" spans="5:5">
      <c r="E447766"/>
    </row>
    <row r="447767" spans="5:5">
      <c r="E447767"/>
    </row>
    <row r="447768" spans="5:5">
      <c r="E447768"/>
    </row>
    <row r="447769" spans="5:5">
      <c r="E447769"/>
    </row>
    <row r="447770" spans="5:5">
      <c r="E447770"/>
    </row>
    <row r="447771" spans="5:5">
      <c r="E447771"/>
    </row>
    <row r="447772" spans="5:5">
      <c r="E447772"/>
    </row>
    <row r="447773" spans="5:5">
      <c r="E447773"/>
    </row>
    <row r="447774" spans="5:5">
      <c r="E447774"/>
    </row>
    <row r="447775" spans="5:5">
      <c r="E447775"/>
    </row>
    <row r="447776" spans="5:5">
      <c r="E447776"/>
    </row>
    <row r="447777" spans="5:5">
      <c r="E447777"/>
    </row>
    <row r="447778" spans="5:5">
      <c r="E447778"/>
    </row>
    <row r="447779" spans="5:5">
      <c r="E447779"/>
    </row>
    <row r="447780" spans="5:5">
      <c r="E447780"/>
    </row>
    <row r="447781" spans="5:5">
      <c r="E447781"/>
    </row>
    <row r="447782" spans="5:5">
      <c r="E447782"/>
    </row>
    <row r="447783" spans="5:5">
      <c r="E447783"/>
    </row>
    <row r="447784" spans="5:5">
      <c r="E447784"/>
    </row>
    <row r="447785" spans="5:5">
      <c r="E447785"/>
    </row>
    <row r="447786" spans="5:5">
      <c r="E447786"/>
    </row>
    <row r="447787" spans="5:5">
      <c r="E447787"/>
    </row>
    <row r="447788" spans="5:5">
      <c r="E447788"/>
    </row>
    <row r="447789" spans="5:5">
      <c r="E447789"/>
    </row>
    <row r="447790" spans="5:5">
      <c r="E447790"/>
    </row>
    <row r="447791" spans="5:5">
      <c r="E447791"/>
    </row>
    <row r="447792" spans="5:5">
      <c r="E447792"/>
    </row>
    <row r="447793" spans="5:5">
      <c r="E447793"/>
    </row>
    <row r="447794" spans="5:5">
      <c r="E447794"/>
    </row>
    <row r="447795" spans="5:5">
      <c r="E447795"/>
    </row>
    <row r="447796" spans="5:5">
      <c r="E447796"/>
    </row>
    <row r="447797" spans="5:5">
      <c r="E447797"/>
    </row>
    <row r="447798" spans="5:5">
      <c r="E447798"/>
    </row>
    <row r="447799" spans="5:5">
      <c r="E447799"/>
    </row>
    <row r="447800" spans="5:5">
      <c r="E447800"/>
    </row>
    <row r="447801" spans="5:5">
      <c r="E447801"/>
    </row>
    <row r="447802" spans="5:5">
      <c r="E447802"/>
    </row>
    <row r="447803" spans="5:5">
      <c r="E447803"/>
    </row>
    <row r="447804" spans="5:5">
      <c r="E447804"/>
    </row>
    <row r="447805" spans="5:5">
      <c r="E447805"/>
    </row>
    <row r="447806" spans="5:5">
      <c r="E447806"/>
    </row>
    <row r="447807" spans="5:5">
      <c r="E447807"/>
    </row>
    <row r="447808" spans="5:5">
      <c r="E447808"/>
    </row>
    <row r="447809" spans="5:5">
      <c r="E447809"/>
    </row>
    <row r="447810" spans="5:5">
      <c r="E447810"/>
    </row>
    <row r="447811" spans="5:5">
      <c r="E447811"/>
    </row>
    <row r="447812" spans="5:5">
      <c r="E447812"/>
    </row>
    <row r="447813" spans="5:5">
      <c r="E447813"/>
    </row>
    <row r="447814" spans="5:5">
      <c r="E447814"/>
    </row>
    <row r="447815" spans="5:5">
      <c r="E447815"/>
    </row>
    <row r="447816" spans="5:5">
      <c r="E447816"/>
    </row>
    <row r="447817" spans="5:5">
      <c r="E447817"/>
    </row>
    <row r="447818" spans="5:5">
      <c r="E447818"/>
    </row>
    <row r="447819" spans="5:5">
      <c r="E447819"/>
    </row>
    <row r="447820" spans="5:5">
      <c r="E447820"/>
    </row>
    <row r="447821" spans="5:5">
      <c r="E447821"/>
    </row>
    <row r="447822" spans="5:5">
      <c r="E447822"/>
    </row>
    <row r="447823" spans="5:5">
      <c r="E447823"/>
    </row>
    <row r="447824" spans="5:5">
      <c r="E447824"/>
    </row>
    <row r="447825" spans="5:5">
      <c r="E447825"/>
    </row>
    <row r="447826" spans="5:5">
      <c r="E447826"/>
    </row>
    <row r="447827" spans="5:5">
      <c r="E447827"/>
    </row>
    <row r="447828" spans="5:5">
      <c r="E447828"/>
    </row>
    <row r="447829" spans="5:5">
      <c r="E447829"/>
    </row>
    <row r="447830" spans="5:5">
      <c r="E447830"/>
    </row>
    <row r="447831" spans="5:5">
      <c r="E447831"/>
    </row>
    <row r="447832" spans="5:5">
      <c r="E447832"/>
    </row>
    <row r="447833" spans="5:5">
      <c r="E447833"/>
    </row>
    <row r="447834" spans="5:5">
      <c r="E447834"/>
    </row>
    <row r="447835" spans="5:5">
      <c r="E447835"/>
    </row>
    <row r="447836" spans="5:5">
      <c r="E447836"/>
    </row>
    <row r="447837" spans="5:5">
      <c r="E447837"/>
    </row>
    <row r="447838" spans="5:5">
      <c r="E447838"/>
    </row>
    <row r="447839" spans="5:5">
      <c r="E447839"/>
    </row>
    <row r="447840" spans="5:5">
      <c r="E447840"/>
    </row>
    <row r="447841" spans="5:5">
      <c r="E447841"/>
    </row>
    <row r="447842" spans="5:5">
      <c r="E447842"/>
    </row>
    <row r="447843" spans="5:5">
      <c r="E447843"/>
    </row>
    <row r="447844" spans="5:5">
      <c r="E447844"/>
    </row>
    <row r="447845" spans="5:5">
      <c r="E447845"/>
    </row>
    <row r="447846" spans="5:5">
      <c r="E447846"/>
    </row>
    <row r="447847" spans="5:5">
      <c r="E447847"/>
    </row>
    <row r="447848" spans="5:5">
      <c r="E447848"/>
    </row>
    <row r="447849" spans="5:5">
      <c r="E447849"/>
    </row>
    <row r="447850" spans="5:5">
      <c r="E447850"/>
    </row>
    <row r="447851" spans="5:5">
      <c r="E447851"/>
    </row>
    <row r="447852" spans="5:5">
      <c r="E447852"/>
    </row>
    <row r="447853" spans="5:5">
      <c r="E447853"/>
    </row>
    <row r="447854" spans="5:5">
      <c r="E447854"/>
    </row>
    <row r="447855" spans="5:5">
      <c r="E447855"/>
    </row>
    <row r="447856" spans="5:5">
      <c r="E447856"/>
    </row>
    <row r="447857" spans="5:5">
      <c r="E447857"/>
    </row>
    <row r="447858" spans="5:5">
      <c r="E447858"/>
    </row>
    <row r="447859" spans="5:5">
      <c r="E447859"/>
    </row>
    <row r="447860" spans="5:5">
      <c r="E447860"/>
    </row>
    <row r="447861" spans="5:5">
      <c r="E447861"/>
    </row>
    <row r="447862" spans="5:5">
      <c r="E447862"/>
    </row>
    <row r="447863" spans="5:5">
      <c r="E447863"/>
    </row>
    <row r="447864" spans="5:5">
      <c r="E447864"/>
    </row>
    <row r="447865" spans="5:5">
      <c r="E447865"/>
    </row>
    <row r="447866" spans="5:5">
      <c r="E447866"/>
    </row>
    <row r="447867" spans="5:5">
      <c r="E447867"/>
    </row>
    <row r="447868" spans="5:5">
      <c r="E447868"/>
    </row>
    <row r="447869" spans="5:5">
      <c r="E447869"/>
    </row>
    <row r="447870" spans="5:5">
      <c r="E447870"/>
    </row>
    <row r="447871" spans="5:5">
      <c r="E447871"/>
    </row>
    <row r="447872" spans="5:5">
      <c r="E447872"/>
    </row>
    <row r="447873" spans="5:5">
      <c r="E447873"/>
    </row>
    <row r="447874" spans="5:5">
      <c r="E447874"/>
    </row>
    <row r="447875" spans="5:5">
      <c r="E447875"/>
    </row>
    <row r="447876" spans="5:5">
      <c r="E447876"/>
    </row>
    <row r="447877" spans="5:5">
      <c r="E447877"/>
    </row>
    <row r="447878" spans="5:5">
      <c r="E447878"/>
    </row>
    <row r="447879" spans="5:5">
      <c r="E447879"/>
    </row>
    <row r="447880" spans="5:5">
      <c r="E447880"/>
    </row>
    <row r="447881" spans="5:5">
      <c r="E447881"/>
    </row>
    <row r="447882" spans="5:5">
      <c r="E447882"/>
    </row>
    <row r="447883" spans="5:5">
      <c r="E447883"/>
    </row>
    <row r="447884" spans="5:5">
      <c r="E447884"/>
    </row>
    <row r="447885" spans="5:5">
      <c r="E447885"/>
    </row>
    <row r="447886" spans="5:5">
      <c r="E447886"/>
    </row>
    <row r="447887" spans="5:5">
      <c r="E447887"/>
    </row>
    <row r="447888" spans="5:5">
      <c r="E447888"/>
    </row>
    <row r="447889" spans="5:5">
      <c r="E447889"/>
    </row>
    <row r="447890" spans="5:5">
      <c r="E447890"/>
    </row>
    <row r="447891" spans="5:5">
      <c r="E447891"/>
    </row>
    <row r="447892" spans="5:5">
      <c r="E447892"/>
    </row>
    <row r="447893" spans="5:5">
      <c r="E447893"/>
    </row>
    <row r="447894" spans="5:5">
      <c r="E447894"/>
    </row>
    <row r="447895" spans="5:5">
      <c r="E447895"/>
    </row>
    <row r="447896" spans="5:5">
      <c r="E447896"/>
    </row>
    <row r="447897" spans="5:5">
      <c r="E447897"/>
    </row>
    <row r="447898" spans="5:5">
      <c r="E447898"/>
    </row>
    <row r="447899" spans="5:5">
      <c r="E447899"/>
    </row>
    <row r="447900" spans="5:5">
      <c r="E447900"/>
    </row>
    <row r="447901" spans="5:5">
      <c r="E447901"/>
    </row>
    <row r="447902" spans="5:5">
      <c r="E447902"/>
    </row>
    <row r="447903" spans="5:5">
      <c r="E447903"/>
    </row>
    <row r="447904" spans="5:5">
      <c r="E447904"/>
    </row>
    <row r="447905" spans="5:5">
      <c r="E447905"/>
    </row>
    <row r="447906" spans="5:5">
      <c r="E447906"/>
    </row>
    <row r="447907" spans="5:5">
      <c r="E447907"/>
    </row>
    <row r="447908" spans="5:5">
      <c r="E447908"/>
    </row>
    <row r="447909" spans="5:5">
      <c r="E447909"/>
    </row>
    <row r="447910" spans="5:5">
      <c r="E447910"/>
    </row>
    <row r="447911" spans="5:5">
      <c r="E447911"/>
    </row>
    <row r="447912" spans="5:5">
      <c r="E447912"/>
    </row>
    <row r="447913" spans="5:5">
      <c r="E447913"/>
    </row>
    <row r="447914" spans="5:5">
      <c r="E447914"/>
    </row>
    <row r="447915" spans="5:5">
      <c r="E447915"/>
    </row>
    <row r="447916" spans="5:5">
      <c r="E447916"/>
    </row>
    <row r="447917" spans="5:5">
      <c r="E447917"/>
    </row>
    <row r="447918" spans="5:5">
      <c r="E447918"/>
    </row>
    <row r="447919" spans="5:5">
      <c r="E447919"/>
    </row>
    <row r="447920" spans="5:5">
      <c r="E447920"/>
    </row>
    <row r="447921" spans="5:5">
      <c r="E447921"/>
    </row>
    <row r="447922" spans="5:5">
      <c r="E447922"/>
    </row>
    <row r="447923" spans="5:5">
      <c r="E447923"/>
    </row>
    <row r="447924" spans="5:5">
      <c r="E447924"/>
    </row>
    <row r="447925" spans="5:5">
      <c r="E447925"/>
    </row>
    <row r="447926" spans="5:5">
      <c r="E447926"/>
    </row>
    <row r="447927" spans="5:5">
      <c r="E447927"/>
    </row>
    <row r="447928" spans="5:5">
      <c r="E447928"/>
    </row>
    <row r="447929" spans="5:5">
      <c r="E447929"/>
    </row>
    <row r="447930" spans="5:5">
      <c r="E447930"/>
    </row>
    <row r="447931" spans="5:5">
      <c r="E447931"/>
    </row>
    <row r="447932" spans="5:5">
      <c r="E447932"/>
    </row>
    <row r="447933" spans="5:5">
      <c r="E447933"/>
    </row>
    <row r="447934" spans="5:5">
      <c r="E447934"/>
    </row>
    <row r="447935" spans="5:5">
      <c r="E447935"/>
    </row>
    <row r="447936" spans="5:5">
      <c r="E447936"/>
    </row>
    <row r="447937" spans="5:5">
      <c r="E447937"/>
    </row>
    <row r="447938" spans="5:5">
      <c r="E447938"/>
    </row>
    <row r="447939" spans="5:5">
      <c r="E447939"/>
    </row>
    <row r="447940" spans="5:5">
      <c r="E447940"/>
    </row>
    <row r="447941" spans="5:5">
      <c r="E447941"/>
    </row>
    <row r="447942" spans="5:5">
      <c r="E447942"/>
    </row>
    <row r="447943" spans="5:5">
      <c r="E447943"/>
    </row>
    <row r="447944" spans="5:5">
      <c r="E447944"/>
    </row>
    <row r="447945" spans="5:5">
      <c r="E447945"/>
    </row>
    <row r="447946" spans="5:5">
      <c r="E447946"/>
    </row>
    <row r="447947" spans="5:5">
      <c r="E447947"/>
    </row>
    <row r="447948" spans="5:5">
      <c r="E447948"/>
    </row>
    <row r="447949" spans="5:5">
      <c r="E447949"/>
    </row>
    <row r="447950" spans="5:5">
      <c r="E447950"/>
    </row>
    <row r="447951" spans="5:5">
      <c r="E447951"/>
    </row>
    <row r="447952" spans="5:5">
      <c r="E447952"/>
    </row>
    <row r="447953" spans="5:5">
      <c r="E447953"/>
    </row>
    <row r="447954" spans="5:5">
      <c r="E447954"/>
    </row>
    <row r="447955" spans="5:5">
      <c r="E447955"/>
    </row>
    <row r="447956" spans="5:5">
      <c r="E447956"/>
    </row>
    <row r="447957" spans="5:5">
      <c r="E447957"/>
    </row>
    <row r="447958" spans="5:5">
      <c r="E447958"/>
    </row>
    <row r="447959" spans="5:5">
      <c r="E447959"/>
    </row>
    <row r="447960" spans="5:5">
      <c r="E447960"/>
    </row>
    <row r="447961" spans="5:5">
      <c r="E447961"/>
    </row>
    <row r="447962" spans="5:5">
      <c r="E447962"/>
    </row>
    <row r="447963" spans="5:5">
      <c r="E447963"/>
    </row>
    <row r="447964" spans="5:5">
      <c r="E447964"/>
    </row>
    <row r="447965" spans="5:5">
      <c r="E447965"/>
    </row>
    <row r="447966" spans="5:5">
      <c r="E447966"/>
    </row>
    <row r="447967" spans="5:5">
      <c r="E447967"/>
    </row>
    <row r="447968" spans="5:5">
      <c r="E447968"/>
    </row>
    <row r="447969" spans="5:5">
      <c r="E447969"/>
    </row>
    <row r="447970" spans="5:5">
      <c r="E447970"/>
    </row>
    <row r="447971" spans="5:5">
      <c r="E447971"/>
    </row>
    <row r="447972" spans="5:5">
      <c r="E447972"/>
    </row>
    <row r="447973" spans="5:5">
      <c r="E447973"/>
    </row>
    <row r="447974" spans="5:5">
      <c r="E447974"/>
    </row>
    <row r="447975" spans="5:5">
      <c r="E447975"/>
    </row>
    <row r="447976" spans="5:5">
      <c r="E447976"/>
    </row>
    <row r="447977" spans="5:5">
      <c r="E447977"/>
    </row>
    <row r="447978" spans="5:5">
      <c r="E447978"/>
    </row>
    <row r="447979" spans="5:5">
      <c r="E447979"/>
    </row>
    <row r="447980" spans="5:5">
      <c r="E447980"/>
    </row>
    <row r="447981" spans="5:5">
      <c r="E447981"/>
    </row>
    <row r="447982" spans="5:5">
      <c r="E447982"/>
    </row>
    <row r="447983" spans="5:5">
      <c r="E447983"/>
    </row>
    <row r="447984" spans="5:5">
      <c r="E447984"/>
    </row>
    <row r="447985" spans="5:5">
      <c r="E447985"/>
    </row>
    <row r="447986" spans="5:5">
      <c r="E447986"/>
    </row>
    <row r="447987" spans="5:5">
      <c r="E447987"/>
    </row>
    <row r="447988" spans="5:5">
      <c r="E447988"/>
    </row>
    <row r="447989" spans="5:5">
      <c r="E447989"/>
    </row>
    <row r="447990" spans="5:5">
      <c r="E447990"/>
    </row>
    <row r="447991" spans="5:5">
      <c r="E447991"/>
    </row>
    <row r="447992" spans="5:5">
      <c r="E447992"/>
    </row>
    <row r="447993" spans="5:5">
      <c r="E447993"/>
    </row>
    <row r="447994" spans="5:5">
      <c r="E447994"/>
    </row>
    <row r="447995" spans="5:5">
      <c r="E447995"/>
    </row>
    <row r="447996" spans="5:5">
      <c r="E447996"/>
    </row>
    <row r="447997" spans="5:5">
      <c r="E447997"/>
    </row>
    <row r="447998" spans="5:5">
      <c r="E447998"/>
    </row>
    <row r="447999" spans="5:5">
      <c r="E447999"/>
    </row>
    <row r="448000" spans="5:5">
      <c r="E448000"/>
    </row>
    <row r="448001" spans="5:5">
      <c r="E448001"/>
    </row>
    <row r="448002" spans="5:5">
      <c r="E448002"/>
    </row>
    <row r="448003" spans="5:5">
      <c r="E448003"/>
    </row>
    <row r="448004" spans="5:5">
      <c r="E448004"/>
    </row>
    <row r="448005" spans="5:5">
      <c r="E448005"/>
    </row>
    <row r="448006" spans="5:5">
      <c r="E448006"/>
    </row>
    <row r="448007" spans="5:5">
      <c r="E448007"/>
    </row>
    <row r="448008" spans="5:5">
      <c r="E448008"/>
    </row>
    <row r="448009" spans="5:5">
      <c r="E448009"/>
    </row>
    <row r="448010" spans="5:5">
      <c r="E448010"/>
    </row>
    <row r="448011" spans="5:5">
      <c r="E448011"/>
    </row>
    <row r="448012" spans="5:5">
      <c r="E448012"/>
    </row>
    <row r="448013" spans="5:5">
      <c r="E448013"/>
    </row>
    <row r="448014" spans="5:5">
      <c r="E448014"/>
    </row>
    <row r="448015" spans="5:5">
      <c r="E448015"/>
    </row>
    <row r="448016" spans="5:5">
      <c r="E448016"/>
    </row>
    <row r="448017" spans="5:5">
      <c r="E448017"/>
    </row>
    <row r="448018" spans="5:5">
      <c r="E448018"/>
    </row>
    <row r="448019" spans="5:5">
      <c r="E448019"/>
    </row>
    <row r="448020" spans="5:5">
      <c r="E448020"/>
    </row>
    <row r="448021" spans="5:5">
      <c r="E448021"/>
    </row>
    <row r="448022" spans="5:5">
      <c r="E448022"/>
    </row>
    <row r="448023" spans="5:5">
      <c r="E448023"/>
    </row>
    <row r="448024" spans="5:5">
      <c r="E448024"/>
    </row>
    <row r="448025" spans="5:5">
      <c r="E448025"/>
    </row>
    <row r="448026" spans="5:5">
      <c r="E448026"/>
    </row>
    <row r="448027" spans="5:5">
      <c r="E448027"/>
    </row>
    <row r="448028" spans="5:5">
      <c r="E448028"/>
    </row>
    <row r="448029" spans="5:5">
      <c r="E448029"/>
    </row>
    <row r="448030" spans="5:5">
      <c r="E448030"/>
    </row>
    <row r="448031" spans="5:5">
      <c r="E448031"/>
    </row>
    <row r="448032" spans="5:5">
      <c r="E448032"/>
    </row>
    <row r="448033" spans="5:5">
      <c r="E448033"/>
    </row>
    <row r="448034" spans="5:5">
      <c r="E448034"/>
    </row>
    <row r="448035" spans="5:5">
      <c r="E448035"/>
    </row>
    <row r="448036" spans="5:5">
      <c r="E448036"/>
    </row>
    <row r="448037" spans="5:5">
      <c r="E448037"/>
    </row>
    <row r="448038" spans="5:5">
      <c r="E448038"/>
    </row>
    <row r="448039" spans="5:5">
      <c r="E448039"/>
    </row>
    <row r="448040" spans="5:5">
      <c r="E448040"/>
    </row>
    <row r="448041" spans="5:5">
      <c r="E448041"/>
    </row>
    <row r="448042" spans="5:5">
      <c r="E448042"/>
    </row>
    <row r="448043" spans="5:5">
      <c r="E448043"/>
    </row>
    <row r="448044" spans="5:5">
      <c r="E448044"/>
    </row>
    <row r="448045" spans="5:5">
      <c r="E448045"/>
    </row>
    <row r="448046" spans="5:5">
      <c r="E448046"/>
    </row>
    <row r="448047" spans="5:5">
      <c r="E448047"/>
    </row>
    <row r="448048" spans="5:5">
      <c r="E448048"/>
    </row>
    <row r="448049" spans="5:5">
      <c r="E448049"/>
    </row>
    <row r="448050" spans="5:5">
      <c r="E448050"/>
    </row>
    <row r="448051" spans="5:5">
      <c r="E448051"/>
    </row>
    <row r="448052" spans="5:5">
      <c r="E448052"/>
    </row>
    <row r="448053" spans="5:5">
      <c r="E448053"/>
    </row>
    <row r="448054" spans="5:5">
      <c r="E448054"/>
    </row>
    <row r="448055" spans="5:5">
      <c r="E448055"/>
    </row>
    <row r="448056" spans="5:5">
      <c r="E448056"/>
    </row>
    <row r="448057" spans="5:5">
      <c r="E448057"/>
    </row>
    <row r="448058" spans="5:5">
      <c r="E448058"/>
    </row>
    <row r="448059" spans="5:5">
      <c r="E448059"/>
    </row>
    <row r="448060" spans="5:5">
      <c r="E448060"/>
    </row>
    <row r="448061" spans="5:5">
      <c r="E448061"/>
    </row>
    <row r="448062" spans="5:5">
      <c r="E448062"/>
    </row>
    <row r="448063" spans="5:5">
      <c r="E448063"/>
    </row>
    <row r="448064" spans="5:5">
      <c r="E448064"/>
    </row>
    <row r="448065" spans="5:5">
      <c r="E448065"/>
    </row>
    <row r="448066" spans="5:5">
      <c r="E448066"/>
    </row>
    <row r="448067" spans="5:5">
      <c r="E448067"/>
    </row>
    <row r="448068" spans="5:5">
      <c r="E448068"/>
    </row>
    <row r="448069" spans="5:5">
      <c r="E448069"/>
    </row>
    <row r="448070" spans="5:5">
      <c r="E448070"/>
    </row>
    <row r="448071" spans="5:5">
      <c r="E448071"/>
    </row>
    <row r="448072" spans="5:5">
      <c r="E448072"/>
    </row>
    <row r="448073" spans="5:5">
      <c r="E448073"/>
    </row>
    <row r="448074" spans="5:5">
      <c r="E448074"/>
    </row>
    <row r="448075" spans="5:5">
      <c r="E448075"/>
    </row>
    <row r="448076" spans="5:5">
      <c r="E448076"/>
    </row>
    <row r="448077" spans="5:5">
      <c r="E448077"/>
    </row>
    <row r="448078" spans="5:5">
      <c r="E448078"/>
    </row>
    <row r="448079" spans="5:5">
      <c r="E448079"/>
    </row>
    <row r="448080" spans="5:5">
      <c r="E448080"/>
    </row>
    <row r="448081" spans="5:5">
      <c r="E448081"/>
    </row>
    <row r="448082" spans="5:5">
      <c r="E448082"/>
    </row>
    <row r="448083" spans="5:5">
      <c r="E448083"/>
    </row>
    <row r="448084" spans="5:5">
      <c r="E448084"/>
    </row>
    <row r="448085" spans="5:5">
      <c r="E448085"/>
    </row>
    <row r="448086" spans="5:5">
      <c r="E448086"/>
    </row>
    <row r="448087" spans="5:5">
      <c r="E448087"/>
    </row>
    <row r="448088" spans="5:5">
      <c r="E448088"/>
    </row>
    <row r="448089" spans="5:5">
      <c r="E448089"/>
    </row>
    <row r="448090" spans="5:5">
      <c r="E448090"/>
    </row>
    <row r="448091" spans="5:5">
      <c r="E448091"/>
    </row>
    <row r="448092" spans="5:5">
      <c r="E448092"/>
    </row>
    <row r="448093" spans="5:5">
      <c r="E448093"/>
    </row>
    <row r="448094" spans="5:5">
      <c r="E448094"/>
    </row>
    <row r="448095" spans="5:5">
      <c r="E448095"/>
    </row>
    <row r="448096" spans="5:5">
      <c r="E448096"/>
    </row>
    <row r="448097" spans="5:5">
      <c r="E448097"/>
    </row>
    <row r="448098" spans="5:5">
      <c r="E448098"/>
    </row>
    <row r="448099" spans="5:5">
      <c r="E448099"/>
    </row>
    <row r="448100" spans="5:5">
      <c r="E448100"/>
    </row>
    <row r="448101" spans="5:5">
      <c r="E448101"/>
    </row>
    <row r="448102" spans="5:5">
      <c r="E448102"/>
    </row>
    <row r="448103" spans="5:5">
      <c r="E448103"/>
    </row>
    <row r="448104" spans="5:5">
      <c r="E448104"/>
    </row>
    <row r="448105" spans="5:5">
      <c r="E448105"/>
    </row>
    <row r="448106" spans="5:5">
      <c r="E448106"/>
    </row>
    <row r="448107" spans="5:5">
      <c r="E448107"/>
    </row>
    <row r="448108" spans="5:5">
      <c r="E448108"/>
    </row>
    <row r="448109" spans="5:5">
      <c r="E448109"/>
    </row>
    <row r="448110" spans="5:5">
      <c r="E448110"/>
    </row>
    <row r="448111" spans="5:5">
      <c r="E448111"/>
    </row>
    <row r="448112" spans="5:5">
      <c r="E448112"/>
    </row>
    <row r="448113" spans="5:5">
      <c r="E448113"/>
    </row>
    <row r="448114" spans="5:5">
      <c r="E448114"/>
    </row>
    <row r="448115" spans="5:5">
      <c r="E448115"/>
    </row>
    <row r="448116" spans="5:5">
      <c r="E448116"/>
    </row>
    <row r="448117" spans="5:5">
      <c r="E448117"/>
    </row>
    <row r="448118" spans="5:5">
      <c r="E448118"/>
    </row>
    <row r="448119" spans="5:5">
      <c r="E448119"/>
    </row>
    <row r="448120" spans="5:5">
      <c r="E448120"/>
    </row>
    <row r="448121" spans="5:5">
      <c r="E448121"/>
    </row>
    <row r="448122" spans="5:5">
      <c r="E448122"/>
    </row>
    <row r="448123" spans="5:5">
      <c r="E448123"/>
    </row>
    <row r="448124" spans="5:5">
      <c r="E448124"/>
    </row>
    <row r="448125" spans="5:5">
      <c r="E448125"/>
    </row>
    <row r="448126" spans="5:5">
      <c r="E448126"/>
    </row>
    <row r="448127" spans="5:5">
      <c r="E448127"/>
    </row>
    <row r="448128" spans="5:5">
      <c r="E448128"/>
    </row>
    <row r="448129" spans="5:5">
      <c r="E448129"/>
    </row>
    <row r="448130" spans="5:5">
      <c r="E448130"/>
    </row>
    <row r="448131" spans="5:5">
      <c r="E448131"/>
    </row>
    <row r="448132" spans="5:5">
      <c r="E448132"/>
    </row>
    <row r="448133" spans="5:5">
      <c r="E448133"/>
    </row>
    <row r="448134" spans="5:5">
      <c r="E448134"/>
    </row>
    <row r="448135" spans="5:5">
      <c r="E448135"/>
    </row>
    <row r="448136" spans="5:5">
      <c r="E448136"/>
    </row>
    <row r="448137" spans="5:5">
      <c r="E448137"/>
    </row>
    <row r="448138" spans="5:5">
      <c r="E448138"/>
    </row>
    <row r="448139" spans="5:5">
      <c r="E448139"/>
    </row>
    <row r="448140" spans="5:5">
      <c r="E448140"/>
    </row>
    <row r="448141" spans="5:5">
      <c r="E448141"/>
    </row>
    <row r="448142" spans="5:5">
      <c r="E448142"/>
    </row>
    <row r="448143" spans="5:5">
      <c r="E448143"/>
    </row>
    <row r="448144" spans="5:5">
      <c r="E448144"/>
    </row>
    <row r="448145" spans="5:5">
      <c r="E448145"/>
    </row>
    <row r="448146" spans="5:5">
      <c r="E448146"/>
    </row>
    <row r="448147" spans="5:5">
      <c r="E448147"/>
    </row>
    <row r="448148" spans="5:5">
      <c r="E448148"/>
    </row>
    <row r="448149" spans="5:5">
      <c r="E448149"/>
    </row>
    <row r="448150" spans="5:5">
      <c r="E448150"/>
    </row>
    <row r="448151" spans="5:5">
      <c r="E448151"/>
    </row>
    <row r="448152" spans="5:5">
      <c r="E448152"/>
    </row>
    <row r="448153" spans="5:5">
      <c r="E448153"/>
    </row>
    <row r="448154" spans="5:5">
      <c r="E448154"/>
    </row>
    <row r="448155" spans="5:5">
      <c r="E448155"/>
    </row>
    <row r="448156" spans="5:5">
      <c r="E448156"/>
    </row>
    <row r="448157" spans="5:5">
      <c r="E448157"/>
    </row>
    <row r="448158" spans="5:5">
      <c r="E448158"/>
    </row>
    <row r="448159" spans="5:5">
      <c r="E448159"/>
    </row>
    <row r="448160" spans="5:5">
      <c r="E448160"/>
    </row>
    <row r="448161" spans="5:5">
      <c r="E448161"/>
    </row>
    <row r="448162" spans="5:5">
      <c r="E448162"/>
    </row>
    <row r="448163" spans="5:5">
      <c r="E448163"/>
    </row>
    <row r="448164" spans="5:5">
      <c r="E448164"/>
    </row>
    <row r="448165" spans="5:5">
      <c r="E448165"/>
    </row>
    <row r="448166" spans="5:5">
      <c r="E448166"/>
    </row>
    <row r="448167" spans="5:5">
      <c r="E448167"/>
    </row>
    <row r="448168" spans="5:5">
      <c r="E448168"/>
    </row>
    <row r="448169" spans="5:5">
      <c r="E448169"/>
    </row>
    <row r="448170" spans="5:5">
      <c r="E448170"/>
    </row>
    <row r="448171" spans="5:5">
      <c r="E448171"/>
    </row>
    <row r="448172" spans="5:5">
      <c r="E448172"/>
    </row>
    <row r="448173" spans="5:5">
      <c r="E448173"/>
    </row>
    <row r="448174" spans="5:5">
      <c r="E448174"/>
    </row>
    <row r="448175" spans="5:5">
      <c r="E448175"/>
    </row>
    <row r="448176" spans="5:5">
      <c r="E448176"/>
    </row>
    <row r="448177" spans="5:5">
      <c r="E448177"/>
    </row>
    <row r="448178" spans="5:5">
      <c r="E448178"/>
    </row>
    <row r="448179" spans="5:5">
      <c r="E448179"/>
    </row>
    <row r="448180" spans="5:5">
      <c r="E448180"/>
    </row>
    <row r="448181" spans="5:5">
      <c r="E448181"/>
    </row>
    <row r="448182" spans="5:5">
      <c r="E448182"/>
    </row>
    <row r="448183" spans="5:5">
      <c r="E448183"/>
    </row>
    <row r="448184" spans="5:5">
      <c r="E448184"/>
    </row>
    <row r="448185" spans="5:5">
      <c r="E448185"/>
    </row>
    <row r="448186" spans="5:5">
      <c r="E448186"/>
    </row>
    <row r="448187" spans="5:5">
      <c r="E448187"/>
    </row>
    <row r="448188" spans="5:5">
      <c r="E448188"/>
    </row>
    <row r="448189" spans="5:5">
      <c r="E448189"/>
    </row>
    <row r="448190" spans="5:5">
      <c r="E448190"/>
    </row>
    <row r="448191" spans="5:5">
      <c r="E448191"/>
    </row>
    <row r="448192" spans="5:5">
      <c r="E448192"/>
    </row>
    <row r="448193" spans="5:5">
      <c r="E448193"/>
    </row>
    <row r="448194" spans="5:5">
      <c r="E448194"/>
    </row>
    <row r="448195" spans="5:5">
      <c r="E448195"/>
    </row>
    <row r="448196" spans="5:5">
      <c r="E448196"/>
    </row>
    <row r="448197" spans="5:5">
      <c r="E448197"/>
    </row>
    <row r="448198" spans="5:5">
      <c r="E448198"/>
    </row>
    <row r="448199" spans="5:5">
      <c r="E448199"/>
    </row>
    <row r="448200" spans="5:5">
      <c r="E448200"/>
    </row>
    <row r="448201" spans="5:5">
      <c r="E448201"/>
    </row>
    <row r="448202" spans="5:5">
      <c r="E448202"/>
    </row>
    <row r="448203" spans="5:5">
      <c r="E448203"/>
    </row>
    <row r="448204" spans="5:5">
      <c r="E448204"/>
    </row>
    <row r="448205" spans="5:5">
      <c r="E448205"/>
    </row>
    <row r="448206" spans="5:5">
      <c r="E448206"/>
    </row>
    <row r="448207" spans="5:5">
      <c r="E448207"/>
    </row>
    <row r="448208" spans="5:5">
      <c r="E448208"/>
    </row>
    <row r="448209" spans="5:5">
      <c r="E448209"/>
    </row>
    <row r="448210" spans="5:5">
      <c r="E448210"/>
    </row>
    <row r="448211" spans="5:5">
      <c r="E448211"/>
    </row>
    <row r="448212" spans="5:5">
      <c r="E448212"/>
    </row>
    <row r="448213" spans="5:5">
      <c r="E448213"/>
    </row>
    <row r="448214" spans="5:5">
      <c r="E448214"/>
    </row>
    <row r="448215" spans="5:5">
      <c r="E448215"/>
    </row>
    <row r="448216" spans="5:5">
      <c r="E448216"/>
    </row>
    <row r="448217" spans="5:5">
      <c r="E448217"/>
    </row>
    <row r="448218" spans="5:5">
      <c r="E448218"/>
    </row>
    <row r="448219" spans="5:5">
      <c r="E448219"/>
    </row>
    <row r="448220" spans="5:5">
      <c r="E448220"/>
    </row>
    <row r="448221" spans="5:5">
      <c r="E448221"/>
    </row>
    <row r="448222" spans="5:5">
      <c r="E448222"/>
    </row>
    <row r="448223" spans="5:5">
      <c r="E448223"/>
    </row>
    <row r="448224" spans="5:5">
      <c r="E448224"/>
    </row>
    <row r="448225" spans="5:5">
      <c r="E448225"/>
    </row>
    <row r="448226" spans="5:5">
      <c r="E448226"/>
    </row>
    <row r="448227" spans="5:5">
      <c r="E448227"/>
    </row>
    <row r="448228" spans="5:5">
      <c r="E448228"/>
    </row>
    <row r="448229" spans="5:5">
      <c r="E448229"/>
    </row>
    <row r="448230" spans="5:5">
      <c r="E448230"/>
    </row>
    <row r="448231" spans="5:5">
      <c r="E448231"/>
    </row>
    <row r="448232" spans="5:5">
      <c r="E448232"/>
    </row>
    <row r="448233" spans="5:5">
      <c r="E448233"/>
    </row>
    <row r="448234" spans="5:5">
      <c r="E448234"/>
    </row>
    <row r="448235" spans="5:5">
      <c r="E448235"/>
    </row>
    <row r="448236" spans="5:5">
      <c r="E448236"/>
    </row>
    <row r="448237" spans="5:5">
      <c r="E448237"/>
    </row>
    <row r="448238" spans="5:5">
      <c r="E448238"/>
    </row>
    <row r="448239" spans="5:5">
      <c r="E448239"/>
    </row>
    <row r="448240" spans="5:5">
      <c r="E448240"/>
    </row>
    <row r="448241" spans="5:5">
      <c r="E448241"/>
    </row>
    <row r="448242" spans="5:5">
      <c r="E448242"/>
    </row>
    <row r="448243" spans="5:5">
      <c r="E448243"/>
    </row>
    <row r="448244" spans="5:5">
      <c r="E448244"/>
    </row>
    <row r="448245" spans="5:5">
      <c r="E448245"/>
    </row>
    <row r="448246" spans="5:5">
      <c r="E448246"/>
    </row>
    <row r="448247" spans="5:5">
      <c r="E448247"/>
    </row>
    <row r="448248" spans="5:5">
      <c r="E448248"/>
    </row>
    <row r="448249" spans="5:5">
      <c r="E448249"/>
    </row>
    <row r="448250" spans="5:5">
      <c r="E448250"/>
    </row>
    <row r="448251" spans="5:5">
      <c r="E448251"/>
    </row>
    <row r="448252" spans="5:5">
      <c r="E448252"/>
    </row>
    <row r="448253" spans="5:5">
      <c r="E448253"/>
    </row>
    <row r="448254" spans="5:5">
      <c r="E448254"/>
    </row>
    <row r="448255" spans="5:5">
      <c r="E448255"/>
    </row>
    <row r="448256" spans="5:5">
      <c r="E448256"/>
    </row>
    <row r="448257" spans="5:5">
      <c r="E448257"/>
    </row>
    <row r="448258" spans="5:5">
      <c r="E448258"/>
    </row>
    <row r="448259" spans="5:5">
      <c r="E448259"/>
    </row>
    <row r="448260" spans="5:5">
      <c r="E448260"/>
    </row>
    <row r="448261" spans="5:5">
      <c r="E448261"/>
    </row>
    <row r="448262" spans="5:5">
      <c r="E448262"/>
    </row>
    <row r="448263" spans="5:5">
      <c r="E448263"/>
    </row>
    <row r="448264" spans="5:5">
      <c r="E448264"/>
    </row>
    <row r="448265" spans="5:5">
      <c r="E448265"/>
    </row>
    <row r="448266" spans="5:5">
      <c r="E448266"/>
    </row>
    <row r="448267" spans="5:5">
      <c r="E448267"/>
    </row>
    <row r="448268" spans="5:5">
      <c r="E448268"/>
    </row>
    <row r="448269" spans="5:5">
      <c r="E448269"/>
    </row>
    <row r="448270" spans="5:5">
      <c r="E448270"/>
    </row>
    <row r="448271" spans="5:5">
      <c r="E448271"/>
    </row>
    <row r="448272" spans="5:5">
      <c r="E448272"/>
    </row>
    <row r="448273" spans="5:5">
      <c r="E448273"/>
    </row>
    <row r="448274" spans="5:5">
      <c r="E448274"/>
    </row>
    <row r="448275" spans="5:5">
      <c r="E448275"/>
    </row>
    <row r="448276" spans="5:5">
      <c r="E448276"/>
    </row>
    <row r="448277" spans="5:5">
      <c r="E448277"/>
    </row>
    <row r="448278" spans="5:5">
      <c r="E448278"/>
    </row>
    <row r="448279" spans="5:5">
      <c r="E448279"/>
    </row>
    <row r="448280" spans="5:5">
      <c r="E448280"/>
    </row>
    <row r="448281" spans="5:5">
      <c r="E448281"/>
    </row>
    <row r="448282" spans="5:5">
      <c r="E448282"/>
    </row>
    <row r="448283" spans="5:5">
      <c r="E448283"/>
    </row>
    <row r="448284" spans="5:5">
      <c r="E448284"/>
    </row>
    <row r="448285" spans="5:5">
      <c r="E448285"/>
    </row>
    <row r="448286" spans="5:5">
      <c r="E448286"/>
    </row>
    <row r="448287" spans="5:5">
      <c r="E448287"/>
    </row>
    <row r="448288" spans="5:5">
      <c r="E448288"/>
    </row>
    <row r="448289" spans="5:5">
      <c r="E448289"/>
    </row>
    <row r="448290" spans="5:5">
      <c r="E448290"/>
    </row>
    <row r="448291" spans="5:5">
      <c r="E448291"/>
    </row>
    <row r="448292" spans="5:5">
      <c r="E448292"/>
    </row>
    <row r="448293" spans="5:5">
      <c r="E448293"/>
    </row>
    <row r="448294" spans="5:5">
      <c r="E448294"/>
    </row>
    <row r="448295" spans="5:5">
      <c r="E448295"/>
    </row>
    <row r="448296" spans="5:5">
      <c r="E448296"/>
    </row>
    <row r="448297" spans="5:5">
      <c r="E448297"/>
    </row>
    <row r="448298" spans="5:5">
      <c r="E448298"/>
    </row>
    <row r="448299" spans="5:5">
      <c r="E448299"/>
    </row>
    <row r="448300" spans="5:5">
      <c r="E448300"/>
    </row>
    <row r="448301" spans="5:5">
      <c r="E448301"/>
    </row>
    <row r="448302" spans="5:5">
      <c r="E448302"/>
    </row>
    <row r="448303" spans="5:5">
      <c r="E448303"/>
    </row>
    <row r="448304" spans="5:5">
      <c r="E448304"/>
    </row>
    <row r="448305" spans="5:5">
      <c r="E448305"/>
    </row>
    <row r="448306" spans="5:5">
      <c r="E448306"/>
    </row>
    <row r="448307" spans="5:5">
      <c r="E448307"/>
    </row>
    <row r="448308" spans="5:5">
      <c r="E448308"/>
    </row>
    <row r="448309" spans="5:5">
      <c r="E448309"/>
    </row>
    <row r="448310" spans="5:5">
      <c r="E448310"/>
    </row>
    <row r="448311" spans="5:5">
      <c r="E448311"/>
    </row>
    <row r="448312" spans="5:5">
      <c r="E448312"/>
    </row>
    <row r="448313" spans="5:5">
      <c r="E448313"/>
    </row>
    <row r="448314" spans="5:5">
      <c r="E448314"/>
    </row>
    <row r="448315" spans="5:5">
      <c r="E448315"/>
    </row>
    <row r="448316" spans="5:5">
      <c r="E448316"/>
    </row>
    <row r="448317" spans="5:5">
      <c r="E448317"/>
    </row>
    <row r="448318" spans="5:5">
      <c r="E448318"/>
    </row>
    <row r="448319" spans="5:5">
      <c r="E448319"/>
    </row>
    <row r="448320" spans="5:5">
      <c r="E448320"/>
    </row>
    <row r="448321" spans="5:5">
      <c r="E448321"/>
    </row>
    <row r="448322" spans="5:5">
      <c r="E448322"/>
    </row>
    <row r="448323" spans="5:5">
      <c r="E448323"/>
    </row>
    <row r="448324" spans="5:5">
      <c r="E448324"/>
    </row>
    <row r="448325" spans="5:5">
      <c r="E448325"/>
    </row>
    <row r="448326" spans="5:5">
      <c r="E448326"/>
    </row>
    <row r="448327" spans="5:5">
      <c r="E448327"/>
    </row>
    <row r="448328" spans="5:5">
      <c r="E448328"/>
    </row>
    <row r="448329" spans="5:5">
      <c r="E448329"/>
    </row>
    <row r="448330" spans="5:5">
      <c r="E448330"/>
    </row>
    <row r="448331" spans="5:5">
      <c r="E448331"/>
    </row>
    <row r="448332" spans="5:5">
      <c r="E448332"/>
    </row>
    <row r="448333" spans="5:5">
      <c r="E448333"/>
    </row>
    <row r="448334" spans="5:5">
      <c r="E448334"/>
    </row>
    <row r="448335" spans="5:5">
      <c r="E448335"/>
    </row>
    <row r="448336" spans="5:5">
      <c r="E448336"/>
    </row>
    <row r="448337" spans="5:5">
      <c r="E448337"/>
    </row>
    <row r="448338" spans="5:5">
      <c r="E448338"/>
    </row>
    <row r="448339" spans="5:5">
      <c r="E448339"/>
    </row>
    <row r="448340" spans="5:5">
      <c r="E448340"/>
    </row>
    <row r="448341" spans="5:5">
      <c r="E448341"/>
    </row>
    <row r="448342" spans="5:5">
      <c r="E448342"/>
    </row>
    <row r="448343" spans="5:5">
      <c r="E448343"/>
    </row>
    <row r="448344" spans="5:5">
      <c r="E448344"/>
    </row>
    <row r="448345" spans="5:5">
      <c r="E448345"/>
    </row>
    <row r="448346" spans="5:5">
      <c r="E448346"/>
    </row>
    <row r="448347" spans="5:5">
      <c r="E448347"/>
    </row>
    <row r="448348" spans="5:5">
      <c r="E448348"/>
    </row>
    <row r="448349" spans="5:5">
      <c r="E448349"/>
    </row>
    <row r="448350" spans="5:5">
      <c r="E448350"/>
    </row>
    <row r="448351" spans="5:5">
      <c r="E448351"/>
    </row>
    <row r="448352" spans="5:5">
      <c r="E448352"/>
    </row>
    <row r="448353" spans="5:5">
      <c r="E448353"/>
    </row>
    <row r="448354" spans="5:5">
      <c r="E448354"/>
    </row>
    <row r="448355" spans="5:5">
      <c r="E448355"/>
    </row>
    <row r="448356" spans="5:5">
      <c r="E448356"/>
    </row>
    <row r="448357" spans="5:5">
      <c r="E448357"/>
    </row>
    <row r="448358" spans="5:5">
      <c r="E448358"/>
    </row>
    <row r="448359" spans="5:5">
      <c r="E448359"/>
    </row>
    <row r="448360" spans="5:5">
      <c r="E448360"/>
    </row>
    <row r="448361" spans="5:5">
      <c r="E448361"/>
    </row>
    <row r="448362" spans="5:5">
      <c r="E448362"/>
    </row>
    <row r="448363" spans="5:5">
      <c r="E448363"/>
    </row>
    <row r="448364" spans="5:5">
      <c r="E448364"/>
    </row>
    <row r="448365" spans="5:5">
      <c r="E448365"/>
    </row>
    <row r="448366" spans="5:5">
      <c r="E448366"/>
    </row>
    <row r="448367" spans="5:5">
      <c r="E448367"/>
    </row>
    <row r="448368" spans="5:5">
      <c r="E448368"/>
    </row>
    <row r="448369" spans="5:5">
      <c r="E448369"/>
    </row>
    <row r="448370" spans="5:5">
      <c r="E448370"/>
    </row>
    <row r="448371" spans="5:5">
      <c r="E448371"/>
    </row>
    <row r="448372" spans="5:5">
      <c r="E448372"/>
    </row>
    <row r="448373" spans="5:5">
      <c r="E448373"/>
    </row>
    <row r="448374" spans="5:5">
      <c r="E448374"/>
    </row>
    <row r="448375" spans="5:5">
      <c r="E448375"/>
    </row>
    <row r="448376" spans="5:5">
      <c r="E448376"/>
    </row>
    <row r="448377" spans="5:5">
      <c r="E448377"/>
    </row>
    <row r="448378" spans="5:5">
      <c r="E448378"/>
    </row>
    <row r="448379" spans="5:5">
      <c r="E448379"/>
    </row>
    <row r="448380" spans="5:5">
      <c r="E448380"/>
    </row>
    <row r="448381" spans="5:5">
      <c r="E448381"/>
    </row>
    <row r="448382" spans="5:5">
      <c r="E448382"/>
    </row>
    <row r="448383" spans="5:5">
      <c r="E448383"/>
    </row>
    <row r="448384" spans="5:5">
      <c r="E448384"/>
    </row>
    <row r="448385" spans="5:5">
      <c r="E448385"/>
    </row>
    <row r="448386" spans="5:5">
      <c r="E448386"/>
    </row>
    <row r="448387" spans="5:5">
      <c r="E448387"/>
    </row>
    <row r="448388" spans="5:5">
      <c r="E448388"/>
    </row>
    <row r="448389" spans="5:5">
      <c r="E448389"/>
    </row>
    <row r="448390" spans="5:5">
      <c r="E448390"/>
    </row>
    <row r="448391" spans="5:5">
      <c r="E448391"/>
    </row>
    <row r="448392" spans="5:5">
      <c r="E448392"/>
    </row>
    <row r="448393" spans="5:5">
      <c r="E448393"/>
    </row>
    <row r="448394" spans="5:5">
      <c r="E448394"/>
    </row>
    <row r="448395" spans="5:5">
      <c r="E448395"/>
    </row>
    <row r="448396" spans="5:5">
      <c r="E448396"/>
    </row>
    <row r="448397" spans="5:5">
      <c r="E448397"/>
    </row>
    <row r="448398" spans="5:5">
      <c r="E448398"/>
    </row>
    <row r="448399" spans="5:5">
      <c r="E448399"/>
    </row>
    <row r="448400" spans="5:5">
      <c r="E448400"/>
    </row>
    <row r="448401" spans="5:5">
      <c r="E448401"/>
    </row>
    <row r="448402" spans="5:5">
      <c r="E448402"/>
    </row>
    <row r="448403" spans="5:5">
      <c r="E448403"/>
    </row>
    <row r="448404" spans="5:5">
      <c r="E448404"/>
    </row>
    <row r="448405" spans="5:5">
      <c r="E448405"/>
    </row>
    <row r="448406" spans="5:5">
      <c r="E448406"/>
    </row>
    <row r="448407" spans="5:5">
      <c r="E448407"/>
    </row>
    <row r="448408" spans="5:5">
      <c r="E448408"/>
    </row>
    <row r="448409" spans="5:5">
      <c r="E448409"/>
    </row>
    <row r="448410" spans="5:5">
      <c r="E448410"/>
    </row>
    <row r="448411" spans="5:5">
      <c r="E448411"/>
    </row>
    <row r="448412" spans="5:5">
      <c r="E448412"/>
    </row>
    <row r="448413" spans="5:5">
      <c r="E448413"/>
    </row>
    <row r="448414" spans="5:5">
      <c r="E448414"/>
    </row>
    <row r="448415" spans="5:5">
      <c r="E448415"/>
    </row>
    <row r="448416" spans="5:5">
      <c r="E448416"/>
    </row>
    <row r="448417" spans="5:5">
      <c r="E448417"/>
    </row>
    <row r="448418" spans="5:5">
      <c r="E448418"/>
    </row>
    <row r="448419" spans="5:5">
      <c r="E448419"/>
    </row>
    <row r="448420" spans="5:5">
      <c r="E448420"/>
    </row>
    <row r="448421" spans="5:5">
      <c r="E448421"/>
    </row>
    <row r="448422" spans="5:5">
      <c r="E448422"/>
    </row>
    <row r="448423" spans="5:5">
      <c r="E448423"/>
    </row>
    <row r="448424" spans="5:5">
      <c r="E448424"/>
    </row>
    <row r="448425" spans="5:5">
      <c r="E448425"/>
    </row>
    <row r="448426" spans="5:5">
      <c r="E448426"/>
    </row>
    <row r="448427" spans="5:5">
      <c r="E448427"/>
    </row>
    <row r="448428" spans="5:5">
      <c r="E448428"/>
    </row>
    <row r="448429" spans="5:5">
      <c r="E448429"/>
    </row>
    <row r="448430" spans="5:5">
      <c r="E448430"/>
    </row>
    <row r="448431" spans="5:5">
      <c r="E448431"/>
    </row>
    <row r="448432" spans="5:5">
      <c r="E448432"/>
    </row>
    <row r="448433" spans="5:5">
      <c r="E448433"/>
    </row>
    <row r="448434" spans="5:5">
      <c r="E448434"/>
    </row>
    <row r="448435" spans="5:5">
      <c r="E448435"/>
    </row>
    <row r="448436" spans="5:5">
      <c r="E448436"/>
    </row>
    <row r="448437" spans="5:5">
      <c r="E448437"/>
    </row>
    <row r="448438" spans="5:5">
      <c r="E448438"/>
    </row>
    <row r="448439" spans="5:5">
      <c r="E448439"/>
    </row>
    <row r="448440" spans="5:5">
      <c r="E448440"/>
    </row>
    <row r="448441" spans="5:5">
      <c r="E448441"/>
    </row>
    <row r="448442" spans="5:5">
      <c r="E448442"/>
    </row>
    <row r="448443" spans="5:5">
      <c r="E448443"/>
    </row>
    <row r="448444" spans="5:5">
      <c r="E448444"/>
    </row>
    <row r="448445" spans="5:5">
      <c r="E448445"/>
    </row>
    <row r="448446" spans="5:5">
      <c r="E448446"/>
    </row>
    <row r="448447" spans="5:5">
      <c r="E448447"/>
    </row>
    <row r="448448" spans="5:5">
      <c r="E448448"/>
    </row>
    <row r="448449" spans="5:5">
      <c r="E448449"/>
    </row>
    <row r="448450" spans="5:5">
      <c r="E448450"/>
    </row>
    <row r="448451" spans="5:5">
      <c r="E448451"/>
    </row>
    <row r="448452" spans="5:5">
      <c r="E448452"/>
    </row>
    <row r="448453" spans="5:5">
      <c r="E448453"/>
    </row>
    <row r="448454" spans="5:5">
      <c r="E448454"/>
    </row>
    <row r="448455" spans="5:5">
      <c r="E448455"/>
    </row>
    <row r="448456" spans="5:5">
      <c r="E448456"/>
    </row>
    <row r="448457" spans="5:5">
      <c r="E448457"/>
    </row>
    <row r="448458" spans="5:5">
      <c r="E448458"/>
    </row>
    <row r="448459" spans="5:5">
      <c r="E448459"/>
    </row>
    <row r="448460" spans="5:5">
      <c r="E448460"/>
    </row>
    <row r="448461" spans="5:5">
      <c r="E448461"/>
    </row>
    <row r="448462" spans="5:5">
      <c r="E448462"/>
    </row>
    <row r="448463" spans="5:5">
      <c r="E448463"/>
    </row>
    <row r="448464" spans="5:5">
      <c r="E448464"/>
    </row>
    <row r="448465" spans="5:5">
      <c r="E448465"/>
    </row>
    <row r="448466" spans="5:5">
      <c r="E448466"/>
    </row>
    <row r="448467" spans="5:5">
      <c r="E448467"/>
    </row>
    <row r="448468" spans="5:5">
      <c r="E448468"/>
    </row>
    <row r="448469" spans="5:5">
      <c r="E448469"/>
    </row>
    <row r="448470" spans="5:5">
      <c r="E448470"/>
    </row>
    <row r="448471" spans="5:5">
      <c r="E448471"/>
    </row>
    <row r="448472" spans="5:5">
      <c r="E448472"/>
    </row>
    <row r="448473" spans="5:5">
      <c r="E448473"/>
    </row>
    <row r="448474" spans="5:5">
      <c r="E448474"/>
    </row>
    <row r="448475" spans="5:5">
      <c r="E448475"/>
    </row>
    <row r="448476" spans="5:5">
      <c r="E448476"/>
    </row>
    <row r="448477" spans="5:5">
      <c r="E448477"/>
    </row>
    <row r="448478" spans="5:5">
      <c r="E448478"/>
    </row>
    <row r="448479" spans="5:5">
      <c r="E448479"/>
    </row>
    <row r="448480" spans="5:5">
      <c r="E448480"/>
    </row>
    <row r="448481" spans="5:5">
      <c r="E448481"/>
    </row>
    <row r="448482" spans="5:5">
      <c r="E448482"/>
    </row>
    <row r="448483" spans="5:5">
      <c r="E448483"/>
    </row>
    <row r="448484" spans="5:5">
      <c r="E448484"/>
    </row>
    <row r="448485" spans="5:5">
      <c r="E448485"/>
    </row>
    <row r="448486" spans="5:5">
      <c r="E448486"/>
    </row>
    <row r="448487" spans="5:5">
      <c r="E448487"/>
    </row>
    <row r="448488" spans="5:5">
      <c r="E448488"/>
    </row>
    <row r="448489" spans="5:5">
      <c r="E448489"/>
    </row>
    <row r="448490" spans="5:5">
      <c r="E448490"/>
    </row>
    <row r="448491" spans="5:5">
      <c r="E448491"/>
    </row>
    <row r="448492" spans="5:5">
      <c r="E448492"/>
    </row>
    <row r="448493" spans="5:5">
      <c r="E448493"/>
    </row>
    <row r="448494" spans="5:5">
      <c r="E448494"/>
    </row>
    <row r="448495" spans="5:5">
      <c r="E448495"/>
    </row>
    <row r="448496" spans="5:5">
      <c r="E448496"/>
    </row>
    <row r="448497" spans="5:5">
      <c r="E448497"/>
    </row>
    <row r="448498" spans="5:5">
      <c r="E448498"/>
    </row>
    <row r="448499" spans="5:5">
      <c r="E448499"/>
    </row>
    <row r="448500" spans="5:5">
      <c r="E448500"/>
    </row>
    <row r="448501" spans="5:5">
      <c r="E448501"/>
    </row>
    <row r="448502" spans="5:5">
      <c r="E448502"/>
    </row>
    <row r="448503" spans="5:5">
      <c r="E448503"/>
    </row>
    <row r="448504" spans="5:5">
      <c r="E448504"/>
    </row>
    <row r="448505" spans="5:5">
      <c r="E448505"/>
    </row>
    <row r="448506" spans="5:5">
      <c r="E448506"/>
    </row>
    <row r="448507" spans="5:5">
      <c r="E448507"/>
    </row>
    <row r="448508" spans="5:5">
      <c r="E448508"/>
    </row>
    <row r="448509" spans="5:5">
      <c r="E448509"/>
    </row>
    <row r="448510" spans="5:5">
      <c r="E448510"/>
    </row>
    <row r="448511" spans="5:5">
      <c r="E448511"/>
    </row>
    <row r="448512" spans="5:5">
      <c r="E448512"/>
    </row>
    <row r="448513" spans="5:5">
      <c r="E448513"/>
    </row>
    <row r="448514" spans="5:5">
      <c r="E448514"/>
    </row>
    <row r="448515" spans="5:5">
      <c r="E448515"/>
    </row>
    <row r="448516" spans="5:5">
      <c r="E448516"/>
    </row>
    <row r="448517" spans="5:5">
      <c r="E448517"/>
    </row>
    <row r="448518" spans="5:5">
      <c r="E448518"/>
    </row>
    <row r="448519" spans="5:5">
      <c r="E448519"/>
    </row>
    <row r="448520" spans="5:5">
      <c r="E448520"/>
    </row>
    <row r="448521" spans="5:5">
      <c r="E448521"/>
    </row>
    <row r="448522" spans="5:5">
      <c r="E448522"/>
    </row>
    <row r="448523" spans="5:5">
      <c r="E448523"/>
    </row>
    <row r="448524" spans="5:5">
      <c r="E448524"/>
    </row>
    <row r="448525" spans="5:5">
      <c r="E448525"/>
    </row>
    <row r="448526" spans="5:5">
      <c r="E448526"/>
    </row>
    <row r="448527" spans="5:5">
      <c r="E448527"/>
    </row>
    <row r="448528" spans="5:5">
      <c r="E448528"/>
    </row>
    <row r="448529" spans="5:5">
      <c r="E448529"/>
    </row>
    <row r="448530" spans="5:5">
      <c r="E448530"/>
    </row>
    <row r="448531" spans="5:5">
      <c r="E448531"/>
    </row>
    <row r="448532" spans="5:5">
      <c r="E448532"/>
    </row>
    <row r="448533" spans="5:5">
      <c r="E448533"/>
    </row>
    <row r="448534" spans="5:5">
      <c r="E448534"/>
    </row>
    <row r="448535" spans="5:5">
      <c r="E448535"/>
    </row>
    <row r="448536" spans="5:5">
      <c r="E448536"/>
    </row>
    <row r="448537" spans="5:5">
      <c r="E448537"/>
    </row>
    <row r="448538" spans="5:5">
      <c r="E448538"/>
    </row>
    <row r="448539" spans="5:5">
      <c r="E448539"/>
    </row>
    <row r="448540" spans="5:5">
      <c r="E448540"/>
    </row>
    <row r="448541" spans="5:5">
      <c r="E448541"/>
    </row>
    <row r="448542" spans="5:5">
      <c r="E448542"/>
    </row>
    <row r="448543" spans="5:5">
      <c r="E448543"/>
    </row>
    <row r="448544" spans="5:5">
      <c r="E448544"/>
    </row>
    <row r="448545" spans="5:5">
      <c r="E448545"/>
    </row>
    <row r="448546" spans="5:5">
      <c r="E448546"/>
    </row>
    <row r="448547" spans="5:5">
      <c r="E448547"/>
    </row>
    <row r="448548" spans="5:5">
      <c r="E448548"/>
    </row>
    <row r="448549" spans="5:5">
      <c r="E448549"/>
    </row>
    <row r="448550" spans="5:5">
      <c r="E448550"/>
    </row>
    <row r="448551" spans="5:5">
      <c r="E448551"/>
    </row>
    <row r="448552" spans="5:5">
      <c r="E448552"/>
    </row>
    <row r="448553" spans="5:5">
      <c r="E448553"/>
    </row>
    <row r="448554" spans="5:5">
      <c r="E448554"/>
    </row>
    <row r="448555" spans="5:5">
      <c r="E448555"/>
    </row>
    <row r="448556" spans="5:5">
      <c r="E448556"/>
    </row>
    <row r="448557" spans="5:5">
      <c r="E448557"/>
    </row>
    <row r="448558" spans="5:5">
      <c r="E448558"/>
    </row>
    <row r="448559" spans="5:5">
      <c r="E448559"/>
    </row>
    <row r="448560" spans="5:5">
      <c r="E448560"/>
    </row>
    <row r="448561" spans="5:5">
      <c r="E448561"/>
    </row>
    <row r="448562" spans="5:5">
      <c r="E448562"/>
    </row>
    <row r="448563" spans="5:5">
      <c r="E448563"/>
    </row>
    <row r="448564" spans="5:5">
      <c r="E448564"/>
    </row>
    <row r="448565" spans="5:5">
      <c r="E448565"/>
    </row>
    <row r="448566" spans="5:5">
      <c r="E448566"/>
    </row>
    <row r="448567" spans="5:5">
      <c r="E448567"/>
    </row>
    <row r="448568" spans="5:5">
      <c r="E448568"/>
    </row>
    <row r="448569" spans="5:5">
      <c r="E448569"/>
    </row>
    <row r="448570" spans="5:5">
      <c r="E448570"/>
    </row>
    <row r="448571" spans="5:5">
      <c r="E448571"/>
    </row>
    <row r="448572" spans="5:5">
      <c r="E448572"/>
    </row>
    <row r="448573" spans="5:5">
      <c r="E448573"/>
    </row>
    <row r="448574" spans="5:5">
      <c r="E448574"/>
    </row>
    <row r="448575" spans="5:5">
      <c r="E448575"/>
    </row>
    <row r="448576" spans="5:5">
      <c r="E448576"/>
    </row>
    <row r="448577" spans="5:5">
      <c r="E448577"/>
    </row>
    <row r="448578" spans="5:5">
      <c r="E448578"/>
    </row>
    <row r="448579" spans="5:5">
      <c r="E448579"/>
    </row>
    <row r="448580" spans="5:5">
      <c r="E448580"/>
    </row>
    <row r="448581" spans="5:5">
      <c r="E448581"/>
    </row>
    <row r="448582" spans="5:5">
      <c r="E448582"/>
    </row>
    <row r="448583" spans="5:5">
      <c r="E448583"/>
    </row>
    <row r="448584" spans="5:5">
      <c r="E448584"/>
    </row>
    <row r="448585" spans="5:5">
      <c r="E448585"/>
    </row>
    <row r="448586" spans="5:5">
      <c r="E448586"/>
    </row>
    <row r="448587" spans="5:5">
      <c r="E448587"/>
    </row>
    <row r="448588" spans="5:5">
      <c r="E448588"/>
    </row>
    <row r="448589" spans="5:5">
      <c r="E448589"/>
    </row>
    <row r="448590" spans="5:5">
      <c r="E448590"/>
    </row>
    <row r="448591" spans="5:5">
      <c r="E448591"/>
    </row>
    <row r="448592" spans="5:5">
      <c r="E448592"/>
    </row>
    <row r="448593" spans="5:5">
      <c r="E448593"/>
    </row>
    <row r="448594" spans="5:5">
      <c r="E448594"/>
    </row>
    <row r="448595" spans="5:5">
      <c r="E448595"/>
    </row>
    <row r="448596" spans="5:5">
      <c r="E448596"/>
    </row>
    <row r="448597" spans="5:5">
      <c r="E448597"/>
    </row>
    <row r="448598" spans="5:5">
      <c r="E448598"/>
    </row>
    <row r="448599" spans="5:5">
      <c r="E448599"/>
    </row>
    <row r="448600" spans="5:5">
      <c r="E448600"/>
    </row>
    <row r="448601" spans="5:5">
      <c r="E448601"/>
    </row>
    <row r="448602" spans="5:5">
      <c r="E448602"/>
    </row>
    <row r="448603" spans="5:5">
      <c r="E448603"/>
    </row>
    <row r="448604" spans="5:5">
      <c r="E448604"/>
    </row>
    <row r="448605" spans="5:5">
      <c r="E448605"/>
    </row>
    <row r="448606" spans="5:5">
      <c r="E448606"/>
    </row>
    <row r="448607" spans="5:5">
      <c r="E448607"/>
    </row>
    <row r="448608" spans="5:5">
      <c r="E448608"/>
    </row>
    <row r="448609" spans="5:5">
      <c r="E448609"/>
    </row>
    <row r="448610" spans="5:5">
      <c r="E448610"/>
    </row>
    <row r="448611" spans="5:5">
      <c r="E448611"/>
    </row>
    <row r="448612" spans="5:5">
      <c r="E448612"/>
    </row>
    <row r="448613" spans="5:5">
      <c r="E448613"/>
    </row>
    <row r="448614" spans="5:5">
      <c r="E448614"/>
    </row>
    <row r="448615" spans="5:5">
      <c r="E448615"/>
    </row>
    <row r="448616" spans="5:5">
      <c r="E448616"/>
    </row>
    <row r="448617" spans="5:5">
      <c r="E448617"/>
    </row>
    <row r="448618" spans="5:5">
      <c r="E448618"/>
    </row>
    <row r="448619" spans="5:5">
      <c r="E448619"/>
    </row>
    <row r="448620" spans="5:5">
      <c r="E448620"/>
    </row>
    <row r="448621" spans="5:5">
      <c r="E448621"/>
    </row>
    <row r="448622" spans="5:5">
      <c r="E448622"/>
    </row>
    <row r="448623" spans="5:5">
      <c r="E448623"/>
    </row>
    <row r="448624" spans="5:5">
      <c r="E448624"/>
    </row>
    <row r="448625" spans="5:5">
      <c r="E448625"/>
    </row>
    <row r="448626" spans="5:5">
      <c r="E448626"/>
    </row>
    <row r="448627" spans="5:5">
      <c r="E448627"/>
    </row>
    <row r="448628" spans="5:5">
      <c r="E448628"/>
    </row>
    <row r="448629" spans="5:5">
      <c r="E448629"/>
    </row>
    <row r="448630" spans="5:5">
      <c r="E448630"/>
    </row>
    <row r="448631" spans="5:5">
      <c r="E448631"/>
    </row>
    <row r="448632" spans="5:5">
      <c r="E448632"/>
    </row>
    <row r="448633" spans="5:5">
      <c r="E448633"/>
    </row>
    <row r="448634" spans="5:5">
      <c r="E448634"/>
    </row>
    <row r="448635" spans="5:5">
      <c r="E448635"/>
    </row>
    <row r="448636" spans="5:5">
      <c r="E448636"/>
    </row>
    <row r="448637" spans="5:5">
      <c r="E448637"/>
    </row>
    <row r="448638" spans="5:5">
      <c r="E448638"/>
    </row>
    <row r="448639" spans="5:5">
      <c r="E448639"/>
    </row>
    <row r="448640" spans="5:5">
      <c r="E448640"/>
    </row>
    <row r="448641" spans="5:5">
      <c r="E448641"/>
    </row>
    <row r="448642" spans="5:5">
      <c r="E448642"/>
    </row>
    <row r="448643" spans="5:5">
      <c r="E448643"/>
    </row>
    <row r="448644" spans="5:5">
      <c r="E448644"/>
    </row>
    <row r="448645" spans="5:5">
      <c r="E448645"/>
    </row>
    <row r="448646" spans="5:5">
      <c r="E448646"/>
    </row>
    <row r="448647" spans="5:5">
      <c r="E448647"/>
    </row>
    <row r="448648" spans="5:5">
      <c r="E448648"/>
    </row>
    <row r="448649" spans="5:5">
      <c r="E448649"/>
    </row>
    <row r="448650" spans="5:5">
      <c r="E448650"/>
    </row>
    <row r="448651" spans="5:5">
      <c r="E448651"/>
    </row>
    <row r="448652" spans="5:5">
      <c r="E448652"/>
    </row>
    <row r="448653" spans="5:5">
      <c r="E448653"/>
    </row>
    <row r="448654" spans="5:5">
      <c r="E448654"/>
    </row>
    <row r="448655" spans="5:5">
      <c r="E448655"/>
    </row>
    <row r="448656" spans="5:5">
      <c r="E448656"/>
    </row>
    <row r="448657" spans="5:5">
      <c r="E448657"/>
    </row>
    <row r="448658" spans="5:5">
      <c r="E448658"/>
    </row>
    <row r="448659" spans="5:5">
      <c r="E448659"/>
    </row>
    <row r="448660" spans="5:5">
      <c r="E448660"/>
    </row>
    <row r="448661" spans="5:5">
      <c r="E448661"/>
    </row>
    <row r="448662" spans="5:5">
      <c r="E448662"/>
    </row>
    <row r="448663" spans="5:5">
      <c r="E448663"/>
    </row>
    <row r="448664" spans="5:5">
      <c r="E448664"/>
    </row>
    <row r="448665" spans="5:5">
      <c r="E448665"/>
    </row>
    <row r="448666" spans="5:5">
      <c r="E448666"/>
    </row>
    <row r="448667" spans="5:5">
      <c r="E448667"/>
    </row>
    <row r="448668" spans="5:5">
      <c r="E448668"/>
    </row>
    <row r="448669" spans="5:5">
      <c r="E448669"/>
    </row>
    <row r="448670" spans="5:5">
      <c r="E448670"/>
    </row>
    <row r="448671" spans="5:5">
      <c r="E448671"/>
    </row>
    <row r="448672" spans="5:5">
      <c r="E448672"/>
    </row>
    <row r="448673" spans="5:5">
      <c r="E448673"/>
    </row>
    <row r="448674" spans="5:5">
      <c r="E448674"/>
    </row>
    <row r="448675" spans="5:5">
      <c r="E448675"/>
    </row>
    <row r="448676" spans="5:5">
      <c r="E448676"/>
    </row>
    <row r="448677" spans="5:5">
      <c r="E448677"/>
    </row>
    <row r="448678" spans="5:5">
      <c r="E448678"/>
    </row>
    <row r="448679" spans="5:5">
      <c r="E448679"/>
    </row>
    <row r="448680" spans="5:5">
      <c r="E448680"/>
    </row>
    <row r="448681" spans="5:5">
      <c r="E448681"/>
    </row>
    <row r="448682" spans="5:5">
      <c r="E448682"/>
    </row>
    <row r="448683" spans="5:5">
      <c r="E448683"/>
    </row>
    <row r="448684" spans="5:5">
      <c r="E448684"/>
    </row>
    <row r="448685" spans="5:5">
      <c r="E448685"/>
    </row>
    <row r="448686" spans="5:5">
      <c r="E448686"/>
    </row>
    <row r="448687" spans="5:5">
      <c r="E448687"/>
    </row>
    <row r="448688" spans="5:5">
      <c r="E448688"/>
    </row>
    <row r="448689" spans="5:5">
      <c r="E448689"/>
    </row>
    <row r="448690" spans="5:5">
      <c r="E448690"/>
    </row>
    <row r="448691" spans="5:5">
      <c r="E448691"/>
    </row>
    <row r="448692" spans="5:5">
      <c r="E448692"/>
    </row>
    <row r="448693" spans="5:5">
      <c r="E448693"/>
    </row>
    <row r="448694" spans="5:5">
      <c r="E448694"/>
    </row>
    <row r="448695" spans="5:5">
      <c r="E448695"/>
    </row>
    <row r="448696" spans="5:5">
      <c r="E448696"/>
    </row>
    <row r="448697" spans="5:5">
      <c r="E448697"/>
    </row>
    <row r="448698" spans="5:5">
      <c r="E448698"/>
    </row>
    <row r="448699" spans="5:5">
      <c r="E448699"/>
    </row>
    <row r="448700" spans="5:5">
      <c r="E448700"/>
    </row>
    <row r="448701" spans="5:5">
      <c r="E448701"/>
    </row>
    <row r="448702" spans="5:5">
      <c r="E448702"/>
    </row>
    <row r="448703" spans="5:5">
      <c r="E448703"/>
    </row>
    <row r="448704" spans="5:5">
      <c r="E448704"/>
    </row>
    <row r="448705" spans="5:5">
      <c r="E448705"/>
    </row>
    <row r="448706" spans="5:5">
      <c r="E448706"/>
    </row>
    <row r="448707" spans="5:5">
      <c r="E448707"/>
    </row>
    <row r="448708" spans="5:5">
      <c r="E448708"/>
    </row>
    <row r="448709" spans="5:5">
      <c r="E448709"/>
    </row>
    <row r="448710" spans="5:5">
      <c r="E448710"/>
    </row>
    <row r="448711" spans="5:5">
      <c r="E448711"/>
    </row>
    <row r="448712" spans="5:5">
      <c r="E448712"/>
    </row>
    <row r="448713" spans="5:5">
      <c r="E448713"/>
    </row>
    <row r="448714" spans="5:5">
      <c r="E448714"/>
    </row>
    <row r="448715" spans="5:5">
      <c r="E448715"/>
    </row>
    <row r="448716" spans="5:5">
      <c r="E448716"/>
    </row>
    <row r="448717" spans="5:5">
      <c r="E448717"/>
    </row>
    <row r="448718" spans="5:5">
      <c r="E448718"/>
    </row>
    <row r="448719" spans="5:5">
      <c r="E448719"/>
    </row>
    <row r="448720" spans="5:5">
      <c r="E448720"/>
    </row>
    <row r="448721" spans="5:5">
      <c r="E448721"/>
    </row>
    <row r="448722" spans="5:5">
      <c r="E448722"/>
    </row>
    <row r="448723" spans="5:5">
      <c r="E448723"/>
    </row>
    <row r="448724" spans="5:5">
      <c r="E448724"/>
    </row>
    <row r="448725" spans="5:5">
      <c r="E448725"/>
    </row>
    <row r="448726" spans="5:5">
      <c r="E448726"/>
    </row>
    <row r="448727" spans="5:5">
      <c r="E448727"/>
    </row>
    <row r="448728" spans="5:5">
      <c r="E448728"/>
    </row>
    <row r="448729" spans="5:5">
      <c r="E448729"/>
    </row>
    <row r="448730" spans="5:5">
      <c r="E448730"/>
    </row>
    <row r="448731" spans="5:5">
      <c r="E448731"/>
    </row>
    <row r="448732" spans="5:5">
      <c r="E448732"/>
    </row>
    <row r="448733" spans="5:5">
      <c r="E448733"/>
    </row>
    <row r="448734" spans="5:5">
      <c r="E448734"/>
    </row>
    <row r="448735" spans="5:5">
      <c r="E448735"/>
    </row>
    <row r="448736" spans="5:5">
      <c r="E448736"/>
    </row>
    <row r="448737" spans="5:5">
      <c r="E448737"/>
    </row>
    <row r="448738" spans="5:5">
      <c r="E448738"/>
    </row>
    <row r="448739" spans="5:5">
      <c r="E448739"/>
    </row>
    <row r="448740" spans="5:5">
      <c r="E448740"/>
    </row>
    <row r="448741" spans="5:5">
      <c r="E448741"/>
    </row>
    <row r="448742" spans="5:5">
      <c r="E448742"/>
    </row>
    <row r="448743" spans="5:5">
      <c r="E448743"/>
    </row>
    <row r="448744" spans="5:5">
      <c r="E448744"/>
    </row>
    <row r="448745" spans="5:5">
      <c r="E448745"/>
    </row>
    <row r="448746" spans="5:5">
      <c r="E448746"/>
    </row>
    <row r="448747" spans="5:5">
      <c r="E448747"/>
    </row>
    <row r="448748" spans="5:5">
      <c r="E448748"/>
    </row>
    <row r="448749" spans="5:5">
      <c r="E448749"/>
    </row>
    <row r="448750" spans="5:5">
      <c r="E448750"/>
    </row>
    <row r="448751" spans="5:5">
      <c r="E448751"/>
    </row>
    <row r="448752" spans="5:5">
      <c r="E448752"/>
    </row>
    <row r="448753" spans="5:5">
      <c r="E448753"/>
    </row>
    <row r="448754" spans="5:5">
      <c r="E448754"/>
    </row>
    <row r="448755" spans="5:5">
      <c r="E448755"/>
    </row>
    <row r="448756" spans="5:5">
      <c r="E448756"/>
    </row>
    <row r="448757" spans="5:5">
      <c r="E448757"/>
    </row>
    <row r="448758" spans="5:5">
      <c r="E448758"/>
    </row>
    <row r="448759" spans="5:5">
      <c r="E448759"/>
    </row>
    <row r="448760" spans="5:5">
      <c r="E448760"/>
    </row>
    <row r="448761" spans="5:5">
      <c r="E448761"/>
    </row>
    <row r="448762" spans="5:5">
      <c r="E448762"/>
    </row>
    <row r="448763" spans="5:5">
      <c r="E448763"/>
    </row>
    <row r="448764" spans="5:5">
      <c r="E448764"/>
    </row>
    <row r="448765" spans="5:5">
      <c r="E448765"/>
    </row>
    <row r="448766" spans="5:5">
      <c r="E448766"/>
    </row>
    <row r="448767" spans="5:5">
      <c r="E448767"/>
    </row>
    <row r="448768" spans="5:5">
      <c r="E448768"/>
    </row>
    <row r="448769" spans="5:5">
      <c r="E448769"/>
    </row>
    <row r="448770" spans="5:5">
      <c r="E448770"/>
    </row>
    <row r="448771" spans="5:5">
      <c r="E448771"/>
    </row>
    <row r="448772" spans="5:5">
      <c r="E448772"/>
    </row>
    <row r="448773" spans="5:5">
      <c r="E448773"/>
    </row>
    <row r="448774" spans="5:5">
      <c r="E448774"/>
    </row>
    <row r="448775" spans="5:5">
      <c r="E448775"/>
    </row>
    <row r="448776" spans="5:5">
      <c r="E448776"/>
    </row>
    <row r="448777" spans="5:5">
      <c r="E448777"/>
    </row>
    <row r="448778" spans="5:5">
      <c r="E448778"/>
    </row>
    <row r="448779" spans="5:5">
      <c r="E448779"/>
    </row>
    <row r="448780" spans="5:5">
      <c r="E448780"/>
    </row>
    <row r="448781" spans="5:5">
      <c r="E448781"/>
    </row>
    <row r="448782" spans="5:5">
      <c r="E448782"/>
    </row>
    <row r="448783" spans="5:5">
      <c r="E448783"/>
    </row>
    <row r="448784" spans="5:5">
      <c r="E448784"/>
    </row>
    <row r="448785" spans="5:5">
      <c r="E448785"/>
    </row>
    <row r="448786" spans="5:5">
      <c r="E448786"/>
    </row>
    <row r="448787" spans="5:5">
      <c r="E448787"/>
    </row>
    <row r="448788" spans="5:5">
      <c r="E448788"/>
    </row>
    <row r="448789" spans="5:5">
      <c r="E448789"/>
    </row>
    <row r="448790" spans="5:5">
      <c r="E448790"/>
    </row>
    <row r="448791" spans="5:5">
      <c r="E448791"/>
    </row>
    <row r="448792" spans="5:5">
      <c r="E448792"/>
    </row>
    <row r="448793" spans="5:5">
      <c r="E448793"/>
    </row>
    <row r="448794" spans="5:5">
      <c r="E448794"/>
    </row>
    <row r="448795" spans="5:5">
      <c r="E448795"/>
    </row>
    <row r="448796" spans="5:5">
      <c r="E448796"/>
    </row>
    <row r="448797" spans="5:5">
      <c r="E448797"/>
    </row>
    <row r="448798" spans="5:5">
      <c r="E448798"/>
    </row>
    <row r="448799" spans="5:5">
      <c r="E448799"/>
    </row>
    <row r="448800" spans="5:5">
      <c r="E448800"/>
    </row>
    <row r="448801" spans="5:5">
      <c r="E448801"/>
    </row>
    <row r="448802" spans="5:5">
      <c r="E448802"/>
    </row>
    <row r="448803" spans="5:5">
      <c r="E448803"/>
    </row>
    <row r="448804" spans="5:5">
      <c r="E448804"/>
    </row>
    <row r="448805" spans="5:5">
      <c r="E448805"/>
    </row>
    <row r="448806" spans="5:5">
      <c r="E448806"/>
    </row>
    <row r="448807" spans="5:5">
      <c r="E448807"/>
    </row>
    <row r="448808" spans="5:5">
      <c r="E448808"/>
    </row>
    <row r="448809" spans="5:5">
      <c r="E448809"/>
    </row>
    <row r="448810" spans="5:5">
      <c r="E448810"/>
    </row>
    <row r="448811" spans="5:5">
      <c r="E448811"/>
    </row>
    <row r="448812" spans="5:5">
      <c r="E448812"/>
    </row>
    <row r="448813" spans="5:5">
      <c r="E448813"/>
    </row>
    <row r="448814" spans="5:5">
      <c r="E448814"/>
    </row>
    <row r="448815" spans="5:5">
      <c r="E448815"/>
    </row>
    <row r="448816" spans="5:5">
      <c r="E448816"/>
    </row>
    <row r="448817" spans="5:5">
      <c r="E448817"/>
    </row>
    <row r="448818" spans="5:5">
      <c r="E448818"/>
    </row>
    <row r="448819" spans="5:5">
      <c r="E448819"/>
    </row>
    <row r="448820" spans="5:5">
      <c r="E448820"/>
    </row>
    <row r="448821" spans="5:5">
      <c r="E448821"/>
    </row>
    <row r="448822" spans="5:5">
      <c r="E448822"/>
    </row>
    <row r="448823" spans="5:5">
      <c r="E448823"/>
    </row>
    <row r="448824" spans="5:5">
      <c r="E448824"/>
    </row>
    <row r="448825" spans="5:5">
      <c r="E448825"/>
    </row>
    <row r="448826" spans="5:5">
      <c r="E448826"/>
    </row>
    <row r="448827" spans="5:5">
      <c r="E448827"/>
    </row>
    <row r="448828" spans="5:5">
      <c r="E448828"/>
    </row>
    <row r="448829" spans="5:5">
      <c r="E448829"/>
    </row>
    <row r="448830" spans="5:5">
      <c r="E448830"/>
    </row>
    <row r="448831" spans="5:5">
      <c r="E448831"/>
    </row>
    <row r="448832" spans="5:5">
      <c r="E448832"/>
    </row>
    <row r="448833" spans="5:5">
      <c r="E448833"/>
    </row>
    <row r="448834" spans="5:5">
      <c r="E448834"/>
    </row>
    <row r="448835" spans="5:5">
      <c r="E448835"/>
    </row>
    <row r="448836" spans="5:5">
      <c r="E448836"/>
    </row>
    <row r="448837" spans="5:5">
      <c r="E448837"/>
    </row>
    <row r="448838" spans="5:5">
      <c r="E448838"/>
    </row>
    <row r="448839" spans="5:5">
      <c r="E448839"/>
    </row>
    <row r="448840" spans="5:5">
      <c r="E448840"/>
    </row>
    <row r="448841" spans="5:5">
      <c r="E448841"/>
    </row>
    <row r="448842" spans="5:5">
      <c r="E448842"/>
    </row>
    <row r="448843" spans="5:5">
      <c r="E448843"/>
    </row>
    <row r="448844" spans="5:5">
      <c r="E448844"/>
    </row>
    <row r="448845" spans="5:5">
      <c r="E448845"/>
    </row>
    <row r="448846" spans="5:5">
      <c r="E448846"/>
    </row>
    <row r="448847" spans="5:5">
      <c r="E448847"/>
    </row>
    <row r="448848" spans="5:5">
      <c r="E448848"/>
    </row>
    <row r="448849" spans="5:5">
      <c r="E448849"/>
    </row>
    <row r="448850" spans="5:5">
      <c r="E448850"/>
    </row>
    <row r="448851" spans="5:5">
      <c r="E448851"/>
    </row>
    <row r="448852" spans="5:5">
      <c r="E448852"/>
    </row>
    <row r="448853" spans="5:5">
      <c r="E448853"/>
    </row>
    <row r="448854" spans="5:5">
      <c r="E448854"/>
    </row>
    <row r="448855" spans="5:5">
      <c r="E448855"/>
    </row>
    <row r="448856" spans="5:5">
      <c r="E448856"/>
    </row>
    <row r="448857" spans="5:5">
      <c r="E448857"/>
    </row>
    <row r="448858" spans="5:5">
      <c r="E448858"/>
    </row>
    <row r="448859" spans="5:5">
      <c r="E448859"/>
    </row>
    <row r="448860" spans="5:5">
      <c r="E448860"/>
    </row>
    <row r="448861" spans="5:5">
      <c r="E448861"/>
    </row>
    <row r="448862" spans="5:5">
      <c r="E448862"/>
    </row>
    <row r="448863" spans="5:5">
      <c r="E448863"/>
    </row>
    <row r="448864" spans="5:5">
      <c r="E448864"/>
    </row>
    <row r="448865" spans="5:5">
      <c r="E448865"/>
    </row>
    <row r="448866" spans="5:5">
      <c r="E448866"/>
    </row>
    <row r="448867" spans="5:5">
      <c r="E448867"/>
    </row>
    <row r="448868" spans="5:5">
      <c r="E448868"/>
    </row>
    <row r="448869" spans="5:5">
      <c r="E448869"/>
    </row>
    <row r="448870" spans="5:5">
      <c r="E448870"/>
    </row>
    <row r="448871" spans="5:5">
      <c r="E448871"/>
    </row>
    <row r="448872" spans="5:5">
      <c r="E448872"/>
    </row>
    <row r="448873" spans="5:5">
      <c r="E448873"/>
    </row>
    <row r="448874" spans="5:5">
      <c r="E448874"/>
    </row>
    <row r="448875" spans="5:5">
      <c r="E448875"/>
    </row>
    <row r="448876" spans="5:5">
      <c r="E448876"/>
    </row>
    <row r="448877" spans="5:5">
      <c r="E448877"/>
    </row>
    <row r="448878" spans="5:5">
      <c r="E448878"/>
    </row>
    <row r="448879" spans="5:5">
      <c r="E448879"/>
    </row>
    <row r="448880" spans="5:5">
      <c r="E448880"/>
    </row>
    <row r="448881" spans="5:5">
      <c r="E448881"/>
    </row>
    <row r="448882" spans="5:5">
      <c r="E448882"/>
    </row>
    <row r="448883" spans="5:5">
      <c r="E448883"/>
    </row>
    <row r="448884" spans="5:5">
      <c r="E448884"/>
    </row>
    <row r="448885" spans="5:5">
      <c r="E448885"/>
    </row>
    <row r="448886" spans="5:5">
      <c r="E448886"/>
    </row>
    <row r="448887" spans="5:5">
      <c r="E448887"/>
    </row>
    <row r="448888" spans="5:5">
      <c r="E448888"/>
    </row>
    <row r="448889" spans="5:5">
      <c r="E448889"/>
    </row>
    <row r="448890" spans="5:5">
      <c r="E448890"/>
    </row>
    <row r="448891" spans="5:5">
      <c r="E448891"/>
    </row>
    <row r="448892" spans="5:5">
      <c r="E448892"/>
    </row>
    <row r="448893" spans="5:5">
      <c r="E448893"/>
    </row>
    <row r="448894" spans="5:5">
      <c r="E448894"/>
    </row>
    <row r="448895" spans="5:5">
      <c r="E448895"/>
    </row>
    <row r="448896" spans="5:5">
      <c r="E448896"/>
    </row>
    <row r="448897" spans="5:5">
      <c r="E448897"/>
    </row>
    <row r="448898" spans="5:5">
      <c r="E448898"/>
    </row>
    <row r="448899" spans="5:5">
      <c r="E448899"/>
    </row>
    <row r="448900" spans="5:5">
      <c r="E448900"/>
    </row>
    <row r="448901" spans="5:5">
      <c r="E448901"/>
    </row>
    <row r="448902" spans="5:5">
      <c r="E448902"/>
    </row>
    <row r="448903" spans="5:5">
      <c r="E448903"/>
    </row>
    <row r="448904" spans="5:5">
      <c r="E448904"/>
    </row>
    <row r="448905" spans="5:5">
      <c r="E448905"/>
    </row>
    <row r="448906" spans="5:5">
      <c r="E448906"/>
    </row>
    <row r="448907" spans="5:5">
      <c r="E448907"/>
    </row>
    <row r="448908" spans="5:5">
      <c r="E448908"/>
    </row>
    <row r="448909" spans="5:5">
      <c r="E448909"/>
    </row>
    <row r="448910" spans="5:5">
      <c r="E448910"/>
    </row>
    <row r="448911" spans="5:5">
      <c r="E448911"/>
    </row>
    <row r="448912" spans="5:5">
      <c r="E448912"/>
    </row>
    <row r="448913" spans="5:5">
      <c r="E448913"/>
    </row>
    <row r="448914" spans="5:5">
      <c r="E448914"/>
    </row>
    <row r="448915" spans="5:5">
      <c r="E448915"/>
    </row>
    <row r="448916" spans="5:5">
      <c r="E448916"/>
    </row>
    <row r="448917" spans="5:5">
      <c r="E448917"/>
    </row>
    <row r="448918" spans="5:5">
      <c r="E448918"/>
    </row>
    <row r="448919" spans="5:5">
      <c r="E448919"/>
    </row>
    <row r="448920" spans="5:5">
      <c r="E448920"/>
    </row>
    <row r="448921" spans="5:5">
      <c r="E448921"/>
    </row>
    <row r="448922" spans="5:5">
      <c r="E448922"/>
    </row>
    <row r="448923" spans="5:5">
      <c r="E448923"/>
    </row>
    <row r="448924" spans="5:5">
      <c r="E448924"/>
    </row>
    <row r="448925" spans="5:5">
      <c r="E448925"/>
    </row>
    <row r="448926" spans="5:5">
      <c r="E448926"/>
    </row>
    <row r="448927" spans="5:5">
      <c r="E448927"/>
    </row>
    <row r="448928" spans="5:5">
      <c r="E448928"/>
    </row>
    <row r="448929" spans="5:5">
      <c r="E448929"/>
    </row>
    <row r="448930" spans="5:5">
      <c r="E448930"/>
    </row>
    <row r="448931" spans="5:5">
      <c r="E448931"/>
    </row>
    <row r="448932" spans="5:5">
      <c r="E448932"/>
    </row>
    <row r="448933" spans="5:5">
      <c r="E448933"/>
    </row>
    <row r="448934" spans="5:5">
      <c r="E448934"/>
    </row>
    <row r="448935" spans="5:5">
      <c r="E448935"/>
    </row>
    <row r="448936" spans="5:5">
      <c r="E448936"/>
    </row>
    <row r="448937" spans="5:5">
      <c r="E448937"/>
    </row>
    <row r="448938" spans="5:5">
      <c r="E448938"/>
    </row>
    <row r="448939" spans="5:5">
      <c r="E448939"/>
    </row>
    <row r="448940" spans="5:5">
      <c r="E448940"/>
    </row>
    <row r="448941" spans="5:5">
      <c r="E448941"/>
    </row>
    <row r="448942" spans="5:5">
      <c r="E448942"/>
    </row>
    <row r="448943" spans="5:5">
      <c r="E448943"/>
    </row>
    <row r="448944" spans="5:5">
      <c r="E448944"/>
    </row>
    <row r="448945" spans="5:5">
      <c r="E448945"/>
    </row>
    <row r="448946" spans="5:5">
      <c r="E448946"/>
    </row>
    <row r="448947" spans="5:5">
      <c r="E448947"/>
    </row>
    <row r="448948" spans="5:5">
      <c r="E448948"/>
    </row>
    <row r="448949" spans="5:5">
      <c r="E448949"/>
    </row>
    <row r="448950" spans="5:5">
      <c r="E448950"/>
    </row>
    <row r="448951" spans="5:5">
      <c r="E448951"/>
    </row>
    <row r="448952" spans="5:5">
      <c r="E448952"/>
    </row>
    <row r="448953" spans="5:5">
      <c r="E448953"/>
    </row>
    <row r="448954" spans="5:5">
      <c r="E448954"/>
    </row>
    <row r="448955" spans="5:5">
      <c r="E448955"/>
    </row>
    <row r="448956" spans="5:5">
      <c r="E448956"/>
    </row>
    <row r="448957" spans="5:5">
      <c r="E448957"/>
    </row>
    <row r="448958" spans="5:5">
      <c r="E448958"/>
    </row>
    <row r="448959" spans="5:5">
      <c r="E448959"/>
    </row>
    <row r="448960" spans="5:5">
      <c r="E448960"/>
    </row>
    <row r="448961" spans="5:5">
      <c r="E448961"/>
    </row>
    <row r="448962" spans="5:5">
      <c r="E448962"/>
    </row>
    <row r="448963" spans="5:5">
      <c r="E448963"/>
    </row>
    <row r="448964" spans="5:5">
      <c r="E448964"/>
    </row>
    <row r="448965" spans="5:5">
      <c r="E448965"/>
    </row>
    <row r="448966" spans="5:5">
      <c r="E448966"/>
    </row>
    <row r="448967" spans="5:5">
      <c r="E448967"/>
    </row>
    <row r="448968" spans="5:5">
      <c r="E448968"/>
    </row>
    <row r="448969" spans="5:5">
      <c r="E448969"/>
    </row>
    <row r="448970" spans="5:5">
      <c r="E448970"/>
    </row>
    <row r="448971" spans="5:5">
      <c r="E448971"/>
    </row>
    <row r="448972" spans="5:5">
      <c r="E448972"/>
    </row>
    <row r="448973" spans="5:5">
      <c r="E448973"/>
    </row>
    <row r="448974" spans="5:5">
      <c r="E448974"/>
    </row>
    <row r="448975" spans="5:5">
      <c r="E448975"/>
    </row>
    <row r="448976" spans="5:5">
      <c r="E448976"/>
    </row>
    <row r="448977" spans="5:5">
      <c r="E448977"/>
    </row>
    <row r="448978" spans="5:5">
      <c r="E448978"/>
    </row>
    <row r="448979" spans="5:5">
      <c r="E448979"/>
    </row>
    <row r="448980" spans="5:5">
      <c r="E448980"/>
    </row>
    <row r="448981" spans="5:5">
      <c r="E448981"/>
    </row>
    <row r="448982" spans="5:5">
      <c r="E448982"/>
    </row>
    <row r="448983" spans="5:5">
      <c r="E448983"/>
    </row>
    <row r="448984" spans="5:5">
      <c r="E448984"/>
    </row>
    <row r="448985" spans="5:5">
      <c r="E448985"/>
    </row>
    <row r="448986" spans="5:5">
      <c r="E448986"/>
    </row>
    <row r="448987" spans="5:5">
      <c r="E448987"/>
    </row>
    <row r="448988" spans="5:5">
      <c r="E448988"/>
    </row>
    <row r="448989" spans="5:5">
      <c r="E448989"/>
    </row>
    <row r="448990" spans="5:5">
      <c r="E448990"/>
    </row>
    <row r="448991" spans="5:5">
      <c r="E448991"/>
    </row>
    <row r="448992" spans="5:5">
      <c r="E448992"/>
    </row>
    <row r="448993" spans="5:5">
      <c r="E448993"/>
    </row>
    <row r="448994" spans="5:5">
      <c r="E448994"/>
    </row>
    <row r="448995" spans="5:5">
      <c r="E448995"/>
    </row>
    <row r="448996" spans="5:5">
      <c r="E448996"/>
    </row>
    <row r="448997" spans="5:5">
      <c r="E448997"/>
    </row>
    <row r="448998" spans="5:5">
      <c r="E448998"/>
    </row>
    <row r="448999" spans="5:5">
      <c r="E448999"/>
    </row>
    <row r="449000" spans="5:5">
      <c r="E449000"/>
    </row>
    <row r="449001" spans="5:5">
      <c r="E449001"/>
    </row>
    <row r="449002" spans="5:5">
      <c r="E449002"/>
    </row>
    <row r="449003" spans="5:5">
      <c r="E449003"/>
    </row>
    <row r="449004" spans="5:5">
      <c r="E449004"/>
    </row>
    <row r="449005" spans="5:5">
      <c r="E449005"/>
    </row>
    <row r="449006" spans="5:5">
      <c r="E449006"/>
    </row>
    <row r="449007" spans="5:5">
      <c r="E449007"/>
    </row>
    <row r="449008" spans="5:5">
      <c r="E449008"/>
    </row>
    <row r="449009" spans="5:5">
      <c r="E449009"/>
    </row>
    <row r="449010" spans="5:5">
      <c r="E449010"/>
    </row>
    <row r="449011" spans="5:5">
      <c r="E449011"/>
    </row>
    <row r="449012" spans="5:5">
      <c r="E449012"/>
    </row>
    <row r="449013" spans="5:5">
      <c r="E449013"/>
    </row>
    <row r="449014" spans="5:5">
      <c r="E449014"/>
    </row>
    <row r="449015" spans="5:5">
      <c r="E449015"/>
    </row>
    <row r="449016" spans="5:5">
      <c r="E449016"/>
    </row>
    <row r="449017" spans="5:5">
      <c r="E449017"/>
    </row>
    <row r="449018" spans="5:5">
      <c r="E449018"/>
    </row>
    <row r="449019" spans="5:5">
      <c r="E449019"/>
    </row>
    <row r="449020" spans="5:5">
      <c r="E449020"/>
    </row>
    <row r="449021" spans="5:5">
      <c r="E449021"/>
    </row>
    <row r="449022" spans="5:5">
      <c r="E449022"/>
    </row>
    <row r="449023" spans="5:5">
      <c r="E449023"/>
    </row>
    <row r="449024" spans="5:5">
      <c r="E449024"/>
    </row>
    <row r="449025" spans="5:5">
      <c r="E449025"/>
    </row>
    <row r="449026" spans="5:5">
      <c r="E449026"/>
    </row>
    <row r="449027" spans="5:5">
      <c r="E449027"/>
    </row>
    <row r="449028" spans="5:5">
      <c r="E449028"/>
    </row>
    <row r="449029" spans="5:5">
      <c r="E449029"/>
    </row>
    <row r="449030" spans="5:5">
      <c r="E449030"/>
    </row>
    <row r="449031" spans="5:5">
      <c r="E449031"/>
    </row>
    <row r="449032" spans="5:5">
      <c r="E449032"/>
    </row>
    <row r="449033" spans="5:5">
      <c r="E449033"/>
    </row>
    <row r="449034" spans="5:5">
      <c r="E449034"/>
    </row>
    <row r="449035" spans="5:5">
      <c r="E449035"/>
    </row>
    <row r="449036" spans="5:5">
      <c r="E449036"/>
    </row>
    <row r="449037" spans="5:5">
      <c r="E449037"/>
    </row>
    <row r="449038" spans="5:5">
      <c r="E449038"/>
    </row>
    <row r="449039" spans="5:5">
      <c r="E449039"/>
    </row>
    <row r="449040" spans="5:5">
      <c r="E449040"/>
    </row>
    <row r="449041" spans="5:5">
      <c r="E449041"/>
    </row>
    <row r="449042" spans="5:5">
      <c r="E449042"/>
    </row>
    <row r="449043" spans="5:5">
      <c r="E449043"/>
    </row>
    <row r="449044" spans="5:5">
      <c r="E449044"/>
    </row>
    <row r="449045" spans="5:5">
      <c r="E449045"/>
    </row>
    <row r="449046" spans="5:5">
      <c r="E449046"/>
    </row>
    <row r="449047" spans="5:5">
      <c r="E449047"/>
    </row>
    <row r="449048" spans="5:5">
      <c r="E449048"/>
    </row>
    <row r="449049" spans="5:5">
      <c r="E449049"/>
    </row>
    <row r="449050" spans="5:5">
      <c r="E449050"/>
    </row>
    <row r="449051" spans="5:5">
      <c r="E449051"/>
    </row>
    <row r="449052" spans="5:5">
      <c r="E449052"/>
    </row>
    <row r="449053" spans="5:5">
      <c r="E449053"/>
    </row>
    <row r="449054" spans="5:5">
      <c r="E449054"/>
    </row>
    <row r="449055" spans="5:5">
      <c r="E449055"/>
    </row>
    <row r="449056" spans="5:5">
      <c r="E449056"/>
    </row>
    <row r="449057" spans="5:5">
      <c r="E449057"/>
    </row>
    <row r="449058" spans="5:5">
      <c r="E449058"/>
    </row>
    <row r="449059" spans="5:5">
      <c r="E449059"/>
    </row>
    <row r="449060" spans="5:5">
      <c r="E449060"/>
    </row>
    <row r="449061" spans="5:5">
      <c r="E449061"/>
    </row>
    <row r="449062" spans="5:5">
      <c r="E449062"/>
    </row>
    <row r="449063" spans="5:5">
      <c r="E449063"/>
    </row>
    <row r="449064" spans="5:5">
      <c r="E449064"/>
    </row>
    <row r="449065" spans="5:5">
      <c r="E449065"/>
    </row>
    <row r="449066" spans="5:5">
      <c r="E449066"/>
    </row>
    <row r="449067" spans="5:5">
      <c r="E449067"/>
    </row>
    <row r="449068" spans="5:5">
      <c r="E449068"/>
    </row>
    <row r="449069" spans="5:5">
      <c r="E449069"/>
    </row>
    <row r="449070" spans="5:5">
      <c r="E449070"/>
    </row>
    <row r="449071" spans="5:5">
      <c r="E449071"/>
    </row>
    <row r="449072" spans="5:5">
      <c r="E449072"/>
    </row>
    <row r="449073" spans="5:5">
      <c r="E449073"/>
    </row>
    <row r="449074" spans="5:5">
      <c r="E449074"/>
    </row>
    <row r="449075" spans="5:5">
      <c r="E449075"/>
    </row>
    <row r="449076" spans="5:5">
      <c r="E449076"/>
    </row>
    <row r="449077" spans="5:5">
      <c r="E449077"/>
    </row>
    <row r="449078" spans="5:5">
      <c r="E449078"/>
    </row>
    <row r="449079" spans="5:5">
      <c r="E449079"/>
    </row>
    <row r="449080" spans="5:5">
      <c r="E449080"/>
    </row>
    <row r="449081" spans="5:5">
      <c r="E449081"/>
    </row>
    <row r="449082" spans="5:5">
      <c r="E449082"/>
    </row>
    <row r="449083" spans="5:5">
      <c r="E449083"/>
    </row>
    <row r="449084" spans="5:5">
      <c r="E449084"/>
    </row>
    <row r="449085" spans="5:5">
      <c r="E449085"/>
    </row>
    <row r="449086" spans="5:5">
      <c r="E449086"/>
    </row>
    <row r="449087" spans="5:5">
      <c r="E449087"/>
    </row>
    <row r="449088" spans="5:5">
      <c r="E449088"/>
    </row>
    <row r="449089" spans="5:5">
      <c r="E449089"/>
    </row>
    <row r="449090" spans="5:5">
      <c r="E449090"/>
    </row>
    <row r="449091" spans="5:5">
      <c r="E449091"/>
    </row>
    <row r="449092" spans="5:5">
      <c r="E449092"/>
    </row>
    <row r="449093" spans="5:5">
      <c r="E449093"/>
    </row>
    <row r="449094" spans="5:5">
      <c r="E449094"/>
    </row>
    <row r="449095" spans="5:5">
      <c r="E449095"/>
    </row>
    <row r="449096" spans="5:5">
      <c r="E449096"/>
    </row>
    <row r="449097" spans="5:5">
      <c r="E449097"/>
    </row>
    <row r="449098" spans="5:5">
      <c r="E449098"/>
    </row>
    <row r="449099" spans="5:5">
      <c r="E449099"/>
    </row>
    <row r="449100" spans="5:5">
      <c r="E449100"/>
    </row>
    <row r="449101" spans="5:5">
      <c r="E449101"/>
    </row>
    <row r="449102" spans="5:5">
      <c r="E449102"/>
    </row>
    <row r="449103" spans="5:5">
      <c r="E449103"/>
    </row>
    <row r="449104" spans="5:5">
      <c r="E449104"/>
    </row>
    <row r="449105" spans="5:5">
      <c r="E449105"/>
    </row>
    <row r="449106" spans="5:5">
      <c r="E449106"/>
    </row>
    <row r="449107" spans="5:5">
      <c r="E449107"/>
    </row>
    <row r="449108" spans="5:5">
      <c r="E449108"/>
    </row>
    <row r="449109" spans="5:5">
      <c r="E449109"/>
    </row>
    <row r="449110" spans="5:5">
      <c r="E449110"/>
    </row>
    <row r="449111" spans="5:5">
      <c r="E449111"/>
    </row>
    <row r="449112" spans="5:5">
      <c r="E449112"/>
    </row>
    <row r="449113" spans="5:5">
      <c r="E449113"/>
    </row>
    <row r="449114" spans="5:5">
      <c r="E449114"/>
    </row>
    <row r="449115" spans="5:5">
      <c r="E449115"/>
    </row>
    <row r="449116" spans="5:5">
      <c r="E449116"/>
    </row>
    <row r="449117" spans="5:5">
      <c r="E449117"/>
    </row>
    <row r="449118" spans="5:5">
      <c r="E449118"/>
    </row>
    <row r="449119" spans="5:5">
      <c r="E449119"/>
    </row>
    <row r="449120" spans="5:5">
      <c r="E449120"/>
    </row>
    <row r="449121" spans="5:5">
      <c r="E449121"/>
    </row>
    <row r="449122" spans="5:5">
      <c r="E449122"/>
    </row>
    <row r="449123" spans="5:5">
      <c r="E449123"/>
    </row>
    <row r="449124" spans="5:5">
      <c r="E449124"/>
    </row>
    <row r="449125" spans="5:5">
      <c r="E449125"/>
    </row>
    <row r="449126" spans="5:5">
      <c r="E449126"/>
    </row>
    <row r="449127" spans="5:5">
      <c r="E449127"/>
    </row>
    <row r="449128" spans="5:5">
      <c r="E449128"/>
    </row>
    <row r="449129" spans="5:5">
      <c r="E449129"/>
    </row>
    <row r="449130" spans="5:5">
      <c r="E449130"/>
    </row>
    <row r="449131" spans="5:5">
      <c r="E449131"/>
    </row>
    <row r="449132" spans="5:5">
      <c r="E449132"/>
    </row>
    <row r="449133" spans="5:5">
      <c r="E449133"/>
    </row>
    <row r="449134" spans="5:5">
      <c r="E449134"/>
    </row>
    <row r="449135" spans="5:5">
      <c r="E449135"/>
    </row>
    <row r="449136" spans="5:5">
      <c r="E449136"/>
    </row>
    <row r="449137" spans="5:5">
      <c r="E449137"/>
    </row>
    <row r="449138" spans="5:5">
      <c r="E449138"/>
    </row>
    <row r="449139" spans="5:5">
      <c r="E449139"/>
    </row>
    <row r="449140" spans="5:5">
      <c r="E449140"/>
    </row>
    <row r="449141" spans="5:5">
      <c r="E449141"/>
    </row>
    <row r="449142" spans="5:5">
      <c r="E449142"/>
    </row>
    <row r="449143" spans="5:5">
      <c r="E449143"/>
    </row>
    <row r="449144" spans="5:5">
      <c r="E449144"/>
    </row>
    <row r="449145" spans="5:5">
      <c r="E449145"/>
    </row>
    <row r="449146" spans="5:5">
      <c r="E449146"/>
    </row>
    <row r="449147" spans="5:5">
      <c r="E449147"/>
    </row>
    <row r="449148" spans="5:5">
      <c r="E449148"/>
    </row>
    <row r="449149" spans="5:5">
      <c r="E449149"/>
    </row>
    <row r="449150" spans="5:5">
      <c r="E449150"/>
    </row>
    <row r="449151" spans="5:5">
      <c r="E449151"/>
    </row>
    <row r="449152" spans="5:5">
      <c r="E449152"/>
    </row>
    <row r="449153" spans="5:5">
      <c r="E449153"/>
    </row>
    <row r="449154" spans="5:5">
      <c r="E449154"/>
    </row>
    <row r="449155" spans="5:5">
      <c r="E449155"/>
    </row>
    <row r="449156" spans="5:5">
      <c r="E449156"/>
    </row>
    <row r="449157" spans="5:5">
      <c r="E449157"/>
    </row>
    <row r="449158" spans="5:5">
      <c r="E449158"/>
    </row>
    <row r="449159" spans="5:5">
      <c r="E449159"/>
    </row>
    <row r="449160" spans="5:5">
      <c r="E449160"/>
    </row>
    <row r="449161" spans="5:5">
      <c r="E449161"/>
    </row>
    <row r="449162" spans="5:5">
      <c r="E449162"/>
    </row>
    <row r="449163" spans="5:5">
      <c r="E449163"/>
    </row>
    <row r="449164" spans="5:5">
      <c r="E449164"/>
    </row>
    <row r="449165" spans="5:5">
      <c r="E449165"/>
    </row>
    <row r="449166" spans="5:5">
      <c r="E449166"/>
    </row>
    <row r="449167" spans="5:5">
      <c r="E449167"/>
    </row>
    <row r="449168" spans="5:5">
      <c r="E449168"/>
    </row>
    <row r="449169" spans="5:5">
      <c r="E449169"/>
    </row>
    <row r="449170" spans="5:5">
      <c r="E449170"/>
    </row>
    <row r="449171" spans="5:5">
      <c r="E449171"/>
    </row>
    <row r="449172" spans="5:5">
      <c r="E449172"/>
    </row>
    <row r="449173" spans="5:5">
      <c r="E449173"/>
    </row>
    <row r="449174" spans="5:5">
      <c r="E449174"/>
    </row>
    <row r="449175" spans="5:5">
      <c r="E449175"/>
    </row>
    <row r="449176" spans="5:5">
      <c r="E449176"/>
    </row>
    <row r="449177" spans="5:5">
      <c r="E449177"/>
    </row>
    <row r="449178" spans="5:5">
      <c r="E449178"/>
    </row>
    <row r="449179" spans="5:5">
      <c r="E449179"/>
    </row>
    <row r="449180" spans="5:5">
      <c r="E449180"/>
    </row>
    <row r="449181" spans="5:5">
      <c r="E449181"/>
    </row>
    <row r="449182" spans="5:5">
      <c r="E449182"/>
    </row>
    <row r="449183" spans="5:5">
      <c r="E449183"/>
    </row>
    <row r="449184" spans="5:5">
      <c r="E449184"/>
    </row>
    <row r="449185" spans="5:5">
      <c r="E449185"/>
    </row>
    <row r="449186" spans="5:5">
      <c r="E449186"/>
    </row>
    <row r="449187" spans="5:5">
      <c r="E449187"/>
    </row>
    <row r="449188" spans="5:5">
      <c r="E449188"/>
    </row>
    <row r="449189" spans="5:5">
      <c r="E449189"/>
    </row>
    <row r="449190" spans="5:5">
      <c r="E449190"/>
    </row>
    <row r="449191" spans="5:5">
      <c r="E449191"/>
    </row>
    <row r="449192" spans="5:5">
      <c r="E449192"/>
    </row>
    <row r="449193" spans="5:5">
      <c r="E449193"/>
    </row>
    <row r="449194" spans="5:5">
      <c r="E449194"/>
    </row>
    <row r="449195" spans="5:5">
      <c r="E449195"/>
    </row>
    <row r="449196" spans="5:5">
      <c r="E449196"/>
    </row>
    <row r="449197" spans="5:5">
      <c r="E449197"/>
    </row>
    <row r="449198" spans="5:5">
      <c r="E449198"/>
    </row>
    <row r="449199" spans="5:5">
      <c r="E449199"/>
    </row>
    <row r="449200" spans="5:5">
      <c r="E449200"/>
    </row>
    <row r="449201" spans="5:5">
      <c r="E449201"/>
    </row>
    <row r="449202" spans="5:5">
      <c r="E449202"/>
    </row>
    <row r="449203" spans="5:5">
      <c r="E449203"/>
    </row>
    <row r="449204" spans="5:5">
      <c r="E449204"/>
    </row>
    <row r="449205" spans="5:5">
      <c r="E449205"/>
    </row>
    <row r="449206" spans="5:5">
      <c r="E449206"/>
    </row>
    <row r="449207" spans="5:5">
      <c r="E449207"/>
    </row>
    <row r="449208" spans="5:5">
      <c r="E449208"/>
    </row>
    <row r="449209" spans="5:5">
      <c r="E449209"/>
    </row>
    <row r="449210" spans="5:5">
      <c r="E449210"/>
    </row>
    <row r="449211" spans="5:5">
      <c r="E449211"/>
    </row>
    <row r="449212" spans="5:5">
      <c r="E449212"/>
    </row>
    <row r="449213" spans="5:5">
      <c r="E449213"/>
    </row>
    <row r="449214" spans="5:5">
      <c r="E449214"/>
    </row>
    <row r="449215" spans="5:5">
      <c r="E449215"/>
    </row>
    <row r="449216" spans="5:5">
      <c r="E449216"/>
    </row>
    <row r="449217" spans="5:5">
      <c r="E449217"/>
    </row>
    <row r="449218" spans="5:5">
      <c r="E449218"/>
    </row>
    <row r="449219" spans="5:5">
      <c r="E449219"/>
    </row>
    <row r="449220" spans="5:5">
      <c r="E449220"/>
    </row>
    <row r="449221" spans="5:5">
      <c r="E449221"/>
    </row>
    <row r="449222" spans="5:5">
      <c r="E449222"/>
    </row>
    <row r="449223" spans="5:5">
      <c r="E449223"/>
    </row>
    <row r="449224" spans="5:5">
      <c r="E449224"/>
    </row>
    <row r="449225" spans="5:5">
      <c r="E449225"/>
    </row>
    <row r="449226" spans="5:5">
      <c r="E449226"/>
    </row>
    <row r="449227" spans="5:5">
      <c r="E449227"/>
    </row>
    <row r="449228" spans="5:5">
      <c r="E449228"/>
    </row>
    <row r="449229" spans="5:5">
      <c r="E449229"/>
    </row>
    <row r="449230" spans="5:5">
      <c r="E449230"/>
    </row>
    <row r="449231" spans="5:5">
      <c r="E449231"/>
    </row>
    <row r="449232" spans="5:5">
      <c r="E449232"/>
    </row>
    <row r="449233" spans="5:5">
      <c r="E449233"/>
    </row>
    <row r="449234" spans="5:5">
      <c r="E449234"/>
    </row>
    <row r="449235" spans="5:5">
      <c r="E449235"/>
    </row>
    <row r="449236" spans="5:5">
      <c r="E449236"/>
    </row>
    <row r="449237" spans="5:5">
      <c r="E449237"/>
    </row>
    <row r="449238" spans="5:5">
      <c r="E449238"/>
    </row>
    <row r="449239" spans="5:5">
      <c r="E449239"/>
    </row>
    <row r="449240" spans="5:5">
      <c r="E449240"/>
    </row>
    <row r="449241" spans="5:5">
      <c r="E449241"/>
    </row>
    <row r="449242" spans="5:5">
      <c r="E449242"/>
    </row>
    <row r="449243" spans="5:5">
      <c r="E449243"/>
    </row>
    <row r="449244" spans="5:5">
      <c r="E449244"/>
    </row>
    <row r="449245" spans="5:5">
      <c r="E449245"/>
    </row>
    <row r="449246" spans="5:5">
      <c r="E449246"/>
    </row>
    <row r="449247" spans="5:5">
      <c r="E449247"/>
    </row>
    <row r="449248" spans="5:5">
      <c r="E449248"/>
    </row>
    <row r="449249" spans="5:5">
      <c r="E449249"/>
    </row>
    <row r="449250" spans="5:5">
      <c r="E449250"/>
    </row>
    <row r="449251" spans="5:5">
      <c r="E449251"/>
    </row>
    <row r="449252" spans="5:5">
      <c r="E449252"/>
    </row>
    <row r="449253" spans="5:5">
      <c r="E449253"/>
    </row>
    <row r="449254" spans="5:5">
      <c r="E449254"/>
    </row>
    <row r="449255" spans="5:5">
      <c r="E449255"/>
    </row>
    <row r="449256" spans="5:5">
      <c r="E449256"/>
    </row>
    <row r="449257" spans="5:5">
      <c r="E449257"/>
    </row>
    <row r="449258" spans="5:5">
      <c r="E449258"/>
    </row>
    <row r="449259" spans="5:5">
      <c r="E449259"/>
    </row>
    <row r="449260" spans="5:5">
      <c r="E449260"/>
    </row>
    <row r="449261" spans="5:5">
      <c r="E449261"/>
    </row>
    <row r="449262" spans="5:5">
      <c r="E449262"/>
    </row>
    <row r="449263" spans="5:5">
      <c r="E449263"/>
    </row>
    <row r="449264" spans="5:5">
      <c r="E449264"/>
    </row>
    <row r="449265" spans="5:5">
      <c r="E449265"/>
    </row>
    <row r="449266" spans="5:5">
      <c r="E449266"/>
    </row>
    <row r="449267" spans="5:5">
      <c r="E449267"/>
    </row>
    <row r="449268" spans="5:5">
      <c r="E449268"/>
    </row>
    <row r="449269" spans="5:5">
      <c r="E449269"/>
    </row>
    <row r="449270" spans="5:5">
      <c r="E449270"/>
    </row>
    <row r="449271" spans="5:5">
      <c r="E449271"/>
    </row>
    <row r="449272" spans="5:5">
      <c r="E449272"/>
    </row>
    <row r="449273" spans="5:5">
      <c r="E449273"/>
    </row>
    <row r="449274" spans="5:5">
      <c r="E449274"/>
    </row>
    <row r="449275" spans="5:5">
      <c r="E449275"/>
    </row>
    <row r="449276" spans="5:5">
      <c r="E449276"/>
    </row>
    <row r="449277" spans="5:5">
      <c r="E449277"/>
    </row>
    <row r="449278" spans="5:5">
      <c r="E449278"/>
    </row>
    <row r="449279" spans="5:5">
      <c r="E449279"/>
    </row>
    <row r="449280" spans="5:5">
      <c r="E449280"/>
    </row>
    <row r="449281" spans="5:5">
      <c r="E449281"/>
    </row>
    <row r="449282" spans="5:5">
      <c r="E449282"/>
    </row>
    <row r="449283" spans="5:5">
      <c r="E449283"/>
    </row>
    <row r="449284" spans="5:5">
      <c r="E449284"/>
    </row>
    <row r="449285" spans="5:5">
      <c r="E449285"/>
    </row>
    <row r="449286" spans="5:5">
      <c r="E449286"/>
    </row>
    <row r="449287" spans="5:5">
      <c r="E449287"/>
    </row>
    <row r="449288" spans="5:5">
      <c r="E449288"/>
    </row>
    <row r="449289" spans="5:5">
      <c r="E449289"/>
    </row>
    <row r="449290" spans="5:5">
      <c r="E449290"/>
    </row>
    <row r="449291" spans="5:5">
      <c r="E449291"/>
    </row>
    <row r="449292" spans="5:5">
      <c r="E449292"/>
    </row>
    <row r="449293" spans="5:5">
      <c r="E449293"/>
    </row>
    <row r="449294" spans="5:5">
      <c r="E449294"/>
    </row>
    <row r="449295" spans="5:5">
      <c r="E449295"/>
    </row>
    <row r="449296" spans="5:5">
      <c r="E449296"/>
    </row>
    <row r="449297" spans="5:5">
      <c r="E449297"/>
    </row>
    <row r="449298" spans="5:5">
      <c r="E449298"/>
    </row>
    <row r="449299" spans="5:5">
      <c r="E449299"/>
    </row>
    <row r="449300" spans="5:5">
      <c r="E449300"/>
    </row>
    <row r="449301" spans="5:5">
      <c r="E449301"/>
    </row>
    <row r="449302" spans="5:5">
      <c r="E449302"/>
    </row>
    <row r="449303" spans="5:5">
      <c r="E449303"/>
    </row>
    <row r="449304" spans="5:5">
      <c r="E449304"/>
    </row>
    <row r="449305" spans="5:5">
      <c r="E449305"/>
    </row>
    <row r="449306" spans="5:5">
      <c r="E449306"/>
    </row>
    <row r="449307" spans="5:5">
      <c r="E449307"/>
    </row>
    <row r="449308" spans="5:5">
      <c r="E449308"/>
    </row>
    <row r="449309" spans="5:5">
      <c r="E449309"/>
    </row>
    <row r="449310" spans="5:5">
      <c r="E449310"/>
    </row>
    <row r="449311" spans="5:5">
      <c r="E449311"/>
    </row>
    <row r="449312" spans="5:5">
      <c r="E449312"/>
    </row>
    <row r="449313" spans="5:5">
      <c r="E449313"/>
    </row>
    <row r="449314" spans="5:5">
      <c r="E449314"/>
    </row>
    <row r="449315" spans="5:5">
      <c r="E449315"/>
    </row>
    <row r="449316" spans="5:5">
      <c r="E449316"/>
    </row>
    <row r="449317" spans="5:5">
      <c r="E449317"/>
    </row>
    <row r="449318" spans="5:5">
      <c r="E449318"/>
    </row>
    <row r="449319" spans="5:5">
      <c r="E449319"/>
    </row>
    <row r="449320" spans="5:5">
      <c r="E449320"/>
    </row>
    <row r="449321" spans="5:5">
      <c r="E449321"/>
    </row>
    <row r="449322" spans="5:5">
      <c r="E449322"/>
    </row>
    <row r="449323" spans="5:5">
      <c r="E449323"/>
    </row>
    <row r="449324" spans="5:5">
      <c r="E449324"/>
    </row>
    <row r="449325" spans="5:5">
      <c r="E449325"/>
    </row>
    <row r="449326" spans="5:5">
      <c r="E449326"/>
    </row>
    <row r="449327" spans="5:5">
      <c r="E449327"/>
    </row>
    <row r="449328" spans="5:5">
      <c r="E449328"/>
    </row>
    <row r="449329" spans="5:5">
      <c r="E449329"/>
    </row>
    <row r="449330" spans="5:5">
      <c r="E449330"/>
    </row>
    <row r="449331" spans="5:5">
      <c r="E449331"/>
    </row>
    <row r="449332" spans="5:5">
      <c r="E449332"/>
    </row>
    <row r="449333" spans="5:5">
      <c r="E449333"/>
    </row>
    <row r="449334" spans="5:5">
      <c r="E449334"/>
    </row>
    <row r="449335" spans="5:5">
      <c r="E449335"/>
    </row>
    <row r="449336" spans="5:5">
      <c r="E449336"/>
    </row>
    <row r="449337" spans="5:5">
      <c r="E449337"/>
    </row>
    <row r="449338" spans="5:5">
      <c r="E449338"/>
    </row>
    <row r="449339" spans="5:5">
      <c r="E449339"/>
    </row>
    <row r="449340" spans="5:5">
      <c r="E449340"/>
    </row>
    <row r="449341" spans="5:5">
      <c r="E449341"/>
    </row>
    <row r="449342" spans="5:5">
      <c r="E449342"/>
    </row>
    <row r="449343" spans="5:5">
      <c r="E449343"/>
    </row>
    <row r="449344" spans="5:5">
      <c r="E449344"/>
    </row>
    <row r="449345" spans="5:5">
      <c r="E449345"/>
    </row>
    <row r="449346" spans="5:5">
      <c r="E449346"/>
    </row>
    <row r="449347" spans="5:5">
      <c r="E449347"/>
    </row>
    <row r="449348" spans="5:5">
      <c r="E449348"/>
    </row>
    <row r="449349" spans="5:5">
      <c r="E449349"/>
    </row>
    <row r="449350" spans="5:5">
      <c r="E449350"/>
    </row>
    <row r="449351" spans="5:5">
      <c r="E449351"/>
    </row>
    <row r="449352" spans="5:5">
      <c r="E449352"/>
    </row>
    <row r="449353" spans="5:5">
      <c r="E449353"/>
    </row>
    <row r="449354" spans="5:5">
      <c r="E449354"/>
    </row>
    <row r="449355" spans="5:5">
      <c r="E449355"/>
    </row>
    <row r="449356" spans="5:5">
      <c r="E449356"/>
    </row>
    <row r="449357" spans="5:5">
      <c r="E449357"/>
    </row>
    <row r="449358" spans="5:5">
      <c r="E449358"/>
    </row>
    <row r="449359" spans="5:5">
      <c r="E449359"/>
    </row>
    <row r="449360" spans="5:5">
      <c r="E449360"/>
    </row>
    <row r="449361" spans="5:5">
      <c r="E449361"/>
    </row>
    <row r="449362" spans="5:5">
      <c r="E449362"/>
    </row>
    <row r="449363" spans="5:5">
      <c r="E449363"/>
    </row>
    <row r="449364" spans="5:5">
      <c r="E449364"/>
    </row>
    <row r="449365" spans="5:5">
      <c r="E449365"/>
    </row>
    <row r="449366" spans="5:5">
      <c r="E449366"/>
    </row>
    <row r="449367" spans="5:5">
      <c r="E449367"/>
    </row>
    <row r="449368" spans="5:5">
      <c r="E449368"/>
    </row>
    <row r="449369" spans="5:5">
      <c r="E449369"/>
    </row>
    <row r="449370" spans="5:5">
      <c r="E449370"/>
    </row>
    <row r="449371" spans="5:5">
      <c r="E449371"/>
    </row>
    <row r="449372" spans="5:5">
      <c r="E449372"/>
    </row>
    <row r="449373" spans="5:5">
      <c r="E449373"/>
    </row>
    <row r="449374" spans="5:5">
      <c r="E449374"/>
    </row>
    <row r="449375" spans="5:5">
      <c r="E449375"/>
    </row>
    <row r="449376" spans="5:5">
      <c r="E449376"/>
    </row>
    <row r="449377" spans="5:5">
      <c r="E449377"/>
    </row>
    <row r="449378" spans="5:5">
      <c r="E449378"/>
    </row>
    <row r="449379" spans="5:5">
      <c r="E449379"/>
    </row>
    <row r="449380" spans="5:5">
      <c r="E449380"/>
    </row>
    <row r="449381" spans="5:5">
      <c r="E449381"/>
    </row>
    <row r="449382" spans="5:5">
      <c r="E449382"/>
    </row>
    <row r="449383" spans="5:5">
      <c r="E449383"/>
    </row>
    <row r="449384" spans="5:5">
      <c r="E449384"/>
    </row>
    <row r="449385" spans="5:5">
      <c r="E449385"/>
    </row>
    <row r="449386" spans="5:5">
      <c r="E449386"/>
    </row>
    <row r="449387" spans="5:5">
      <c r="E449387"/>
    </row>
    <row r="449388" spans="5:5">
      <c r="E449388"/>
    </row>
    <row r="449389" spans="5:5">
      <c r="E449389"/>
    </row>
    <row r="449390" spans="5:5">
      <c r="E449390"/>
    </row>
    <row r="449391" spans="5:5">
      <c r="E449391"/>
    </row>
    <row r="449392" spans="5:5">
      <c r="E449392"/>
    </row>
    <row r="449393" spans="5:5">
      <c r="E449393"/>
    </row>
    <row r="449394" spans="5:5">
      <c r="E449394"/>
    </row>
    <row r="449395" spans="5:5">
      <c r="E449395"/>
    </row>
    <row r="449396" spans="5:5">
      <c r="E449396"/>
    </row>
    <row r="449397" spans="5:5">
      <c r="E449397"/>
    </row>
    <row r="449398" spans="5:5">
      <c r="E449398"/>
    </row>
    <row r="449399" spans="5:5">
      <c r="E449399"/>
    </row>
    <row r="449400" spans="5:5">
      <c r="E449400"/>
    </row>
    <row r="449401" spans="5:5">
      <c r="E449401"/>
    </row>
    <row r="449402" spans="5:5">
      <c r="E449402"/>
    </row>
    <row r="449403" spans="5:5">
      <c r="E449403"/>
    </row>
    <row r="449404" spans="5:5">
      <c r="E449404"/>
    </row>
    <row r="449405" spans="5:5">
      <c r="E449405"/>
    </row>
    <row r="449406" spans="5:5">
      <c r="E449406"/>
    </row>
    <row r="449407" spans="5:5">
      <c r="E449407"/>
    </row>
    <row r="449408" spans="5:5">
      <c r="E449408"/>
    </row>
    <row r="449409" spans="5:5">
      <c r="E449409"/>
    </row>
    <row r="449410" spans="5:5">
      <c r="E449410"/>
    </row>
    <row r="449411" spans="5:5">
      <c r="E449411"/>
    </row>
    <row r="449412" spans="5:5">
      <c r="E449412"/>
    </row>
    <row r="449413" spans="5:5">
      <c r="E449413"/>
    </row>
    <row r="449414" spans="5:5">
      <c r="E449414"/>
    </row>
    <row r="449415" spans="5:5">
      <c r="E449415"/>
    </row>
    <row r="449416" spans="5:5">
      <c r="E449416"/>
    </row>
    <row r="449417" spans="5:5">
      <c r="E449417"/>
    </row>
    <row r="449418" spans="5:5">
      <c r="E449418"/>
    </row>
    <row r="449419" spans="5:5">
      <c r="E449419"/>
    </row>
    <row r="449420" spans="5:5">
      <c r="E449420"/>
    </row>
    <row r="449421" spans="5:5">
      <c r="E449421"/>
    </row>
    <row r="449422" spans="5:5">
      <c r="E449422"/>
    </row>
    <row r="449423" spans="5:5">
      <c r="E449423"/>
    </row>
    <row r="449424" spans="5:5">
      <c r="E449424"/>
    </row>
    <row r="449425" spans="5:5">
      <c r="E449425"/>
    </row>
    <row r="449426" spans="5:5">
      <c r="E449426"/>
    </row>
    <row r="449427" spans="5:5">
      <c r="E449427"/>
    </row>
    <row r="449428" spans="5:5">
      <c r="E449428"/>
    </row>
    <row r="449429" spans="5:5">
      <c r="E449429"/>
    </row>
    <row r="449430" spans="5:5">
      <c r="E449430"/>
    </row>
    <row r="449431" spans="5:5">
      <c r="E449431"/>
    </row>
    <row r="449432" spans="5:5">
      <c r="E449432"/>
    </row>
    <row r="449433" spans="5:5">
      <c r="E449433"/>
    </row>
    <row r="449434" spans="5:5">
      <c r="E449434"/>
    </row>
    <row r="449435" spans="5:5">
      <c r="E449435"/>
    </row>
    <row r="449436" spans="5:5">
      <c r="E449436"/>
    </row>
    <row r="449437" spans="5:5">
      <c r="E449437"/>
    </row>
    <row r="449438" spans="5:5">
      <c r="E449438"/>
    </row>
    <row r="449439" spans="5:5">
      <c r="E449439"/>
    </row>
    <row r="449440" spans="5:5">
      <c r="E449440"/>
    </row>
    <row r="449441" spans="5:5">
      <c r="E449441"/>
    </row>
    <row r="449442" spans="5:5">
      <c r="E449442"/>
    </row>
    <row r="449443" spans="5:5">
      <c r="E449443"/>
    </row>
    <row r="449444" spans="5:5">
      <c r="E449444"/>
    </row>
    <row r="449445" spans="5:5">
      <c r="E449445"/>
    </row>
    <row r="449446" spans="5:5">
      <c r="E449446"/>
    </row>
    <row r="449447" spans="5:5">
      <c r="E449447"/>
    </row>
    <row r="449448" spans="5:5">
      <c r="E449448"/>
    </row>
    <row r="449449" spans="5:5">
      <c r="E449449"/>
    </row>
    <row r="449450" spans="5:5">
      <c r="E449450"/>
    </row>
    <row r="449451" spans="5:5">
      <c r="E449451"/>
    </row>
    <row r="449452" spans="5:5">
      <c r="E449452"/>
    </row>
    <row r="449453" spans="5:5">
      <c r="E449453"/>
    </row>
    <row r="449454" spans="5:5">
      <c r="E449454"/>
    </row>
    <row r="449455" spans="5:5">
      <c r="E449455"/>
    </row>
    <row r="449456" spans="5:5">
      <c r="E449456"/>
    </row>
    <row r="449457" spans="5:5">
      <c r="E449457"/>
    </row>
    <row r="449458" spans="5:5">
      <c r="E449458"/>
    </row>
    <row r="449459" spans="5:5">
      <c r="E449459"/>
    </row>
    <row r="449460" spans="5:5">
      <c r="E449460"/>
    </row>
    <row r="449461" spans="5:5">
      <c r="E449461"/>
    </row>
    <row r="449462" spans="5:5">
      <c r="E449462"/>
    </row>
    <row r="449463" spans="5:5">
      <c r="E449463"/>
    </row>
    <row r="449464" spans="5:5">
      <c r="E449464"/>
    </row>
    <row r="449465" spans="5:5">
      <c r="E449465"/>
    </row>
    <row r="449466" spans="5:5">
      <c r="E449466"/>
    </row>
    <row r="449467" spans="5:5">
      <c r="E449467"/>
    </row>
    <row r="449468" spans="5:5">
      <c r="E449468"/>
    </row>
    <row r="449469" spans="5:5">
      <c r="E449469"/>
    </row>
    <row r="449470" spans="5:5">
      <c r="E449470"/>
    </row>
    <row r="449471" spans="5:5">
      <c r="E449471"/>
    </row>
    <row r="449472" spans="5:5">
      <c r="E449472"/>
    </row>
    <row r="449473" spans="5:5">
      <c r="E449473"/>
    </row>
    <row r="449474" spans="5:5">
      <c r="E449474"/>
    </row>
    <row r="449475" spans="5:5">
      <c r="E449475"/>
    </row>
    <row r="449476" spans="5:5">
      <c r="E449476"/>
    </row>
    <row r="449477" spans="5:5">
      <c r="E449477"/>
    </row>
    <row r="449478" spans="5:5">
      <c r="E449478"/>
    </row>
    <row r="449479" spans="5:5">
      <c r="E449479"/>
    </row>
    <row r="449480" spans="5:5">
      <c r="E449480"/>
    </row>
    <row r="449481" spans="5:5">
      <c r="E449481"/>
    </row>
    <row r="449482" spans="5:5">
      <c r="E449482"/>
    </row>
    <row r="449483" spans="5:5">
      <c r="E449483"/>
    </row>
    <row r="449484" spans="5:5">
      <c r="E449484"/>
    </row>
    <row r="449485" spans="5:5">
      <c r="E449485"/>
    </row>
    <row r="449486" spans="5:5">
      <c r="E449486"/>
    </row>
    <row r="449487" spans="5:5">
      <c r="E449487"/>
    </row>
    <row r="449488" spans="5:5">
      <c r="E449488"/>
    </row>
    <row r="449489" spans="5:5">
      <c r="E449489"/>
    </row>
    <row r="449490" spans="5:5">
      <c r="E449490"/>
    </row>
    <row r="449491" spans="5:5">
      <c r="E449491"/>
    </row>
    <row r="449492" spans="5:5">
      <c r="E449492"/>
    </row>
    <row r="449493" spans="5:5">
      <c r="E449493"/>
    </row>
    <row r="449494" spans="5:5">
      <c r="E449494"/>
    </row>
    <row r="449495" spans="5:5">
      <c r="E449495"/>
    </row>
    <row r="449496" spans="5:5">
      <c r="E449496"/>
    </row>
    <row r="449497" spans="5:5">
      <c r="E449497"/>
    </row>
    <row r="449498" spans="5:5">
      <c r="E449498"/>
    </row>
    <row r="449499" spans="5:5">
      <c r="E449499"/>
    </row>
    <row r="449500" spans="5:5">
      <c r="E449500"/>
    </row>
    <row r="449501" spans="5:5">
      <c r="E449501"/>
    </row>
    <row r="449502" spans="5:5">
      <c r="E449502"/>
    </row>
    <row r="449503" spans="5:5">
      <c r="E449503"/>
    </row>
    <row r="449504" spans="5:5">
      <c r="E449504"/>
    </row>
    <row r="449505" spans="5:5">
      <c r="E449505"/>
    </row>
    <row r="449506" spans="5:5">
      <c r="E449506"/>
    </row>
    <row r="449507" spans="5:5">
      <c r="E449507"/>
    </row>
    <row r="449508" spans="5:5">
      <c r="E449508"/>
    </row>
    <row r="449509" spans="5:5">
      <c r="E449509"/>
    </row>
    <row r="449510" spans="5:5">
      <c r="E449510"/>
    </row>
    <row r="449511" spans="5:5">
      <c r="E449511"/>
    </row>
    <row r="449512" spans="5:5">
      <c r="E449512"/>
    </row>
    <row r="449513" spans="5:5">
      <c r="E449513"/>
    </row>
    <row r="449514" spans="5:5">
      <c r="E449514"/>
    </row>
    <row r="449515" spans="5:5">
      <c r="E449515"/>
    </row>
    <row r="449516" spans="5:5">
      <c r="E449516"/>
    </row>
    <row r="449517" spans="5:5">
      <c r="E449517"/>
    </row>
    <row r="449518" spans="5:5">
      <c r="E449518"/>
    </row>
    <row r="449519" spans="5:5">
      <c r="E449519"/>
    </row>
    <row r="449520" spans="5:5">
      <c r="E449520"/>
    </row>
    <row r="449521" spans="5:5">
      <c r="E449521"/>
    </row>
    <row r="449522" spans="5:5">
      <c r="E449522"/>
    </row>
    <row r="449523" spans="5:5">
      <c r="E449523"/>
    </row>
    <row r="449524" spans="5:5">
      <c r="E449524"/>
    </row>
    <row r="449525" spans="5:5">
      <c r="E449525"/>
    </row>
    <row r="449526" spans="5:5">
      <c r="E449526"/>
    </row>
    <row r="449527" spans="5:5">
      <c r="E449527"/>
    </row>
    <row r="449528" spans="5:5">
      <c r="E449528"/>
    </row>
    <row r="449529" spans="5:5">
      <c r="E449529"/>
    </row>
    <row r="449530" spans="5:5">
      <c r="E449530"/>
    </row>
    <row r="449531" spans="5:5">
      <c r="E449531"/>
    </row>
    <row r="449532" spans="5:5">
      <c r="E449532"/>
    </row>
    <row r="449533" spans="5:5">
      <c r="E449533"/>
    </row>
    <row r="449534" spans="5:5">
      <c r="E449534"/>
    </row>
    <row r="449535" spans="5:5">
      <c r="E449535"/>
    </row>
    <row r="449536" spans="5:5">
      <c r="E449536"/>
    </row>
    <row r="449537" spans="5:5">
      <c r="E449537"/>
    </row>
    <row r="449538" spans="5:5">
      <c r="E449538"/>
    </row>
    <row r="449539" spans="5:5">
      <c r="E449539"/>
    </row>
    <row r="449540" spans="5:5">
      <c r="E449540"/>
    </row>
    <row r="449541" spans="5:5">
      <c r="E449541"/>
    </row>
    <row r="449542" spans="5:5">
      <c r="E449542"/>
    </row>
    <row r="449543" spans="5:5">
      <c r="E449543"/>
    </row>
    <row r="449544" spans="5:5">
      <c r="E449544"/>
    </row>
    <row r="449545" spans="5:5">
      <c r="E449545"/>
    </row>
    <row r="449546" spans="5:5">
      <c r="E449546"/>
    </row>
    <row r="449547" spans="5:5">
      <c r="E449547"/>
    </row>
    <row r="449548" spans="5:5">
      <c r="E449548"/>
    </row>
    <row r="449549" spans="5:5">
      <c r="E449549"/>
    </row>
    <row r="449550" spans="5:5">
      <c r="E449550"/>
    </row>
    <row r="449551" spans="5:5">
      <c r="E449551"/>
    </row>
    <row r="449552" spans="5:5">
      <c r="E449552"/>
    </row>
    <row r="449553" spans="5:5">
      <c r="E449553"/>
    </row>
    <row r="449554" spans="5:5">
      <c r="E449554"/>
    </row>
    <row r="449555" spans="5:5">
      <c r="E449555"/>
    </row>
    <row r="449556" spans="5:5">
      <c r="E449556"/>
    </row>
    <row r="449557" spans="5:5">
      <c r="E449557"/>
    </row>
    <row r="449558" spans="5:5">
      <c r="E449558"/>
    </row>
    <row r="449559" spans="5:5">
      <c r="E449559"/>
    </row>
    <row r="449560" spans="5:5">
      <c r="E449560"/>
    </row>
    <row r="449561" spans="5:5">
      <c r="E449561"/>
    </row>
    <row r="449562" spans="5:5">
      <c r="E449562"/>
    </row>
    <row r="449563" spans="5:5">
      <c r="E449563"/>
    </row>
    <row r="449564" spans="5:5">
      <c r="E449564"/>
    </row>
    <row r="449565" spans="5:5">
      <c r="E449565"/>
    </row>
    <row r="449566" spans="5:5">
      <c r="E449566"/>
    </row>
    <row r="449567" spans="5:5">
      <c r="E449567"/>
    </row>
    <row r="449568" spans="5:5">
      <c r="E449568"/>
    </row>
    <row r="449569" spans="5:5">
      <c r="E449569"/>
    </row>
    <row r="449570" spans="5:5">
      <c r="E449570"/>
    </row>
    <row r="449571" spans="5:5">
      <c r="E449571"/>
    </row>
    <row r="449572" spans="5:5">
      <c r="E449572"/>
    </row>
    <row r="449573" spans="5:5">
      <c r="E449573"/>
    </row>
    <row r="449574" spans="5:5">
      <c r="E449574"/>
    </row>
    <row r="449575" spans="5:5">
      <c r="E449575"/>
    </row>
    <row r="449576" spans="5:5">
      <c r="E449576"/>
    </row>
    <row r="449577" spans="5:5">
      <c r="E449577"/>
    </row>
    <row r="449578" spans="5:5">
      <c r="E449578"/>
    </row>
    <row r="449579" spans="5:5">
      <c r="E449579"/>
    </row>
    <row r="449580" spans="5:5">
      <c r="E449580"/>
    </row>
    <row r="449581" spans="5:5">
      <c r="E449581"/>
    </row>
    <row r="449582" spans="5:5">
      <c r="E449582"/>
    </row>
    <row r="449583" spans="5:5">
      <c r="E449583"/>
    </row>
    <row r="449584" spans="5:5">
      <c r="E449584"/>
    </row>
    <row r="449585" spans="5:5">
      <c r="E449585"/>
    </row>
    <row r="449586" spans="5:5">
      <c r="E449586"/>
    </row>
    <row r="449587" spans="5:5">
      <c r="E449587"/>
    </row>
    <row r="449588" spans="5:5">
      <c r="E449588"/>
    </row>
    <row r="449589" spans="5:5">
      <c r="E449589"/>
    </row>
    <row r="449590" spans="5:5">
      <c r="E449590"/>
    </row>
    <row r="449591" spans="5:5">
      <c r="E449591"/>
    </row>
    <row r="449592" spans="5:5">
      <c r="E449592"/>
    </row>
    <row r="449593" spans="5:5">
      <c r="E449593"/>
    </row>
    <row r="449594" spans="5:5">
      <c r="E449594"/>
    </row>
    <row r="449595" spans="5:5">
      <c r="E449595"/>
    </row>
    <row r="449596" spans="5:5">
      <c r="E449596"/>
    </row>
    <row r="449597" spans="5:5">
      <c r="E449597"/>
    </row>
    <row r="449598" spans="5:5">
      <c r="E449598"/>
    </row>
    <row r="449599" spans="5:5">
      <c r="E449599"/>
    </row>
    <row r="449600" spans="5:5">
      <c r="E449600"/>
    </row>
    <row r="449601" spans="5:5">
      <c r="E449601"/>
    </row>
    <row r="449602" spans="5:5">
      <c r="E449602"/>
    </row>
    <row r="449603" spans="5:5">
      <c r="E449603"/>
    </row>
    <row r="449604" spans="5:5">
      <c r="E449604"/>
    </row>
    <row r="449605" spans="5:5">
      <c r="E449605"/>
    </row>
    <row r="449606" spans="5:5">
      <c r="E449606"/>
    </row>
    <row r="449607" spans="5:5">
      <c r="E449607"/>
    </row>
    <row r="449608" spans="5:5">
      <c r="E449608"/>
    </row>
    <row r="449609" spans="5:5">
      <c r="E449609"/>
    </row>
    <row r="449610" spans="5:5">
      <c r="E449610"/>
    </row>
    <row r="449611" spans="5:5">
      <c r="E449611"/>
    </row>
    <row r="449612" spans="5:5">
      <c r="E449612"/>
    </row>
    <row r="449613" spans="5:5">
      <c r="E449613"/>
    </row>
    <row r="449614" spans="5:5">
      <c r="E449614"/>
    </row>
    <row r="449615" spans="5:5">
      <c r="E449615"/>
    </row>
    <row r="449616" spans="5:5">
      <c r="E449616"/>
    </row>
    <row r="449617" spans="5:5">
      <c r="E449617"/>
    </row>
    <row r="449618" spans="5:5">
      <c r="E449618"/>
    </row>
    <row r="449619" spans="5:5">
      <c r="E449619"/>
    </row>
    <row r="449620" spans="5:5">
      <c r="E449620"/>
    </row>
    <row r="449621" spans="5:5">
      <c r="E449621"/>
    </row>
    <row r="449622" spans="5:5">
      <c r="E449622"/>
    </row>
    <row r="449623" spans="5:5">
      <c r="E449623"/>
    </row>
    <row r="449624" spans="5:5">
      <c r="E449624"/>
    </row>
    <row r="449625" spans="5:5">
      <c r="E449625"/>
    </row>
    <row r="449626" spans="5:5">
      <c r="E449626"/>
    </row>
    <row r="449627" spans="5:5">
      <c r="E449627"/>
    </row>
    <row r="449628" spans="5:5">
      <c r="E449628"/>
    </row>
    <row r="449629" spans="5:5">
      <c r="E449629"/>
    </row>
    <row r="449630" spans="5:5">
      <c r="E449630"/>
    </row>
    <row r="449631" spans="5:5">
      <c r="E449631"/>
    </row>
    <row r="449632" spans="5:5">
      <c r="E449632"/>
    </row>
    <row r="449633" spans="5:5">
      <c r="E449633"/>
    </row>
    <row r="449634" spans="5:5">
      <c r="E449634"/>
    </row>
    <row r="449635" spans="5:5">
      <c r="E449635"/>
    </row>
    <row r="449636" spans="5:5">
      <c r="E449636"/>
    </row>
    <row r="449637" spans="5:5">
      <c r="E449637"/>
    </row>
    <row r="449638" spans="5:5">
      <c r="E449638"/>
    </row>
    <row r="449639" spans="5:5">
      <c r="E449639"/>
    </row>
    <row r="449640" spans="5:5">
      <c r="E449640"/>
    </row>
    <row r="449641" spans="5:5">
      <c r="E449641"/>
    </row>
    <row r="449642" spans="5:5">
      <c r="E449642"/>
    </row>
    <row r="449643" spans="5:5">
      <c r="E449643"/>
    </row>
    <row r="449644" spans="5:5">
      <c r="E449644"/>
    </row>
    <row r="449645" spans="5:5">
      <c r="E449645"/>
    </row>
    <row r="449646" spans="5:5">
      <c r="E449646"/>
    </row>
    <row r="449647" spans="5:5">
      <c r="E449647"/>
    </row>
    <row r="449648" spans="5:5">
      <c r="E449648"/>
    </row>
    <row r="449649" spans="5:5">
      <c r="E449649"/>
    </row>
    <row r="449650" spans="5:5">
      <c r="E449650"/>
    </row>
    <row r="449651" spans="5:5">
      <c r="E449651"/>
    </row>
    <row r="449652" spans="5:5">
      <c r="E449652"/>
    </row>
    <row r="449653" spans="5:5">
      <c r="E449653"/>
    </row>
    <row r="449654" spans="5:5">
      <c r="E449654"/>
    </row>
    <row r="449655" spans="5:5">
      <c r="E449655"/>
    </row>
    <row r="449656" spans="5:5">
      <c r="E449656"/>
    </row>
    <row r="449657" spans="5:5">
      <c r="E449657"/>
    </row>
    <row r="449658" spans="5:5">
      <c r="E449658"/>
    </row>
    <row r="449659" spans="5:5">
      <c r="E449659"/>
    </row>
    <row r="449660" spans="5:5">
      <c r="E449660"/>
    </row>
    <row r="449661" spans="5:5">
      <c r="E449661"/>
    </row>
    <row r="449662" spans="5:5">
      <c r="E449662"/>
    </row>
    <row r="449663" spans="5:5">
      <c r="E449663"/>
    </row>
    <row r="449664" spans="5:5">
      <c r="E449664"/>
    </row>
    <row r="449665" spans="5:5">
      <c r="E449665"/>
    </row>
    <row r="449666" spans="5:5">
      <c r="E449666"/>
    </row>
    <row r="449667" spans="5:5">
      <c r="E449667"/>
    </row>
    <row r="449668" spans="5:5">
      <c r="E449668"/>
    </row>
    <row r="449669" spans="5:5">
      <c r="E449669"/>
    </row>
    <row r="449670" spans="5:5">
      <c r="E449670"/>
    </row>
    <row r="449671" spans="5:5">
      <c r="E449671"/>
    </row>
    <row r="449672" spans="5:5">
      <c r="E449672"/>
    </row>
    <row r="449673" spans="5:5">
      <c r="E449673"/>
    </row>
    <row r="449674" spans="5:5">
      <c r="E449674"/>
    </row>
    <row r="449675" spans="5:5">
      <c r="E449675"/>
    </row>
    <row r="449676" spans="5:5">
      <c r="E449676"/>
    </row>
    <row r="449677" spans="5:5">
      <c r="E449677"/>
    </row>
    <row r="449678" spans="5:5">
      <c r="E449678"/>
    </row>
    <row r="449679" spans="5:5">
      <c r="E449679"/>
    </row>
    <row r="449680" spans="5:5">
      <c r="E449680"/>
    </row>
    <row r="449681" spans="5:5">
      <c r="E449681"/>
    </row>
    <row r="449682" spans="5:5">
      <c r="E449682"/>
    </row>
    <row r="449683" spans="5:5">
      <c r="E449683"/>
    </row>
    <row r="449684" spans="5:5">
      <c r="E449684"/>
    </row>
    <row r="449685" spans="5:5">
      <c r="E449685"/>
    </row>
    <row r="449686" spans="5:5">
      <c r="E449686"/>
    </row>
    <row r="449687" spans="5:5">
      <c r="E449687"/>
    </row>
    <row r="449688" spans="5:5">
      <c r="E449688"/>
    </row>
    <row r="449689" spans="5:5">
      <c r="E449689"/>
    </row>
    <row r="449690" spans="5:5">
      <c r="E449690"/>
    </row>
    <row r="449691" spans="5:5">
      <c r="E449691"/>
    </row>
    <row r="449692" spans="5:5">
      <c r="E449692"/>
    </row>
    <row r="449693" spans="5:5">
      <c r="E449693"/>
    </row>
    <row r="449694" spans="5:5">
      <c r="E449694"/>
    </row>
    <row r="449695" spans="5:5">
      <c r="E449695"/>
    </row>
    <row r="449696" spans="5:5">
      <c r="E449696"/>
    </row>
    <row r="449697" spans="5:5">
      <c r="E449697"/>
    </row>
    <row r="449698" spans="5:5">
      <c r="E449698"/>
    </row>
    <row r="449699" spans="5:5">
      <c r="E449699"/>
    </row>
    <row r="449700" spans="5:5">
      <c r="E449700"/>
    </row>
    <row r="449701" spans="5:5">
      <c r="E449701"/>
    </row>
    <row r="449702" spans="5:5">
      <c r="E449702"/>
    </row>
    <row r="449703" spans="5:5">
      <c r="E449703"/>
    </row>
    <row r="449704" spans="5:5">
      <c r="E449704"/>
    </row>
    <row r="449705" spans="5:5">
      <c r="E449705"/>
    </row>
    <row r="449706" spans="5:5">
      <c r="E449706"/>
    </row>
    <row r="449707" spans="5:5">
      <c r="E449707"/>
    </row>
    <row r="449708" spans="5:5">
      <c r="E449708"/>
    </row>
    <row r="449709" spans="5:5">
      <c r="E449709"/>
    </row>
    <row r="449710" spans="5:5">
      <c r="E449710"/>
    </row>
    <row r="449711" spans="5:5">
      <c r="E449711"/>
    </row>
    <row r="449712" spans="5:5">
      <c r="E449712"/>
    </row>
    <row r="449713" spans="5:5">
      <c r="E449713"/>
    </row>
    <row r="449714" spans="5:5">
      <c r="E449714"/>
    </row>
    <row r="449715" spans="5:5">
      <c r="E449715"/>
    </row>
    <row r="449716" spans="5:5">
      <c r="E449716"/>
    </row>
    <row r="449717" spans="5:5">
      <c r="E449717"/>
    </row>
    <row r="449718" spans="5:5">
      <c r="E449718"/>
    </row>
    <row r="449719" spans="5:5">
      <c r="E449719"/>
    </row>
    <row r="449720" spans="5:5">
      <c r="E449720"/>
    </row>
    <row r="449721" spans="5:5">
      <c r="E449721"/>
    </row>
    <row r="449722" spans="5:5">
      <c r="E449722"/>
    </row>
    <row r="449723" spans="5:5">
      <c r="E449723"/>
    </row>
    <row r="449724" spans="5:5">
      <c r="E449724"/>
    </row>
    <row r="449725" spans="5:5">
      <c r="E449725"/>
    </row>
    <row r="449726" spans="5:5">
      <c r="E449726"/>
    </row>
    <row r="449727" spans="5:5">
      <c r="E449727"/>
    </row>
    <row r="449728" spans="5:5">
      <c r="E449728"/>
    </row>
    <row r="449729" spans="5:5">
      <c r="E449729"/>
    </row>
    <row r="449730" spans="5:5">
      <c r="E449730"/>
    </row>
    <row r="449731" spans="5:5">
      <c r="E449731"/>
    </row>
    <row r="449732" spans="5:5">
      <c r="E449732"/>
    </row>
    <row r="449733" spans="5:5">
      <c r="E449733"/>
    </row>
    <row r="449734" spans="5:5">
      <c r="E449734"/>
    </row>
    <row r="449735" spans="5:5">
      <c r="E449735"/>
    </row>
    <row r="449736" spans="5:5">
      <c r="E449736"/>
    </row>
    <row r="449737" spans="5:5">
      <c r="E449737"/>
    </row>
    <row r="449738" spans="5:5">
      <c r="E449738"/>
    </row>
    <row r="449739" spans="5:5">
      <c r="E449739"/>
    </row>
    <row r="449740" spans="5:5">
      <c r="E449740"/>
    </row>
    <row r="449741" spans="5:5">
      <c r="E449741"/>
    </row>
    <row r="449742" spans="5:5">
      <c r="E449742"/>
    </row>
    <row r="449743" spans="5:5">
      <c r="E449743"/>
    </row>
    <row r="449744" spans="5:5">
      <c r="E449744"/>
    </row>
    <row r="449745" spans="5:5">
      <c r="E449745"/>
    </row>
    <row r="449746" spans="5:5">
      <c r="E449746"/>
    </row>
    <row r="449747" spans="5:5">
      <c r="E449747"/>
    </row>
    <row r="449748" spans="5:5">
      <c r="E449748"/>
    </row>
    <row r="449749" spans="5:5">
      <c r="E449749"/>
    </row>
    <row r="449750" spans="5:5">
      <c r="E449750"/>
    </row>
    <row r="449751" spans="5:5">
      <c r="E449751"/>
    </row>
    <row r="449752" spans="5:5">
      <c r="E449752"/>
    </row>
    <row r="449753" spans="5:5">
      <c r="E449753"/>
    </row>
    <row r="449754" spans="5:5">
      <c r="E449754"/>
    </row>
    <row r="449755" spans="5:5">
      <c r="E449755"/>
    </row>
    <row r="449756" spans="5:5">
      <c r="E449756"/>
    </row>
    <row r="449757" spans="5:5">
      <c r="E449757"/>
    </row>
    <row r="449758" spans="5:5">
      <c r="E449758"/>
    </row>
    <row r="449759" spans="5:5">
      <c r="E449759"/>
    </row>
    <row r="449760" spans="5:5">
      <c r="E449760"/>
    </row>
    <row r="449761" spans="5:5">
      <c r="E449761"/>
    </row>
    <row r="449762" spans="5:5">
      <c r="E449762"/>
    </row>
    <row r="449763" spans="5:5">
      <c r="E449763"/>
    </row>
    <row r="449764" spans="5:5">
      <c r="E449764"/>
    </row>
    <row r="449765" spans="5:5">
      <c r="E449765"/>
    </row>
    <row r="449766" spans="5:5">
      <c r="E449766"/>
    </row>
    <row r="449767" spans="5:5">
      <c r="E449767"/>
    </row>
    <row r="449768" spans="5:5">
      <c r="E449768"/>
    </row>
    <row r="449769" spans="5:5">
      <c r="E449769"/>
    </row>
    <row r="449770" spans="5:5">
      <c r="E449770"/>
    </row>
    <row r="449771" spans="5:5">
      <c r="E449771"/>
    </row>
    <row r="449772" spans="5:5">
      <c r="E449772"/>
    </row>
    <row r="449773" spans="5:5">
      <c r="E449773"/>
    </row>
    <row r="449774" spans="5:5">
      <c r="E449774"/>
    </row>
    <row r="449775" spans="5:5">
      <c r="E449775"/>
    </row>
    <row r="449776" spans="5:5">
      <c r="E449776"/>
    </row>
    <row r="449777" spans="5:5">
      <c r="E449777"/>
    </row>
    <row r="449778" spans="5:5">
      <c r="E449778"/>
    </row>
    <row r="449779" spans="5:5">
      <c r="E449779"/>
    </row>
    <row r="449780" spans="5:5">
      <c r="E449780"/>
    </row>
    <row r="449781" spans="5:5">
      <c r="E449781"/>
    </row>
    <row r="449782" spans="5:5">
      <c r="E449782"/>
    </row>
    <row r="449783" spans="5:5">
      <c r="E449783"/>
    </row>
    <row r="449784" spans="5:5">
      <c r="E449784"/>
    </row>
    <row r="449785" spans="5:5">
      <c r="E449785"/>
    </row>
    <row r="449786" spans="5:5">
      <c r="E449786"/>
    </row>
    <row r="449787" spans="5:5">
      <c r="E449787"/>
    </row>
    <row r="449788" spans="5:5">
      <c r="E449788"/>
    </row>
    <row r="449789" spans="5:5">
      <c r="E449789"/>
    </row>
    <row r="449790" spans="5:5">
      <c r="E449790"/>
    </row>
    <row r="449791" spans="5:5">
      <c r="E449791"/>
    </row>
    <row r="449792" spans="5:5">
      <c r="E449792"/>
    </row>
    <row r="449793" spans="5:5">
      <c r="E449793"/>
    </row>
    <row r="449794" spans="5:5">
      <c r="E449794"/>
    </row>
    <row r="449795" spans="5:5">
      <c r="E449795"/>
    </row>
    <row r="449796" spans="5:5">
      <c r="E449796"/>
    </row>
    <row r="449797" spans="5:5">
      <c r="E449797"/>
    </row>
    <row r="449798" spans="5:5">
      <c r="E449798"/>
    </row>
    <row r="449799" spans="5:5">
      <c r="E449799"/>
    </row>
    <row r="449800" spans="5:5">
      <c r="E449800"/>
    </row>
    <row r="449801" spans="5:5">
      <c r="E449801"/>
    </row>
    <row r="449802" spans="5:5">
      <c r="E449802"/>
    </row>
    <row r="449803" spans="5:5">
      <c r="E449803"/>
    </row>
    <row r="449804" spans="5:5">
      <c r="E449804"/>
    </row>
    <row r="449805" spans="5:5">
      <c r="E449805"/>
    </row>
    <row r="449806" spans="5:5">
      <c r="E449806"/>
    </row>
    <row r="449807" spans="5:5">
      <c r="E449807"/>
    </row>
    <row r="449808" spans="5:5">
      <c r="E449808"/>
    </row>
    <row r="449809" spans="5:5">
      <c r="E449809"/>
    </row>
    <row r="449810" spans="5:5">
      <c r="E449810"/>
    </row>
    <row r="449811" spans="5:5">
      <c r="E449811"/>
    </row>
    <row r="449812" spans="5:5">
      <c r="E449812"/>
    </row>
    <row r="449813" spans="5:5">
      <c r="E449813"/>
    </row>
    <row r="449814" spans="5:5">
      <c r="E449814"/>
    </row>
    <row r="449815" spans="5:5">
      <c r="E449815"/>
    </row>
    <row r="449816" spans="5:5">
      <c r="E449816"/>
    </row>
    <row r="449817" spans="5:5">
      <c r="E449817"/>
    </row>
    <row r="449818" spans="5:5">
      <c r="E449818"/>
    </row>
    <row r="449819" spans="5:5">
      <c r="E449819"/>
    </row>
    <row r="449820" spans="5:5">
      <c r="E449820"/>
    </row>
    <row r="449821" spans="5:5">
      <c r="E449821"/>
    </row>
    <row r="449822" spans="5:5">
      <c r="E449822"/>
    </row>
    <row r="449823" spans="5:5">
      <c r="E449823"/>
    </row>
    <row r="449824" spans="5:5">
      <c r="E449824"/>
    </row>
    <row r="449825" spans="5:5">
      <c r="E449825"/>
    </row>
    <row r="449826" spans="5:5">
      <c r="E449826"/>
    </row>
    <row r="449827" spans="5:5">
      <c r="E449827"/>
    </row>
    <row r="449828" spans="5:5">
      <c r="E449828"/>
    </row>
    <row r="449829" spans="5:5">
      <c r="E449829"/>
    </row>
    <row r="449830" spans="5:5">
      <c r="E449830"/>
    </row>
    <row r="449831" spans="5:5">
      <c r="E449831"/>
    </row>
    <row r="449832" spans="5:5">
      <c r="E449832"/>
    </row>
    <row r="449833" spans="5:5">
      <c r="E449833"/>
    </row>
    <row r="449834" spans="5:5">
      <c r="E449834"/>
    </row>
    <row r="449835" spans="5:5">
      <c r="E449835"/>
    </row>
    <row r="449836" spans="5:5">
      <c r="E449836"/>
    </row>
    <row r="449837" spans="5:5">
      <c r="E449837"/>
    </row>
    <row r="449838" spans="5:5">
      <c r="E449838"/>
    </row>
    <row r="449839" spans="5:5">
      <c r="E449839"/>
    </row>
    <row r="449840" spans="5:5">
      <c r="E449840"/>
    </row>
    <row r="449841" spans="5:5">
      <c r="E449841"/>
    </row>
    <row r="449842" spans="5:5">
      <c r="E449842"/>
    </row>
    <row r="449843" spans="5:5">
      <c r="E449843"/>
    </row>
    <row r="449844" spans="5:5">
      <c r="E449844"/>
    </row>
    <row r="449845" spans="5:5">
      <c r="E449845"/>
    </row>
    <row r="449846" spans="5:5">
      <c r="E449846"/>
    </row>
    <row r="449847" spans="5:5">
      <c r="E449847"/>
    </row>
    <row r="449848" spans="5:5">
      <c r="E449848"/>
    </row>
    <row r="449849" spans="5:5">
      <c r="E449849"/>
    </row>
    <row r="449850" spans="5:5">
      <c r="E449850"/>
    </row>
    <row r="449851" spans="5:5">
      <c r="E449851"/>
    </row>
    <row r="449852" spans="5:5">
      <c r="E449852"/>
    </row>
    <row r="449853" spans="5:5">
      <c r="E449853"/>
    </row>
    <row r="449854" spans="5:5">
      <c r="E449854"/>
    </row>
    <row r="449855" spans="5:5">
      <c r="E449855"/>
    </row>
    <row r="449856" spans="5:5">
      <c r="E449856"/>
    </row>
    <row r="449857" spans="5:5">
      <c r="E449857"/>
    </row>
    <row r="449858" spans="5:5">
      <c r="E449858"/>
    </row>
    <row r="449859" spans="5:5">
      <c r="E449859"/>
    </row>
    <row r="449860" spans="5:5">
      <c r="E449860"/>
    </row>
    <row r="449861" spans="5:5">
      <c r="E449861"/>
    </row>
    <row r="449862" spans="5:5">
      <c r="E449862"/>
    </row>
    <row r="449863" spans="5:5">
      <c r="E449863"/>
    </row>
    <row r="449864" spans="5:5">
      <c r="E449864"/>
    </row>
    <row r="449865" spans="5:5">
      <c r="E449865"/>
    </row>
    <row r="449866" spans="5:5">
      <c r="E449866"/>
    </row>
    <row r="449867" spans="5:5">
      <c r="E449867"/>
    </row>
    <row r="449868" spans="5:5">
      <c r="E449868"/>
    </row>
    <row r="449869" spans="5:5">
      <c r="E449869"/>
    </row>
    <row r="449870" spans="5:5">
      <c r="E449870"/>
    </row>
    <row r="449871" spans="5:5">
      <c r="E449871"/>
    </row>
    <row r="449872" spans="5:5">
      <c r="E449872"/>
    </row>
    <row r="449873" spans="5:5">
      <c r="E449873"/>
    </row>
    <row r="449874" spans="5:5">
      <c r="E449874"/>
    </row>
    <row r="449875" spans="5:5">
      <c r="E449875"/>
    </row>
    <row r="449876" spans="5:5">
      <c r="E449876"/>
    </row>
    <row r="449877" spans="5:5">
      <c r="E449877"/>
    </row>
    <row r="449878" spans="5:5">
      <c r="E449878"/>
    </row>
    <row r="449879" spans="5:5">
      <c r="E449879"/>
    </row>
    <row r="449880" spans="5:5">
      <c r="E449880"/>
    </row>
    <row r="449881" spans="5:5">
      <c r="E449881"/>
    </row>
    <row r="449882" spans="5:5">
      <c r="E449882"/>
    </row>
    <row r="449883" spans="5:5">
      <c r="E449883"/>
    </row>
    <row r="449884" spans="5:5">
      <c r="E449884"/>
    </row>
    <row r="449885" spans="5:5">
      <c r="E449885"/>
    </row>
    <row r="449886" spans="5:5">
      <c r="E449886"/>
    </row>
    <row r="449887" spans="5:5">
      <c r="E449887"/>
    </row>
    <row r="449888" spans="5:5">
      <c r="E449888"/>
    </row>
    <row r="449889" spans="5:5">
      <c r="E449889"/>
    </row>
    <row r="449890" spans="5:5">
      <c r="E449890"/>
    </row>
    <row r="449891" spans="5:5">
      <c r="E449891"/>
    </row>
    <row r="449892" spans="5:5">
      <c r="E449892"/>
    </row>
    <row r="449893" spans="5:5">
      <c r="E449893"/>
    </row>
    <row r="449894" spans="5:5">
      <c r="E449894"/>
    </row>
    <row r="449895" spans="5:5">
      <c r="E449895"/>
    </row>
    <row r="449896" spans="5:5">
      <c r="E449896"/>
    </row>
    <row r="449897" spans="5:5">
      <c r="E449897"/>
    </row>
    <row r="449898" spans="5:5">
      <c r="E449898"/>
    </row>
    <row r="449899" spans="5:5">
      <c r="E449899"/>
    </row>
    <row r="449900" spans="5:5">
      <c r="E449900"/>
    </row>
    <row r="449901" spans="5:5">
      <c r="E449901"/>
    </row>
    <row r="449902" spans="5:5">
      <c r="E449902"/>
    </row>
    <row r="449903" spans="5:5">
      <c r="E449903"/>
    </row>
    <row r="449904" spans="5:5">
      <c r="E449904"/>
    </row>
    <row r="449905" spans="5:5">
      <c r="E449905"/>
    </row>
    <row r="449906" spans="5:5">
      <c r="E449906"/>
    </row>
    <row r="449907" spans="5:5">
      <c r="E449907"/>
    </row>
    <row r="449908" spans="5:5">
      <c r="E449908"/>
    </row>
    <row r="449909" spans="5:5">
      <c r="E449909"/>
    </row>
    <row r="449910" spans="5:5">
      <c r="E449910"/>
    </row>
    <row r="449911" spans="5:5">
      <c r="E449911"/>
    </row>
    <row r="449912" spans="5:5">
      <c r="E449912"/>
    </row>
    <row r="449913" spans="5:5">
      <c r="E449913"/>
    </row>
    <row r="449914" spans="5:5">
      <c r="E449914"/>
    </row>
    <row r="449915" spans="5:5">
      <c r="E449915"/>
    </row>
    <row r="449916" spans="5:5">
      <c r="E449916"/>
    </row>
    <row r="449917" spans="5:5">
      <c r="E449917"/>
    </row>
    <row r="449918" spans="5:5">
      <c r="E449918"/>
    </row>
    <row r="449919" spans="5:5">
      <c r="E449919"/>
    </row>
    <row r="449920" spans="5:5">
      <c r="E449920"/>
    </row>
    <row r="449921" spans="5:5">
      <c r="E449921"/>
    </row>
    <row r="449922" spans="5:5">
      <c r="E449922"/>
    </row>
    <row r="449923" spans="5:5">
      <c r="E449923"/>
    </row>
    <row r="449924" spans="5:5">
      <c r="E449924"/>
    </row>
    <row r="449925" spans="5:5">
      <c r="E449925"/>
    </row>
    <row r="449926" spans="5:5">
      <c r="E449926"/>
    </row>
    <row r="449927" spans="5:5">
      <c r="E449927"/>
    </row>
    <row r="449928" spans="5:5">
      <c r="E449928"/>
    </row>
    <row r="449929" spans="5:5">
      <c r="E449929"/>
    </row>
    <row r="449930" spans="5:5">
      <c r="E449930"/>
    </row>
    <row r="449931" spans="5:5">
      <c r="E449931"/>
    </row>
    <row r="449932" spans="5:5">
      <c r="E449932"/>
    </row>
    <row r="449933" spans="5:5">
      <c r="E449933"/>
    </row>
    <row r="449934" spans="5:5">
      <c r="E449934"/>
    </row>
    <row r="449935" spans="5:5">
      <c r="E449935"/>
    </row>
    <row r="449936" spans="5:5">
      <c r="E449936"/>
    </row>
    <row r="449937" spans="5:5">
      <c r="E449937"/>
    </row>
    <row r="449938" spans="5:5">
      <c r="E449938"/>
    </row>
    <row r="449939" spans="5:5">
      <c r="E449939"/>
    </row>
    <row r="449940" spans="5:5">
      <c r="E449940"/>
    </row>
    <row r="449941" spans="5:5">
      <c r="E449941"/>
    </row>
    <row r="449942" spans="5:5">
      <c r="E449942"/>
    </row>
    <row r="449943" spans="5:5">
      <c r="E449943"/>
    </row>
    <row r="449944" spans="5:5">
      <c r="E449944"/>
    </row>
    <row r="449945" spans="5:5">
      <c r="E449945"/>
    </row>
    <row r="449946" spans="5:5">
      <c r="E449946"/>
    </row>
    <row r="449947" spans="5:5">
      <c r="E449947"/>
    </row>
    <row r="449948" spans="5:5">
      <c r="E449948"/>
    </row>
    <row r="449949" spans="5:5">
      <c r="E449949"/>
    </row>
    <row r="449950" spans="5:5">
      <c r="E449950"/>
    </row>
    <row r="449951" spans="5:5">
      <c r="E449951"/>
    </row>
    <row r="449952" spans="5:5">
      <c r="E449952"/>
    </row>
    <row r="449953" spans="5:5">
      <c r="E449953"/>
    </row>
    <row r="449954" spans="5:5">
      <c r="E449954"/>
    </row>
    <row r="449955" spans="5:5">
      <c r="E449955"/>
    </row>
    <row r="449956" spans="5:5">
      <c r="E449956"/>
    </row>
    <row r="449957" spans="5:5">
      <c r="E449957"/>
    </row>
    <row r="449958" spans="5:5">
      <c r="E449958"/>
    </row>
    <row r="449959" spans="5:5">
      <c r="E449959"/>
    </row>
    <row r="449960" spans="5:5">
      <c r="E449960"/>
    </row>
    <row r="449961" spans="5:5">
      <c r="E449961"/>
    </row>
    <row r="449962" spans="5:5">
      <c r="E449962"/>
    </row>
    <row r="449963" spans="5:5">
      <c r="E449963"/>
    </row>
    <row r="449964" spans="5:5">
      <c r="E449964"/>
    </row>
    <row r="449965" spans="5:5">
      <c r="E449965"/>
    </row>
    <row r="449966" spans="5:5">
      <c r="E449966"/>
    </row>
    <row r="449967" spans="5:5">
      <c r="E449967"/>
    </row>
    <row r="449968" spans="5:5">
      <c r="E449968"/>
    </row>
    <row r="449969" spans="5:5">
      <c r="E449969"/>
    </row>
    <row r="449970" spans="5:5">
      <c r="E449970"/>
    </row>
    <row r="449971" spans="5:5">
      <c r="E449971"/>
    </row>
    <row r="449972" spans="5:5">
      <c r="E449972"/>
    </row>
    <row r="449973" spans="5:5">
      <c r="E449973"/>
    </row>
    <row r="449974" spans="5:5">
      <c r="E449974"/>
    </row>
    <row r="449975" spans="5:5">
      <c r="E449975"/>
    </row>
    <row r="449976" spans="5:5">
      <c r="E449976"/>
    </row>
    <row r="449977" spans="5:5">
      <c r="E449977"/>
    </row>
    <row r="449978" spans="5:5">
      <c r="E449978"/>
    </row>
    <row r="449979" spans="5:5">
      <c r="E449979"/>
    </row>
    <row r="449980" spans="5:5">
      <c r="E449980"/>
    </row>
    <row r="449981" spans="5:5">
      <c r="E449981"/>
    </row>
    <row r="449982" spans="5:5">
      <c r="E449982"/>
    </row>
    <row r="449983" spans="5:5">
      <c r="E449983"/>
    </row>
    <row r="449984" spans="5:5">
      <c r="E449984"/>
    </row>
    <row r="449985" spans="5:5">
      <c r="E449985"/>
    </row>
    <row r="449986" spans="5:5">
      <c r="E449986"/>
    </row>
    <row r="449987" spans="5:5">
      <c r="E449987"/>
    </row>
    <row r="449988" spans="5:5">
      <c r="E449988"/>
    </row>
    <row r="449989" spans="5:5">
      <c r="E449989"/>
    </row>
    <row r="449990" spans="5:5">
      <c r="E449990"/>
    </row>
    <row r="449991" spans="5:5">
      <c r="E449991"/>
    </row>
    <row r="449992" spans="5:5">
      <c r="E449992"/>
    </row>
    <row r="449993" spans="5:5">
      <c r="E449993"/>
    </row>
    <row r="449994" spans="5:5">
      <c r="E449994"/>
    </row>
    <row r="449995" spans="5:5">
      <c r="E449995"/>
    </row>
    <row r="449996" spans="5:5">
      <c r="E449996"/>
    </row>
    <row r="449997" spans="5:5">
      <c r="E449997"/>
    </row>
    <row r="449998" spans="5:5">
      <c r="E449998"/>
    </row>
    <row r="449999" spans="5:5">
      <c r="E449999"/>
    </row>
    <row r="450000" spans="5:5">
      <c r="E450000"/>
    </row>
    <row r="450001" spans="5:5">
      <c r="E450001"/>
    </row>
    <row r="450002" spans="5:5">
      <c r="E450002"/>
    </row>
    <row r="450003" spans="5:5">
      <c r="E450003"/>
    </row>
    <row r="450004" spans="5:5">
      <c r="E450004"/>
    </row>
    <row r="450005" spans="5:5">
      <c r="E450005"/>
    </row>
    <row r="450006" spans="5:5">
      <c r="E450006"/>
    </row>
    <row r="450007" spans="5:5">
      <c r="E450007"/>
    </row>
    <row r="450008" spans="5:5">
      <c r="E450008"/>
    </row>
    <row r="450009" spans="5:5">
      <c r="E450009"/>
    </row>
    <row r="450010" spans="5:5">
      <c r="E450010"/>
    </row>
    <row r="450011" spans="5:5">
      <c r="E450011"/>
    </row>
    <row r="450012" spans="5:5">
      <c r="E450012"/>
    </row>
    <row r="450013" spans="5:5">
      <c r="E450013"/>
    </row>
    <row r="450014" spans="5:5">
      <c r="E450014"/>
    </row>
    <row r="450015" spans="5:5">
      <c r="E450015"/>
    </row>
    <row r="450016" spans="5:5">
      <c r="E450016"/>
    </row>
    <row r="450017" spans="5:5">
      <c r="E450017"/>
    </row>
    <row r="450018" spans="5:5">
      <c r="E450018"/>
    </row>
    <row r="450019" spans="5:5">
      <c r="E450019"/>
    </row>
    <row r="450020" spans="5:5">
      <c r="E450020"/>
    </row>
    <row r="450021" spans="5:5">
      <c r="E450021"/>
    </row>
    <row r="450022" spans="5:5">
      <c r="E450022"/>
    </row>
    <row r="450023" spans="5:5">
      <c r="E450023"/>
    </row>
    <row r="450024" spans="5:5">
      <c r="E450024"/>
    </row>
    <row r="450025" spans="5:5">
      <c r="E450025"/>
    </row>
    <row r="450026" spans="5:5">
      <c r="E450026"/>
    </row>
    <row r="450027" spans="5:5">
      <c r="E450027"/>
    </row>
    <row r="450028" spans="5:5">
      <c r="E450028"/>
    </row>
    <row r="450029" spans="5:5">
      <c r="E450029"/>
    </row>
    <row r="450030" spans="5:5">
      <c r="E450030"/>
    </row>
    <row r="450031" spans="5:5">
      <c r="E450031"/>
    </row>
    <row r="450032" spans="5:5">
      <c r="E450032"/>
    </row>
    <row r="450033" spans="5:5">
      <c r="E450033"/>
    </row>
    <row r="450034" spans="5:5">
      <c r="E450034"/>
    </row>
    <row r="450035" spans="5:5">
      <c r="E450035"/>
    </row>
    <row r="450036" spans="5:5">
      <c r="E450036"/>
    </row>
    <row r="450037" spans="5:5">
      <c r="E450037"/>
    </row>
    <row r="450038" spans="5:5">
      <c r="E450038"/>
    </row>
    <row r="450039" spans="5:5">
      <c r="E450039"/>
    </row>
    <row r="450040" spans="5:5">
      <c r="E450040"/>
    </row>
    <row r="450041" spans="5:5">
      <c r="E450041"/>
    </row>
    <row r="450042" spans="5:5">
      <c r="E450042"/>
    </row>
    <row r="450043" spans="5:5">
      <c r="E450043"/>
    </row>
    <row r="450044" spans="5:5">
      <c r="E450044"/>
    </row>
    <row r="450045" spans="5:5">
      <c r="E450045"/>
    </row>
    <row r="450046" spans="5:5">
      <c r="E450046"/>
    </row>
    <row r="450047" spans="5:5">
      <c r="E450047"/>
    </row>
    <row r="450048" spans="5:5">
      <c r="E450048"/>
    </row>
    <row r="450049" spans="5:5">
      <c r="E450049"/>
    </row>
    <row r="450050" spans="5:5">
      <c r="E450050"/>
    </row>
    <row r="450051" spans="5:5">
      <c r="E450051"/>
    </row>
    <row r="450052" spans="5:5">
      <c r="E450052"/>
    </row>
    <row r="450053" spans="5:5">
      <c r="E450053"/>
    </row>
    <row r="450054" spans="5:5">
      <c r="E450054"/>
    </row>
    <row r="450055" spans="5:5">
      <c r="E450055"/>
    </row>
    <row r="450056" spans="5:5">
      <c r="E450056"/>
    </row>
    <row r="450057" spans="5:5">
      <c r="E450057"/>
    </row>
    <row r="450058" spans="5:5">
      <c r="E450058"/>
    </row>
    <row r="450059" spans="5:5">
      <c r="E450059"/>
    </row>
    <row r="450060" spans="5:5">
      <c r="E450060"/>
    </row>
    <row r="450061" spans="5:5">
      <c r="E450061"/>
    </row>
    <row r="450062" spans="5:5">
      <c r="E450062"/>
    </row>
    <row r="450063" spans="5:5">
      <c r="E450063"/>
    </row>
    <row r="450064" spans="5:5">
      <c r="E450064"/>
    </row>
    <row r="450065" spans="5:5">
      <c r="E450065"/>
    </row>
    <row r="450066" spans="5:5">
      <c r="E450066"/>
    </row>
    <row r="450067" spans="5:5">
      <c r="E450067"/>
    </row>
    <row r="450068" spans="5:5">
      <c r="E450068"/>
    </row>
    <row r="450069" spans="5:5">
      <c r="E450069"/>
    </row>
    <row r="450070" spans="5:5">
      <c r="E450070"/>
    </row>
    <row r="450071" spans="5:5">
      <c r="E450071"/>
    </row>
    <row r="450072" spans="5:5">
      <c r="E450072"/>
    </row>
    <row r="450073" spans="5:5">
      <c r="E450073"/>
    </row>
    <row r="450074" spans="5:5">
      <c r="E450074"/>
    </row>
    <row r="450075" spans="5:5">
      <c r="E450075"/>
    </row>
    <row r="450076" spans="5:5">
      <c r="E450076"/>
    </row>
    <row r="450077" spans="5:5">
      <c r="E450077"/>
    </row>
    <row r="450078" spans="5:5">
      <c r="E450078"/>
    </row>
    <row r="450079" spans="5:5">
      <c r="E450079"/>
    </row>
    <row r="450080" spans="5:5">
      <c r="E450080"/>
    </row>
    <row r="450081" spans="5:5">
      <c r="E450081"/>
    </row>
    <row r="450082" spans="5:5">
      <c r="E450082"/>
    </row>
    <row r="450083" spans="5:5">
      <c r="E450083"/>
    </row>
    <row r="450084" spans="5:5">
      <c r="E450084"/>
    </row>
    <row r="450085" spans="5:5">
      <c r="E450085"/>
    </row>
    <row r="450086" spans="5:5">
      <c r="E450086"/>
    </row>
    <row r="450087" spans="5:5">
      <c r="E450087"/>
    </row>
    <row r="450088" spans="5:5">
      <c r="E450088"/>
    </row>
    <row r="450089" spans="5:5">
      <c r="E450089"/>
    </row>
    <row r="450090" spans="5:5">
      <c r="E450090"/>
    </row>
    <row r="450091" spans="5:5">
      <c r="E450091"/>
    </row>
    <row r="450092" spans="5:5">
      <c r="E450092"/>
    </row>
    <row r="450093" spans="5:5">
      <c r="E450093"/>
    </row>
    <row r="450094" spans="5:5">
      <c r="E450094"/>
    </row>
    <row r="450095" spans="5:5">
      <c r="E450095"/>
    </row>
    <row r="450096" spans="5:5">
      <c r="E450096"/>
    </row>
    <row r="450097" spans="5:5">
      <c r="E450097"/>
    </row>
    <row r="450098" spans="5:5">
      <c r="E450098"/>
    </row>
    <row r="450099" spans="5:5">
      <c r="E450099"/>
    </row>
    <row r="450100" spans="5:5">
      <c r="E450100"/>
    </row>
    <row r="450101" spans="5:5">
      <c r="E450101"/>
    </row>
    <row r="450102" spans="5:5">
      <c r="E450102"/>
    </row>
    <row r="450103" spans="5:5">
      <c r="E450103"/>
    </row>
    <row r="450104" spans="5:5">
      <c r="E450104"/>
    </row>
    <row r="450105" spans="5:5">
      <c r="E450105"/>
    </row>
    <row r="450106" spans="5:5">
      <c r="E450106"/>
    </row>
    <row r="450107" spans="5:5">
      <c r="E450107"/>
    </row>
    <row r="450108" spans="5:5">
      <c r="E450108"/>
    </row>
    <row r="450109" spans="5:5">
      <c r="E450109"/>
    </row>
    <row r="450110" spans="5:5">
      <c r="E450110"/>
    </row>
    <row r="450111" spans="5:5">
      <c r="E450111"/>
    </row>
    <row r="450112" spans="5:5">
      <c r="E450112"/>
    </row>
    <row r="450113" spans="5:5">
      <c r="E450113"/>
    </row>
    <row r="450114" spans="5:5">
      <c r="E450114"/>
    </row>
    <row r="450115" spans="5:5">
      <c r="E450115"/>
    </row>
    <row r="450116" spans="5:5">
      <c r="E450116"/>
    </row>
    <row r="450117" spans="5:5">
      <c r="E450117"/>
    </row>
    <row r="450118" spans="5:5">
      <c r="E450118"/>
    </row>
    <row r="450119" spans="5:5">
      <c r="E450119"/>
    </row>
    <row r="450120" spans="5:5">
      <c r="E450120"/>
    </row>
    <row r="450121" spans="5:5">
      <c r="E450121"/>
    </row>
    <row r="450122" spans="5:5">
      <c r="E450122"/>
    </row>
    <row r="450123" spans="5:5">
      <c r="E450123"/>
    </row>
    <row r="450124" spans="5:5">
      <c r="E450124"/>
    </row>
    <row r="450125" spans="5:5">
      <c r="E450125"/>
    </row>
    <row r="450126" spans="5:5">
      <c r="E450126"/>
    </row>
    <row r="450127" spans="5:5">
      <c r="E450127"/>
    </row>
    <row r="450128" spans="5:5">
      <c r="E450128"/>
    </row>
    <row r="450129" spans="5:5">
      <c r="E450129"/>
    </row>
    <row r="450130" spans="5:5">
      <c r="E450130"/>
    </row>
    <row r="450131" spans="5:5">
      <c r="E450131"/>
    </row>
    <row r="450132" spans="5:5">
      <c r="E450132"/>
    </row>
    <row r="450133" spans="5:5">
      <c r="E450133"/>
    </row>
    <row r="450134" spans="5:5">
      <c r="E450134"/>
    </row>
    <row r="450135" spans="5:5">
      <c r="E450135"/>
    </row>
    <row r="450136" spans="5:5">
      <c r="E450136"/>
    </row>
    <row r="450137" spans="5:5">
      <c r="E450137"/>
    </row>
    <row r="450138" spans="5:5">
      <c r="E450138"/>
    </row>
    <row r="450139" spans="5:5">
      <c r="E450139"/>
    </row>
    <row r="450140" spans="5:5">
      <c r="E450140"/>
    </row>
    <row r="450141" spans="5:5">
      <c r="E450141"/>
    </row>
    <row r="450142" spans="5:5">
      <c r="E450142"/>
    </row>
    <row r="450143" spans="5:5">
      <c r="E450143"/>
    </row>
    <row r="450144" spans="5:5">
      <c r="E450144"/>
    </row>
    <row r="450145" spans="5:5">
      <c r="E450145"/>
    </row>
    <row r="450146" spans="5:5">
      <c r="E450146"/>
    </row>
    <row r="450147" spans="5:5">
      <c r="E450147"/>
    </row>
    <row r="450148" spans="5:5">
      <c r="E450148"/>
    </row>
    <row r="450149" spans="5:5">
      <c r="E450149"/>
    </row>
    <row r="450150" spans="5:5">
      <c r="E450150"/>
    </row>
    <row r="450151" spans="5:5">
      <c r="E450151"/>
    </row>
    <row r="450152" spans="5:5">
      <c r="E450152"/>
    </row>
    <row r="450153" spans="5:5">
      <c r="E450153"/>
    </row>
    <row r="450154" spans="5:5">
      <c r="E450154"/>
    </row>
    <row r="450155" spans="5:5">
      <c r="E450155"/>
    </row>
    <row r="450156" spans="5:5">
      <c r="E450156"/>
    </row>
    <row r="450157" spans="5:5">
      <c r="E450157"/>
    </row>
    <row r="450158" spans="5:5">
      <c r="E450158"/>
    </row>
    <row r="450159" spans="5:5">
      <c r="E450159"/>
    </row>
    <row r="450160" spans="5:5">
      <c r="E450160"/>
    </row>
    <row r="450161" spans="5:5">
      <c r="E450161"/>
    </row>
    <row r="450162" spans="5:5">
      <c r="E450162"/>
    </row>
    <row r="450163" spans="5:5">
      <c r="E450163"/>
    </row>
    <row r="450164" spans="5:5">
      <c r="E450164"/>
    </row>
    <row r="450165" spans="5:5">
      <c r="E450165"/>
    </row>
    <row r="450166" spans="5:5">
      <c r="E450166"/>
    </row>
    <row r="450167" spans="5:5">
      <c r="E450167"/>
    </row>
    <row r="450168" spans="5:5">
      <c r="E450168"/>
    </row>
    <row r="450169" spans="5:5">
      <c r="E450169"/>
    </row>
    <row r="450170" spans="5:5">
      <c r="E450170"/>
    </row>
    <row r="450171" spans="5:5">
      <c r="E450171"/>
    </row>
    <row r="450172" spans="5:5">
      <c r="E450172"/>
    </row>
    <row r="450173" spans="5:5">
      <c r="E450173"/>
    </row>
    <row r="450174" spans="5:5">
      <c r="E450174"/>
    </row>
    <row r="450175" spans="5:5">
      <c r="E450175"/>
    </row>
    <row r="450176" spans="5:5">
      <c r="E450176"/>
    </row>
    <row r="450177" spans="5:5">
      <c r="E450177"/>
    </row>
    <row r="450178" spans="5:5">
      <c r="E450178"/>
    </row>
    <row r="450179" spans="5:5">
      <c r="E450179"/>
    </row>
    <row r="450180" spans="5:5">
      <c r="E450180"/>
    </row>
    <row r="450181" spans="5:5">
      <c r="E450181"/>
    </row>
    <row r="450182" spans="5:5">
      <c r="E450182"/>
    </row>
    <row r="450183" spans="5:5">
      <c r="E450183"/>
    </row>
    <row r="450184" spans="5:5">
      <c r="E450184"/>
    </row>
    <row r="450185" spans="5:5">
      <c r="E450185"/>
    </row>
    <row r="450186" spans="5:5">
      <c r="E450186"/>
    </row>
    <row r="450187" spans="5:5">
      <c r="E450187"/>
    </row>
    <row r="450188" spans="5:5">
      <c r="E450188"/>
    </row>
    <row r="450189" spans="5:5">
      <c r="E450189"/>
    </row>
    <row r="450190" spans="5:5">
      <c r="E450190"/>
    </row>
    <row r="450191" spans="5:5">
      <c r="E450191"/>
    </row>
    <row r="450192" spans="5:5">
      <c r="E450192"/>
    </row>
    <row r="450193" spans="5:5">
      <c r="E450193"/>
    </row>
    <row r="450194" spans="5:5">
      <c r="E450194"/>
    </row>
    <row r="450195" spans="5:5">
      <c r="E450195"/>
    </row>
    <row r="450196" spans="5:5">
      <c r="E450196"/>
    </row>
    <row r="450197" spans="5:5">
      <c r="E450197"/>
    </row>
    <row r="450198" spans="5:5">
      <c r="E450198"/>
    </row>
    <row r="450199" spans="5:5">
      <c r="E450199"/>
    </row>
    <row r="450200" spans="5:5">
      <c r="E450200"/>
    </row>
    <row r="450201" spans="5:5">
      <c r="E450201"/>
    </row>
    <row r="450202" spans="5:5">
      <c r="E450202"/>
    </row>
    <row r="450203" spans="5:5">
      <c r="E450203"/>
    </row>
    <row r="450204" spans="5:5">
      <c r="E450204"/>
    </row>
    <row r="450205" spans="5:5">
      <c r="E450205"/>
    </row>
    <row r="450206" spans="5:5">
      <c r="E450206"/>
    </row>
    <row r="450207" spans="5:5">
      <c r="E450207"/>
    </row>
    <row r="450208" spans="5:5">
      <c r="E450208"/>
    </row>
    <row r="450209" spans="5:5">
      <c r="E450209"/>
    </row>
    <row r="450210" spans="5:5">
      <c r="E450210"/>
    </row>
    <row r="450211" spans="5:5">
      <c r="E450211"/>
    </row>
    <row r="450212" spans="5:5">
      <c r="E450212"/>
    </row>
    <row r="450213" spans="5:5">
      <c r="E450213"/>
    </row>
    <row r="450214" spans="5:5">
      <c r="E450214"/>
    </row>
    <row r="450215" spans="5:5">
      <c r="E450215"/>
    </row>
    <row r="450216" spans="5:5">
      <c r="E450216"/>
    </row>
    <row r="450217" spans="5:5">
      <c r="E450217"/>
    </row>
    <row r="450218" spans="5:5">
      <c r="E450218"/>
    </row>
    <row r="450219" spans="5:5">
      <c r="E450219"/>
    </row>
    <row r="450220" spans="5:5">
      <c r="E450220"/>
    </row>
    <row r="450221" spans="5:5">
      <c r="E450221"/>
    </row>
    <row r="450222" spans="5:5">
      <c r="E450222"/>
    </row>
    <row r="450223" spans="5:5">
      <c r="E450223"/>
    </row>
    <row r="450224" spans="5:5">
      <c r="E450224"/>
    </row>
    <row r="450225" spans="5:5">
      <c r="E450225"/>
    </row>
    <row r="450226" spans="5:5">
      <c r="E450226"/>
    </row>
    <row r="450227" spans="5:5">
      <c r="E450227"/>
    </row>
    <row r="450228" spans="5:5">
      <c r="E450228"/>
    </row>
    <row r="450229" spans="5:5">
      <c r="E450229"/>
    </row>
    <row r="450230" spans="5:5">
      <c r="E450230"/>
    </row>
    <row r="450231" spans="5:5">
      <c r="E450231"/>
    </row>
    <row r="450232" spans="5:5">
      <c r="E450232"/>
    </row>
    <row r="450233" spans="5:5">
      <c r="E450233"/>
    </row>
    <row r="450234" spans="5:5">
      <c r="E450234"/>
    </row>
    <row r="450235" spans="5:5">
      <c r="E450235"/>
    </row>
    <row r="450236" spans="5:5">
      <c r="E450236"/>
    </row>
    <row r="450237" spans="5:5">
      <c r="E450237"/>
    </row>
    <row r="450238" spans="5:5">
      <c r="E450238"/>
    </row>
    <row r="450239" spans="5:5">
      <c r="E450239"/>
    </row>
    <row r="450240" spans="5:5">
      <c r="E450240"/>
    </row>
    <row r="450241" spans="5:5">
      <c r="E450241"/>
    </row>
    <row r="450242" spans="5:5">
      <c r="E450242"/>
    </row>
    <row r="450243" spans="5:5">
      <c r="E450243"/>
    </row>
    <row r="450244" spans="5:5">
      <c r="E450244"/>
    </row>
    <row r="450245" spans="5:5">
      <c r="E450245"/>
    </row>
    <row r="450246" spans="5:5">
      <c r="E450246"/>
    </row>
    <row r="450247" spans="5:5">
      <c r="E450247"/>
    </row>
    <row r="450248" spans="5:5">
      <c r="E450248"/>
    </row>
    <row r="450249" spans="5:5">
      <c r="E450249"/>
    </row>
    <row r="450250" spans="5:5">
      <c r="E450250"/>
    </row>
    <row r="450251" spans="5:5">
      <c r="E450251"/>
    </row>
    <row r="450252" spans="5:5">
      <c r="E450252"/>
    </row>
    <row r="450253" spans="5:5">
      <c r="E450253"/>
    </row>
    <row r="450254" spans="5:5">
      <c r="E450254"/>
    </row>
    <row r="450255" spans="5:5">
      <c r="E450255"/>
    </row>
    <row r="450256" spans="5:5">
      <c r="E450256"/>
    </row>
    <row r="450257" spans="5:5">
      <c r="E450257"/>
    </row>
    <row r="450258" spans="5:5">
      <c r="E450258"/>
    </row>
    <row r="450259" spans="5:5">
      <c r="E450259"/>
    </row>
    <row r="450260" spans="5:5">
      <c r="E450260"/>
    </row>
    <row r="450261" spans="5:5">
      <c r="E450261"/>
    </row>
    <row r="450262" spans="5:5">
      <c r="E450262"/>
    </row>
    <row r="450263" spans="5:5">
      <c r="E450263"/>
    </row>
    <row r="450264" spans="5:5">
      <c r="E450264"/>
    </row>
    <row r="450265" spans="5:5">
      <c r="E450265"/>
    </row>
    <row r="450266" spans="5:5">
      <c r="E450266"/>
    </row>
    <row r="450267" spans="5:5">
      <c r="E450267"/>
    </row>
    <row r="450268" spans="5:5">
      <c r="E450268"/>
    </row>
    <row r="450269" spans="5:5">
      <c r="E450269"/>
    </row>
    <row r="450270" spans="5:5">
      <c r="E450270"/>
    </row>
    <row r="450271" spans="5:5">
      <c r="E450271"/>
    </row>
    <row r="450272" spans="5:5">
      <c r="E450272"/>
    </row>
    <row r="450273" spans="5:5">
      <c r="E450273"/>
    </row>
    <row r="450274" spans="5:5">
      <c r="E450274"/>
    </row>
    <row r="450275" spans="5:5">
      <c r="E450275"/>
    </row>
    <row r="450276" spans="5:5">
      <c r="E450276"/>
    </row>
    <row r="450277" spans="5:5">
      <c r="E450277"/>
    </row>
    <row r="450278" spans="5:5">
      <c r="E450278"/>
    </row>
    <row r="450279" spans="5:5">
      <c r="E450279"/>
    </row>
    <row r="450280" spans="5:5">
      <c r="E450280"/>
    </row>
    <row r="450281" spans="5:5">
      <c r="E450281"/>
    </row>
    <row r="450282" spans="5:5">
      <c r="E450282"/>
    </row>
    <row r="450283" spans="5:5">
      <c r="E450283"/>
    </row>
    <row r="450284" spans="5:5">
      <c r="E450284"/>
    </row>
    <row r="450285" spans="5:5">
      <c r="E450285"/>
    </row>
    <row r="450286" spans="5:5">
      <c r="E450286"/>
    </row>
    <row r="450287" spans="5:5">
      <c r="E450287"/>
    </row>
    <row r="450288" spans="5:5">
      <c r="E450288"/>
    </row>
    <row r="450289" spans="5:5">
      <c r="E450289"/>
    </row>
    <row r="450290" spans="5:5">
      <c r="E450290"/>
    </row>
    <row r="450291" spans="5:5">
      <c r="E450291"/>
    </row>
    <row r="450292" spans="5:5">
      <c r="E450292"/>
    </row>
    <row r="450293" spans="5:5">
      <c r="E450293"/>
    </row>
    <row r="450294" spans="5:5">
      <c r="E450294"/>
    </row>
    <row r="450295" spans="5:5">
      <c r="E450295"/>
    </row>
    <row r="450296" spans="5:5">
      <c r="E450296"/>
    </row>
    <row r="450297" spans="5:5">
      <c r="E450297"/>
    </row>
    <row r="450298" spans="5:5">
      <c r="E450298"/>
    </row>
    <row r="450299" spans="5:5">
      <c r="E450299"/>
    </row>
    <row r="450300" spans="5:5">
      <c r="E450300"/>
    </row>
    <row r="450301" spans="5:5">
      <c r="E450301"/>
    </row>
    <row r="450302" spans="5:5">
      <c r="E450302"/>
    </row>
    <row r="450303" spans="5:5">
      <c r="E450303"/>
    </row>
    <row r="450304" spans="5:5">
      <c r="E450304"/>
    </row>
    <row r="450305" spans="5:5">
      <c r="E450305"/>
    </row>
    <row r="450306" spans="5:5">
      <c r="E450306"/>
    </row>
    <row r="450307" spans="5:5">
      <c r="E450307"/>
    </row>
    <row r="450308" spans="5:5">
      <c r="E450308"/>
    </row>
    <row r="450309" spans="5:5">
      <c r="E450309"/>
    </row>
    <row r="450310" spans="5:5">
      <c r="E450310"/>
    </row>
    <row r="450311" spans="5:5">
      <c r="E450311"/>
    </row>
    <row r="450312" spans="5:5">
      <c r="E450312"/>
    </row>
    <row r="450313" spans="5:5">
      <c r="E450313"/>
    </row>
    <row r="450314" spans="5:5">
      <c r="E450314"/>
    </row>
    <row r="450315" spans="5:5">
      <c r="E450315"/>
    </row>
    <row r="450316" spans="5:5">
      <c r="E450316"/>
    </row>
    <row r="450317" spans="5:5">
      <c r="E450317"/>
    </row>
    <row r="450318" spans="5:5">
      <c r="E450318"/>
    </row>
    <row r="450319" spans="5:5">
      <c r="E450319"/>
    </row>
    <row r="450320" spans="5:5">
      <c r="E450320"/>
    </row>
    <row r="450321" spans="5:5">
      <c r="E450321"/>
    </row>
    <row r="450322" spans="5:5">
      <c r="E450322"/>
    </row>
    <row r="450323" spans="5:5">
      <c r="E450323"/>
    </row>
    <row r="450324" spans="5:5">
      <c r="E450324"/>
    </row>
    <row r="450325" spans="5:5">
      <c r="E450325"/>
    </row>
    <row r="450326" spans="5:5">
      <c r="E450326"/>
    </row>
    <row r="450327" spans="5:5">
      <c r="E450327"/>
    </row>
    <row r="450328" spans="5:5">
      <c r="E450328"/>
    </row>
    <row r="450329" spans="5:5">
      <c r="E450329"/>
    </row>
    <row r="450330" spans="5:5">
      <c r="E450330"/>
    </row>
    <row r="450331" spans="5:5">
      <c r="E450331"/>
    </row>
    <row r="450332" spans="5:5">
      <c r="E450332"/>
    </row>
    <row r="450333" spans="5:5">
      <c r="E450333"/>
    </row>
    <row r="450334" spans="5:5">
      <c r="E450334"/>
    </row>
    <row r="450335" spans="5:5">
      <c r="E450335"/>
    </row>
    <row r="450336" spans="5:5">
      <c r="E450336"/>
    </row>
    <row r="450337" spans="5:5">
      <c r="E450337"/>
    </row>
    <row r="450338" spans="5:5">
      <c r="E450338"/>
    </row>
    <row r="450339" spans="5:5">
      <c r="E450339"/>
    </row>
    <row r="450340" spans="5:5">
      <c r="E450340"/>
    </row>
    <row r="450341" spans="5:5">
      <c r="E450341"/>
    </row>
    <row r="450342" spans="5:5">
      <c r="E450342"/>
    </row>
    <row r="450343" spans="5:5">
      <c r="E450343"/>
    </row>
    <row r="450344" spans="5:5">
      <c r="E450344"/>
    </row>
    <row r="450345" spans="5:5">
      <c r="E450345"/>
    </row>
    <row r="450346" spans="5:5">
      <c r="E450346"/>
    </row>
    <row r="450347" spans="5:5">
      <c r="E450347"/>
    </row>
    <row r="450348" spans="5:5">
      <c r="E450348"/>
    </row>
    <row r="450349" spans="5:5">
      <c r="E450349"/>
    </row>
    <row r="450350" spans="5:5">
      <c r="E450350"/>
    </row>
    <row r="450351" spans="5:5">
      <c r="E450351"/>
    </row>
    <row r="450352" spans="5:5">
      <c r="E450352"/>
    </row>
    <row r="450353" spans="5:5">
      <c r="E450353"/>
    </row>
    <row r="450354" spans="5:5">
      <c r="E450354"/>
    </row>
    <row r="450355" spans="5:5">
      <c r="E450355"/>
    </row>
    <row r="450356" spans="5:5">
      <c r="E450356"/>
    </row>
    <row r="450357" spans="5:5">
      <c r="E450357"/>
    </row>
    <row r="450358" spans="5:5">
      <c r="E450358"/>
    </row>
    <row r="450359" spans="5:5">
      <c r="E450359"/>
    </row>
    <row r="450360" spans="5:5">
      <c r="E450360"/>
    </row>
    <row r="450361" spans="5:5">
      <c r="E450361"/>
    </row>
    <row r="450362" spans="5:5">
      <c r="E450362"/>
    </row>
    <row r="450363" spans="5:5">
      <c r="E450363"/>
    </row>
    <row r="450364" spans="5:5">
      <c r="E450364"/>
    </row>
    <row r="450365" spans="5:5">
      <c r="E450365"/>
    </row>
    <row r="450366" spans="5:5">
      <c r="E450366"/>
    </row>
    <row r="450367" spans="5:5">
      <c r="E450367"/>
    </row>
    <row r="450368" spans="5:5">
      <c r="E450368"/>
    </row>
    <row r="450369" spans="5:5">
      <c r="E450369"/>
    </row>
    <row r="450370" spans="5:5">
      <c r="E450370"/>
    </row>
    <row r="450371" spans="5:5">
      <c r="E450371"/>
    </row>
    <row r="450372" spans="5:5">
      <c r="E450372"/>
    </row>
    <row r="450373" spans="5:5">
      <c r="E450373"/>
    </row>
    <row r="450374" spans="5:5">
      <c r="E450374"/>
    </row>
    <row r="450375" spans="5:5">
      <c r="E450375"/>
    </row>
    <row r="450376" spans="5:5">
      <c r="E450376"/>
    </row>
    <row r="450377" spans="5:5">
      <c r="E450377"/>
    </row>
    <row r="450378" spans="5:5">
      <c r="E450378"/>
    </row>
    <row r="450379" spans="5:5">
      <c r="E450379"/>
    </row>
    <row r="450380" spans="5:5">
      <c r="E450380"/>
    </row>
    <row r="450381" spans="5:5">
      <c r="E450381"/>
    </row>
    <row r="450382" spans="5:5">
      <c r="E450382"/>
    </row>
    <row r="450383" spans="5:5">
      <c r="E450383"/>
    </row>
    <row r="450384" spans="5:5">
      <c r="E450384"/>
    </row>
    <row r="450385" spans="5:5">
      <c r="E450385"/>
    </row>
    <row r="450386" spans="5:5">
      <c r="E450386"/>
    </row>
    <row r="450387" spans="5:5">
      <c r="E450387"/>
    </row>
    <row r="450388" spans="5:5">
      <c r="E450388"/>
    </row>
    <row r="450389" spans="5:5">
      <c r="E450389"/>
    </row>
    <row r="450390" spans="5:5">
      <c r="E450390"/>
    </row>
    <row r="450391" spans="5:5">
      <c r="E450391"/>
    </row>
    <row r="450392" spans="5:5">
      <c r="E450392"/>
    </row>
    <row r="450393" spans="5:5">
      <c r="E450393"/>
    </row>
    <row r="450394" spans="5:5">
      <c r="E450394"/>
    </row>
    <row r="450395" spans="5:5">
      <c r="E450395"/>
    </row>
    <row r="450396" spans="5:5">
      <c r="E450396"/>
    </row>
    <row r="450397" spans="5:5">
      <c r="E450397"/>
    </row>
    <row r="450398" spans="5:5">
      <c r="E450398"/>
    </row>
    <row r="450399" spans="5:5">
      <c r="E450399"/>
    </row>
    <row r="450400" spans="5:5">
      <c r="E450400"/>
    </row>
    <row r="450401" spans="5:5">
      <c r="E450401"/>
    </row>
    <row r="450402" spans="5:5">
      <c r="E450402"/>
    </row>
    <row r="450403" spans="5:5">
      <c r="E450403"/>
    </row>
    <row r="450404" spans="5:5">
      <c r="E450404"/>
    </row>
    <row r="450405" spans="5:5">
      <c r="E450405"/>
    </row>
    <row r="450406" spans="5:5">
      <c r="E450406"/>
    </row>
    <row r="450407" spans="5:5">
      <c r="E450407"/>
    </row>
    <row r="450408" spans="5:5">
      <c r="E450408"/>
    </row>
    <row r="450409" spans="5:5">
      <c r="E450409"/>
    </row>
    <row r="450410" spans="5:5">
      <c r="E450410"/>
    </row>
    <row r="450411" spans="5:5">
      <c r="E450411"/>
    </row>
    <row r="450412" spans="5:5">
      <c r="E450412"/>
    </row>
    <row r="450413" spans="5:5">
      <c r="E450413"/>
    </row>
    <row r="450414" spans="5:5">
      <c r="E450414"/>
    </row>
    <row r="450415" spans="5:5">
      <c r="E450415"/>
    </row>
    <row r="450416" spans="5:5">
      <c r="E450416"/>
    </row>
    <row r="450417" spans="5:5">
      <c r="E450417"/>
    </row>
    <row r="450418" spans="5:5">
      <c r="E450418"/>
    </row>
    <row r="450419" spans="5:5">
      <c r="E450419"/>
    </row>
    <row r="450420" spans="5:5">
      <c r="E450420"/>
    </row>
    <row r="450421" spans="5:5">
      <c r="E450421"/>
    </row>
    <row r="450422" spans="5:5">
      <c r="E450422"/>
    </row>
    <row r="450423" spans="5:5">
      <c r="E450423"/>
    </row>
    <row r="450424" spans="5:5">
      <c r="E450424"/>
    </row>
    <row r="450425" spans="5:5">
      <c r="E450425"/>
    </row>
    <row r="450426" spans="5:5">
      <c r="E450426"/>
    </row>
    <row r="450427" spans="5:5">
      <c r="E450427"/>
    </row>
    <row r="450428" spans="5:5">
      <c r="E450428"/>
    </row>
    <row r="450429" spans="5:5">
      <c r="E450429"/>
    </row>
    <row r="450430" spans="5:5">
      <c r="E450430"/>
    </row>
    <row r="450431" spans="5:5">
      <c r="E450431"/>
    </row>
    <row r="450432" spans="5:5">
      <c r="E450432"/>
    </row>
    <row r="450433" spans="5:5">
      <c r="E450433"/>
    </row>
    <row r="450434" spans="5:5">
      <c r="E450434"/>
    </row>
    <row r="450435" spans="5:5">
      <c r="E450435"/>
    </row>
    <row r="450436" spans="5:5">
      <c r="E450436"/>
    </row>
    <row r="450437" spans="5:5">
      <c r="E450437"/>
    </row>
    <row r="450438" spans="5:5">
      <c r="E450438"/>
    </row>
    <row r="450439" spans="5:5">
      <c r="E450439"/>
    </row>
    <row r="450440" spans="5:5">
      <c r="E450440"/>
    </row>
    <row r="450441" spans="5:5">
      <c r="E450441"/>
    </row>
    <row r="450442" spans="5:5">
      <c r="E450442"/>
    </row>
    <row r="450443" spans="5:5">
      <c r="E450443"/>
    </row>
    <row r="450444" spans="5:5">
      <c r="E450444"/>
    </row>
    <row r="450445" spans="5:5">
      <c r="E450445"/>
    </row>
    <row r="450446" spans="5:5">
      <c r="E450446"/>
    </row>
    <row r="450447" spans="5:5">
      <c r="E450447"/>
    </row>
    <row r="450448" spans="5:5">
      <c r="E450448"/>
    </row>
    <row r="450449" spans="5:5">
      <c r="E450449"/>
    </row>
    <row r="450450" spans="5:5">
      <c r="E450450"/>
    </row>
    <row r="450451" spans="5:5">
      <c r="E450451"/>
    </row>
    <row r="450452" spans="5:5">
      <c r="E450452"/>
    </row>
    <row r="450453" spans="5:5">
      <c r="E450453"/>
    </row>
    <row r="450454" spans="5:5">
      <c r="E450454"/>
    </row>
    <row r="450455" spans="5:5">
      <c r="E450455"/>
    </row>
    <row r="450456" spans="5:5">
      <c r="E450456"/>
    </row>
    <row r="450457" spans="5:5">
      <c r="E450457"/>
    </row>
    <row r="450458" spans="5:5">
      <c r="E450458"/>
    </row>
    <row r="450459" spans="5:5">
      <c r="E450459"/>
    </row>
    <row r="450460" spans="5:5">
      <c r="E450460"/>
    </row>
    <row r="450461" spans="5:5">
      <c r="E450461"/>
    </row>
    <row r="450462" spans="5:5">
      <c r="E450462"/>
    </row>
    <row r="450463" spans="5:5">
      <c r="E450463"/>
    </row>
    <row r="450464" spans="5:5">
      <c r="E450464"/>
    </row>
    <row r="450465" spans="5:5">
      <c r="E450465"/>
    </row>
    <row r="450466" spans="5:5">
      <c r="E450466"/>
    </row>
    <row r="450467" spans="5:5">
      <c r="E450467"/>
    </row>
    <row r="450468" spans="5:5">
      <c r="E450468"/>
    </row>
    <row r="450469" spans="5:5">
      <c r="E450469"/>
    </row>
    <row r="450470" spans="5:5">
      <c r="E450470"/>
    </row>
    <row r="450471" spans="5:5">
      <c r="E450471"/>
    </row>
    <row r="450472" spans="5:5">
      <c r="E450472"/>
    </row>
    <row r="450473" spans="5:5">
      <c r="E450473"/>
    </row>
    <row r="450474" spans="5:5">
      <c r="E450474"/>
    </row>
    <row r="450475" spans="5:5">
      <c r="E450475"/>
    </row>
    <row r="450476" spans="5:5">
      <c r="E450476"/>
    </row>
    <row r="450477" spans="5:5">
      <c r="E450477"/>
    </row>
    <row r="450478" spans="5:5">
      <c r="E450478"/>
    </row>
    <row r="450479" spans="5:5">
      <c r="E450479"/>
    </row>
    <row r="450480" spans="5:5">
      <c r="E450480"/>
    </row>
    <row r="450481" spans="5:5">
      <c r="E450481"/>
    </row>
    <row r="450482" spans="5:5">
      <c r="E450482"/>
    </row>
    <row r="450483" spans="5:5">
      <c r="E450483"/>
    </row>
    <row r="450484" spans="5:5">
      <c r="E450484"/>
    </row>
    <row r="450485" spans="5:5">
      <c r="E450485"/>
    </row>
    <row r="450486" spans="5:5">
      <c r="E450486"/>
    </row>
    <row r="450487" spans="5:5">
      <c r="E450487"/>
    </row>
    <row r="450488" spans="5:5">
      <c r="E450488"/>
    </row>
    <row r="450489" spans="5:5">
      <c r="E450489"/>
    </row>
    <row r="450490" spans="5:5">
      <c r="E450490"/>
    </row>
    <row r="450491" spans="5:5">
      <c r="E450491"/>
    </row>
    <row r="450492" spans="5:5">
      <c r="E450492"/>
    </row>
    <row r="450493" spans="5:5">
      <c r="E450493"/>
    </row>
    <row r="450494" spans="5:5">
      <c r="E450494"/>
    </row>
    <row r="450495" spans="5:5">
      <c r="E450495"/>
    </row>
    <row r="450496" spans="5:5">
      <c r="E450496"/>
    </row>
    <row r="450497" spans="5:5">
      <c r="E450497"/>
    </row>
    <row r="450498" spans="5:5">
      <c r="E450498"/>
    </row>
    <row r="450499" spans="5:5">
      <c r="E450499"/>
    </row>
    <row r="450500" spans="5:5">
      <c r="E450500"/>
    </row>
    <row r="450501" spans="5:5">
      <c r="E450501"/>
    </row>
    <row r="450502" spans="5:5">
      <c r="E450502"/>
    </row>
    <row r="450503" spans="5:5">
      <c r="E450503"/>
    </row>
    <row r="450504" spans="5:5">
      <c r="E450504"/>
    </row>
    <row r="450505" spans="5:5">
      <c r="E450505"/>
    </row>
    <row r="450506" spans="5:5">
      <c r="E450506"/>
    </row>
    <row r="450507" spans="5:5">
      <c r="E450507"/>
    </row>
    <row r="450508" spans="5:5">
      <c r="E450508"/>
    </row>
    <row r="450509" spans="5:5">
      <c r="E450509"/>
    </row>
    <row r="450510" spans="5:5">
      <c r="E450510"/>
    </row>
    <row r="450511" spans="5:5">
      <c r="E450511"/>
    </row>
    <row r="450512" spans="5:5">
      <c r="E450512"/>
    </row>
    <row r="450513" spans="5:5">
      <c r="E450513"/>
    </row>
    <row r="450514" spans="5:5">
      <c r="E450514"/>
    </row>
    <row r="450515" spans="5:5">
      <c r="E450515"/>
    </row>
    <row r="450516" spans="5:5">
      <c r="E450516"/>
    </row>
    <row r="450517" spans="5:5">
      <c r="E450517"/>
    </row>
    <row r="450518" spans="5:5">
      <c r="E450518"/>
    </row>
    <row r="450519" spans="5:5">
      <c r="E450519"/>
    </row>
    <row r="450520" spans="5:5">
      <c r="E450520"/>
    </row>
    <row r="450521" spans="5:5">
      <c r="E450521"/>
    </row>
    <row r="450522" spans="5:5">
      <c r="E450522"/>
    </row>
    <row r="450523" spans="5:5">
      <c r="E450523"/>
    </row>
    <row r="450524" spans="5:5">
      <c r="E450524"/>
    </row>
    <row r="450525" spans="5:5">
      <c r="E450525"/>
    </row>
    <row r="450526" spans="5:5">
      <c r="E450526"/>
    </row>
    <row r="450527" spans="5:5">
      <c r="E450527"/>
    </row>
    <row r="450528" spans="5:5">
      <c r="E450528"/>
    </row>
    <row r="450529" spans="5:5">
      <c r="E450529"/>
    </row>
    <row r="450530" spans="5:5">
      <c r="E450530"/>
    </row>
    <row r="450531" spans="5:5">
      <c r="E450531"/>
    </row>
    <row r="450532" spans="5:5">
      <c r="E450532"/>
    </row>
    <row r="450533" spans="5:5">
      <c r="E450533"/>
    </row>
    <row r="450534" spans="5:5">
      <c r="E450534"/>
    </row>
    <row r="450535" spans="5:5">
      <c r="E450535"/>
    </row>
    <row r="450536" spans="5:5">
      <c r="E450536"/>
    </row>
    <row r="450537" spans="5:5">
      <c r="E450537"/>
    </row>
    <row r="450538" spans="5:5">
      <c r="E450538"/>
    </row>
    <row r="450539" spans="5:5">
      <c r="E450539"/>
    </row>
    <row r="450540" spans="5:5">
      <c r="E450540"/>
    </row>
    <row r="450541" spans="5:5">
      <c r="E450541"/>
    </row>
    <row r="450542" spans="5:5">
      <c r="E450542"/>
    </row>
    <row r="450543" spans="5:5">
      <c r="E450543"/>
    </row>
    <row r="450544" spans="5:5">
      <c r="E450544"/>
    </row>
    <row r="450545" spans="5:5">
      <c r="E450545"/>
    </row>
    <row r="450546" spans="5:5">
      <c r="E450546"/>
    </row>
    <row r="450547" spans="5:5">
      <c r="E450547"/>
    </row>
    <row r="450548" spans="5:5">
      <c r="E450548"/>
    </row>
    <row r="450549" spans="5:5">
      <c r="E450549"/>
    </row>
    <row r="450550" spans="5:5">
      <c r="E450550"/>
    </row>
    <row r="450551" spans="5:5">
      <c r="E450551"/>
    </row>
    <row r="450552" spans="5:5">
      <c r="E450552"/>
    </row>
    <row r="450553" spans="5:5">
      <c r="E450553"/>
    </row>
    <row r="450554" spans="5:5">
      <c r="E450554"/>
    </row>
    <row r="450555" spans="5:5">
      <c r="E450555"/>
    </row>
    <row r="450556" spans="5:5">
      <c r="E450556"/>
    </row>
    <row r="450557" spans="5:5">
      <c r="E450557"/>
    </row>
    <row r="450558" spans="5:5">
      <c r="E450558"/>
    </row>
    <row r="450559" spans="5:5">
      <c r="E450559"/>
    </row>
    <row r="450560" spans="5:5">
      <c r="E450560"/>
    </row>
    <row r="450561" spans="5:5">
      <c r="E450561"/>
    </row>
    <row r="450562" spans="5:5">
      <c r="E450562"/>
    </row>
    <row r="450563" spans="5:5">
      <c r="E450563"/>
    </row>
    <row r="450564" spans="5:5">
      <c r="E450564"/>
    </row>
    <row r="450565" spans="5:5">
      <c r="E450565"/>
    </row>
    <row r="450566" spans="5:5">
      <c r="E450566"/>
    </row>
    <row r="450567" spans="5:5">
      <c r="E450567"/>
    </row>
    <row r="450568" spans="5:5">
      <c r="E450568"/>
    </row>
    <row r="450569" spans="5:5">
      <c r="E450569"/>
    </row>
    <row r="450570" spans="5:5">
      <c r="E450570"/>
    </row>
    <row r="450571" spans="5:5">
      <c r="E450571"/>
    </row>
    <row r="450572" spans="5:5">
      <c r="E450572"/>
    </row>
    <row r="450573" spans="5:5">
      <c r="E450573"/>
    </row>
    <row r="450574" spans="5:5">
      <c r="E450574"/>
    </row>
    <row r="450575" spans="5:5">
      <c r="E450575"/>
    </row>
    <row r="450576" spans="5:5">
      <c r="E450576"/>
    </row>
    <row r="450577" spans="5:5">
      <c r="E450577"/>
    </row>
    <row r="450578" spans="5:5">
      <c r="E450578"/>
    </row>
    <row r="450579" spans="5:5">
      <c r="E450579"/>
    </row>
    <row r="450580" spans="5:5">
      <c r="E450580"/>
    </row>
    <row r="450581" spans="5:5">
      <c r="E450581"/>
    </row>
    <row r="450582" spans="5:5">
      <c r="E450582"/>
    </row>
    <row r="450583" spans="5:5">
      <c r="E450583"/>
    </row>
    <row r="450584" spans="5:5">
      <c r="E450584"/>
    </row>
    <row r="450585" spans="5:5">
      <c r="E450585"/>
    </row>
    <row r="450586" spans="5:5">
      <c r="E450586"/>
    </row>
    <row r="450587" spans="5:5">
      <c r="E450587"/>
    </row>
    <row r="450588" spans="5:5">
      <c r="E450588"/>
    </row>
    <row r="450589" spans="5:5">
      <c r="E450589"/>
    </row>
    <row r="450590" spans="5:5">
      <c r="E450590"/>
    </row>
    <row r="450591" spans="5:5">
      <c r="E450591"/>
    </row>
    <row r="450592" spans="5:5">
      <c r="E450592"/>
    </row>
    <row r="450593" spans="5:5">
      <c r="E450593"/>
    </row>
    <row r="450594" spans="5:5">
      <c r="E450594"/>
    </row>
    <row r="450595" spans="5:5">
      <c r="E450595"/>
    </row>
    <row r="450596" spans="5:5">
      <c r="E450596"/>
    </row>
    <row r="450597" spans="5:5">
      <c r="E450597"/>
    </row>
    <row r="450598" spans="5:5">
      <c r="E450598"/>
    </row>
    <row r="450599" spans="5:5">
      <c r="E450599"/>
    </row>
    <row r="450600" spans="5:5">
      <c r="E450600"/>
    </row>
    <row r="450601" spans="5:5">
      <c r="E450601"/>
    </row>
    <row r="450602" spans="5:5">
      <c r="E450602"/>
    </row>
    <row r="450603" spans="5:5">
      <c r="E450603"/>
    </row>
    <row r="450604" spans="5:5">
      <c r="E450604"/>
    </row>
    <row r="450605" spans="5:5">
      <c r="E450605"/>
    </row>
    <row r="450606" spans="5:5">
      <c r="E450606"/>
    </row>
    <row r="450607" spans="5:5">
      <c r="E450607"/>
    </row>
    <row r="450608" spans="5:5">
      <c r="E450608"/>
    </row>
    <row r="450609" spans="5:5">
      <c r="E450609"/>
    </row>
    <row r="450610" spans="5:5">
      <c r="E450610"/>
    </row>
    <row r="450611" spans="5:5">
      <c r="E450611"/>
    </row>
    <row r="450612" spans="5:5">
      <c r="E450612"/>
    </row>
    <row r="450613" spans="5:5">
      <c r="E450613"/>
    </row>
    <row r="450614" spans="5:5">
      <c r="E450614"/>
    </row>
    <row r="450615" spans="5:5">
      <c r="E450615"/>
    </row>
    <row r="450616" spans="5:5">
      <c r="E450616"/>
    </row>
    <row r="450617" spans="5:5">
      <c r="E450617"/>
    </row>
    <row r="450618" spans="5:5">
      <c r="E450618"/>
    </row>
    <row r="450619" spans="5:5">
      <c r="E450619"/>
    </row>
    <row r="450620" spans="5:5">
      <c r="E450620"/>
    </row>
    <row r="450621" spans="5:5">
      <c r="E450621"/>
    </row>
    <row r="450622" spans="5:5">
      <c r="E450622"/>
    </row>
    <row r="450623" spans="5:5">
      <c r="E450623"/>
    </row>
    <row r="450624" spans="5:5">
      <c r="E450624"/>
    </row>
    <row r="450625" spans="5:5">
      <c r="E450625"/>
    </row>
    <row r="450626" spans="5:5">
      <c r="E450626"/>
    </row>
    <row r="450627" spans="5:5">
      <c r="E450627"/>
    </row>
    <row r="450628" spans="5:5">
      <c r="E450628"/>
    </row>
    <row r="450629" spans="5:5">
      <c r="E450629"/>
    </row>
    <row r="450630" spans="5:5">
      <c r="E450630"/>
    </row>
    <row r="450631" spans="5:5">
      <c r="E450631"/>
    </row>
    <row r="450632" spans="5:5">
      <c r="E450632"/>
    </row>
    <row r="450633" spans="5:5">
      <c r="E450633"/>
    </row>
    <row r="450634" spans="5:5">
      <c r="E450634"/>
    </row>
    <row r="450635" spans="5:5">
      <c r="E450635"/>
    </row>
    <row r="450636" spans="5:5">
      <c r="E450636"/>
    </row>
    <row r="450637" spans="5:5">
      <c r="E450637"/>
    </row>
    <row r="450638" spans="5:5">
      <c r="E450638"/>
    </row>
    <row r="450639" spans="5:5">
      <c r="E450639"/>
    </row>
    <row r="450640" spans="5:5">
      <c r="E450640"/>
    </row>
    <row r="450641" spans="5:5">
      <c r="E450641"/>
    </row>
    <row r="450642" spans="5:5">
      <c r="E450642"/>
    </row>
    <row r="450643" spans="5:5">
      <c r="E450643"/>
    </row>
    <row r="450644" spans="5:5">
      <c r="E450644"/>
    </row>
    <row r="450645" spans="5:5">
      <c r="E450645"/>
    </row>
    <row r="450646" spans="5:5">
      <c r="E450646"/>
    </row>
    <row r="450647" spans="5:5">
      <c r="E450647"/>
    </row>
    <row r="450648" spans="5:5">
      <c r="E450648"/>
    </row>
    <row r="450649" spans="5:5">
      <c r="E450649"/>
    </row>
    <row r="450650" spans="5:5">
      <c r="E450650"/>
    </row>
    <row r="450651" spans="5:5">
      <c r="E450651"/>
    </row>
    <row r="450652" spans="5:5">
      <c r="E450652"/>
    </row>
    <row r="450653" spans="5:5">
      <c r="E450653"/>
    </row>
    <row r="450654" spans="5:5">
      <c r="E450654"/>
    </row>
    <row r="450655" spans="5:5">
      <c r="E450655"/>
    </row>
    <row r="450656" spans="5:5">
      <c r="E450656"/>
    </row>
    <row r="450657" spans="5:5">
      <c r="E450657"/>
    </row>
    <row r="450658" spans="5:5">
      <c r="E450658"/>
    </row>
    <row r="450659" spans="5:5">
      <c r="E450659"/>
    </row>
    <row r="450660" spans="5:5">
      <c r="E450660"/>
    </row>
    <row r="450661" spans="5:5">
      <c r="E450661"/>
    </row>
    <row r="450662" spans="5:5">
      <c r="E450662"/>
    </row>
    <row r="450663" spans="5:5">
      <c r="E450663"/>
    </row>
    <row r="450664" spans="5:5">
      <c r="E450664"/>
    </row>
    <row r="450665" spans="5:5">
      <c r="E450665"/>
    </row>
    <row r="450666" spans="5:5">
      <c r="E450666"/>
    </row>
    <row r="450667" spans="5:5">
      <c r="E450667"/>
    </row>
    <row r="450668" spans="5:5">
      <c r="E450668"/>
    </row>
    <row r="450669" spans="5:5">
      <c r="E450669"/>
    </row>
    <row r="450670" spans="5:5">
      <c r="E450670"/>
    </row>
    <row r="450671" spans="5:5">
      <c r="E450671"/>
    </row>
    <row r="450672" spans="5:5">
      <c r="E450672"/>
    </row>
    <row r="450673" spans="5:5">
      <c r="E450673"/>
    </row>
    <row r="450674" spans="5:5">
      <c r="E450674"/>
    </row>
    <row r="450675" spans="5:5">
      <c r="E450675"/>
    </row>
    <row r="450676" spans="5:5">
      <c r="E450676"/>
    </row>
    <row r="450677" spans="5:5">
      <c r="E450677"/>
    </row>
    <row r="450678" spans="5:5">
      <c r="E450678"/>
    </row>
    <row r="450679" spans="5:5">
      <c r="E450679"/>
    </row>
    <row r="450680" spans="5:5">
      <c r="E450680"/>
    </row>
    <row r="450681" spans="5:5">
      <c r="E450681"/>
    </row>
    <row r="450682" spans="5:5">
      <c r="E450682"/>
    </row>
    <row r="450683" spans="5:5">
      <c r="E450683"/>
    </row>
    <row r="450684" spans="5:5">
      <c r="E450684"/>
    </row>
    <row r="450685" spans="5:5">
      <c r="E450685"/>
    </row>
    <row r="450686" spans="5:5">
      <c r="E450686"/>
    </row>
    <row r="450687" spans="5:5">
      <c r="E450687"/>
    </row>
    <row r="450688" spans="5:5">
      <c r="E450688"/>
    </row>
    <row r="450689" spans="5:5">
      <c r="E450689"/>
    </row>
    <row r="450690" spans="5:5">
      <c r="E450690"/>
    </row>
    <row r="450691" spans="5:5">
      <c r="E450691"/>
    </row>
    <row r="450692" spans="5:5">
      <c r="E450692"/>
    </row>
    <row r="450693" spans="5:5">
      <c r="E450693"/>
    </row>
    <row r="450694" spans="5:5">
      <c r="E450694"/>
    </row>
    <row r="450695" spans="5:5">
      <c r="E450695"/>
    </row>
    <row r="450696" spans="5:5">
      <c r="E450696"/>
    </row>
    <row r="450697" spans="5:5">
      <c r="E450697"/>
    </row>
    <row r="450698" spans="5:5">
      <c r="E450698"/>
    </row>
    <row r="450699" spans="5:5">
      <c r="E450699"/>
    </row>
    <row r="450700" spans="5:5">
      <c r="E450700"/>
    </row>
    <row r="450701" spans="5:5">
      <c r="E450701"/>
    </row>
    <row r="450702" spans="5:5">
      <c r="E450702"/>
    </row>
    <row r="450703" spans="5:5">
      <c r="E450703"/>
    </row>
    <row r="450704" spans="5:5">
      <c r="E450704"/>
    </row>
    <row r="450705" spans="5:5">
      <c r="E450705"/>
    </row>
    <row r="450706" spans="5:5">
      <c r="E450706"/>
    </row>
    <row r="450707" spans="5:5">
      <c r="E450707"/>
    </row>
    <row r="450708" spans="5:5">
      <c r="E450708"/>
    </row>
    <row r="450709" spans="5:5">
      <c r="E450709"/>
    </row>
    <row r="450710" spans="5:5">
      <c r="E450710"/>
    </row>
    <row r="450711" spans="5:5">
      <c r="E450711"/>
    </row>
    <row r="450712" spans="5:5">
      <c r="E450712"/>
    </row>
    <row r="450713" spans="5:5">
      <c r="E450713"/>
    </row>
    <row r="450714" spans="5:5">
      <c r="E450714"/>
    </row>
    <row r="450715" spans="5:5">
      <c r="E450715"/>
    </row>
    <row r="450716" spans="5:5">
      <c r="E450716"/>
    </row>
    <row r="450717" spans="5:5">
      <c r="E450717"/>
    </row>
    <row r="450718" spans="5:5">
      <c r="E450718"/>
    </row>
    <row r="450719" spans="5:5">
      <c r="E450719"/>
    </row>
    <row r="450720" spans="5:5">
      <c r="E450720"/>
    </row>
    <row r="450721" spans="5:5">
      <c r="E450721"/>
    </row>
    <row r="450722" spans="5:5">
      <c r="E450722"/>
    </row>
    <row r="450723" spans="5:5">
      <c r="E450723"/>
    </row>
    <row r="450724" spans="5:5">
      <c r="E450724"/>
    </row>
    <row r="450725" spans="5:5">
      <c r="E450725"/>
    </row>
    <row r="450726" spans="5:5">
      <c r="E450726"/>
    </row>
    <row r="450727" spans="5:5">
      <c r="E450727"/>
    </row>
    <row r="450728" spans="5:5">
      <c r="E450728"/>
    </row>
    <row r="450729" spans="5:5">
      <c r="E450729"/>
    </row>
    <row r="450730" spans="5:5">
      <c r="E450730"/>
    </row>
    <row r="450731" spans="5:5">
      <c r="E450731"/>
    </row>
    <row r="450732" spans="5:5">
      <c r="E450732"/>
    </row>
    <row r="450733" spans="5:5">
      <c r="E450733"/>
    </row>
    <row r="450734" spans="5:5">
      <c r="E450734"/>
    </row>
    <row r="450735" spans="5:5">
      <c r="E450735"/>
    </row>
    <row r="450736" spans="5:5">
      <c r="E450736"/>
    </row>
    <row r="450737" spans="5:5">
      <c r="E450737"/>
    </row>
    <row r="450738" spans="5:5">
      <c r="E450738"/>
    </row>
    <row r="450739" spans="5:5">
      <c r="E450739"/>
    </row>
    <row r="450740" spans="5:5">
      <c r="E450740"/>
    </row>
    <row r="450741" spans="5:5">
      <c r="E450741"/>
    </row>
    <row r="450742" spans="5:5">
      <c r="E450742"/>
    </row>
    <row r="450743" spans="5:5">
      <c r="E450743"/>
    </row>
    <row r="450744" spans="5:5">
      <c r="E450744"/>
    </row>
    <row r="450745" spans="5:5">
      <c r="E450745"/>
    </row>
    <row r="450746" spans="5:5">
      <c r="E450746"/>
    </row>
    <row r="450747" spans="5:5">
      <c r="E450747"/>
    </row>
    <row r="450748" spans="5:5">
      <c r="E450748"/>
    </row>
    <row r="450749" spans="5:5">
      <c r="E450749"/>
    </row>
    <row r="450750" spans="5:5">
      <c r="E450750"/>
    </row>
    <row r="450751" spans="5:5">
      <c r="E450751"/>
    </row>
    <row r="450752" spans="5:5">
      <c r="E450752"/>
    </row>
    <row r="450753" spans="5:5">
      <c r="E450753"/>
    </row>
    <row r="450754" spans="5:5">
      <c r="E450754"/>
    </row>
    <row r="450755" spans="5:5">
      <c r="E450755"/>
    </row>
    <row r="450756" spans="5:5">
      <c r="E450756"/>
    </row>
    <row r="450757" spans="5:5">
      <c r="E450757"/>
    </row>
    <row r="450758" spans="5:5">
      <c r="E450758"/>
    </row>
    <row r="450759" spans="5:5">
      <c r="E450759"/>
    </row>
    <row r="450760" spans="5:5">
      <c r="E450760"/>
    </row>
    <row r="450761" spans="5:5">
      <c r="E450761"/>
    </row>
    <row r="450762" spans="5:5">
      <c r="E450762"/>
    </row>
    <row r="450763" spans="5:5">
      <c r="E450763"/>
    </row>
    <row r="450764" spans="5:5">
      <c r="E450764"/>
    </row>
    <row r="450765" spans="5:5">
      <c r="E450765"/>
    </row>
    <row r="450766" spans="5:5">
      <c r="E450766"/>
    </row>
    <row r="450767" spans="5:5">
      <c r="E450767"/>
    </row>
    <row r="450768" spans="5:5">
      <c r="E450768"/>
    </row>
    <row r="450769" spans="5:5">
      <c r="E450769"/>
    </row>
    <row r="450770" spans="5:5">
      <c r="E450770"/>
    </row>
    <row r="450771" spans="5:5">
      <c r="E450771"/>
    </row>
    <row r="450772" spans="5:5">
      <c r="E450772"/>
    </row>
    <row r="450773" spans="5:5">
      <c r="E450773"/>
    </row>
    <row r="450774" spans="5:5">
      <c r="E450774"/>
    </row>
    <row r="450775" spans="5:5">
      <c r="E450775"/>
    </row>
    <row r="450776" spans="5:5">
      <c r="E450776"/>
    </row>
    <row r="450777" spans="5:5">
      <c r="E450777"/>
    </row>
    <row r="450778" spans="5:5">
      <c r="E450778"/>
    </row>
    <row r="450779" spans="5:5">
      <c r="E450779"/>
    </row>
    <row r="450780" spans="5:5">
      <c r="E450780"/>
    </row>
    <row r="450781" spans="5:5">
      <c r="E450781"/>
    </row>
    <row r="450782" spans="5:5">
      <c r="E450782"/>
    </row>
    <row r="450783" spans="5:5">
      <c r="E450783"/>
    </row>
    <row r="450784" spans="5:5">
      <c r="E450784"/>
    </row>
    <row r="450785" spans="5:5">
      <c r="E450785"/>
    </row>
    <row r="450786" spans="5:5">
      <c r="E450786"/>
    </row>
    <row r="450787" spans="5:5">
      <c r="E450787"/>
    </row>
    <row r="450788" spans="5:5">
      <c r="E450788"/>
    </row>
    <row r="450789" spans="5:5">
      <c r="E450789"/>
    </row>
    <row r="450790" spans="5:5">
      <c r="E450790"/>
    </row>
    <row r="450791" spans="5:5">
      <c r="E450791"/>
    </row>
    <row r="450792" spans="5:5">
      <c r="E450792"/>
    </row>
    <row r="450793" spans="5:5">
      <c r="E450793"/>
    </row>
    <row r="450794" spans="5:5">
      <c r="E450794"/>
    </row>
    <row r="450795" spans="5:5">
      <c r="E450795"/>
    </row>
    <row r="450796" spans="5:5">
      <c r="E450796"/>
    </row>
    <row r="450797" spans="5:5">
      <c r="E450797"/>
    </row>
    <row r="450798" spans="5:5">
      <c r="E450798"/>
    </row>
    <row r="450799" spans="5:5">
      <c r="E450799"/>
    </row>
    <row r="450800" spans="5:5">
      <c r="E450800"/>
    </row>
    <row r="450801" spans="5:5">
      <c r="E450801"/>
    </row>
    <row r="450802" spans="5:5">
      <c r="E450802"/>
    </row>
    <row r="450803" spans="5:5">
      <c r="E450803"/>
    </row>
    <row r="450804" spans="5:5">
      <c r="E450804"/>
    </row>
    <row r="450805" spans="5:5">
      <c r="E450805"/>
    </row>
    <row r="450806" spans="5:5">
      <c r="E450806"/>
    </row>
    <row r="450807" spans="5:5">
      <c r="E450807"/>
    </row>
    <row r="450808" spans="5:5">
      <c r="E450808"/>
    </row>
    <row r="450809" spans="5:5">
      <c r="E450809"/>
    </row>
    <row r="450810" spans="5:5">
      <c r="E450810"/>
    </row>
    <row r="450811" spans="5:5">
      <c r="E450811"/>
    </row>
    <row r="450812" spans="5:5">
      <c r="E450812"/>
    </row>
    <row r="450813" spans="5:5">
      <c r="E450813"/>
    </row>
    <row r="450814" spans="5:5">
      <c r="E450814"/>
    </row>
    <row r="450815" spans="5:5">
      <c r="E450815"/>
    </row>
    <row r="450816" spans="5:5">
      <c r="E450816"/>
    </row>
    <row r="450817" spans="5:5">
      <c r="E450817"/>
    </row>
    <row r="450818" spans="5:5">
      <c r="E450818"/>
    </row>
    <row r="450819" spans="5:5">
      <c r="E450819"/>
    </row>
    <row r="450820" spans="5:5">
      <c r="E450820"/>
    </row>
    <row r="450821" spans="5:5">
      <c r="E450821"/>
    </row>
    <row r="450822" spans="5:5">
      <c r="E450822"/>
    </row>
    <row r="450823" spans="5:5">
      <c r="E450823"/>
    </row>
    <row r="450824" spans="5:5">
      <c r="E450824"/>
    </row>
    <row r="450825" spans="5:5">
      <c r="E450825"/>
    </row>
    <row r="450826" spans="5:5">
      <c r="E450826"/>
    </row>
    <row r="450827" spans="5:5">
      <c r="E450827"/>
    </row>
    <row r="450828" spans="5:5">
      <c r="E450828"/>
    </row>
    <row r="450829" spans="5:5">
      <c r="E450829"/>
    </row>
    <row r="450830" spans="5:5">
      <c r="E450830"/>
    </row>
    <row r="450831" spans="5:5">
      <c r="E450831"/>
    </row>
    <row r="450832" spans="5:5">
      <c r="E450832"/>
    </row>
    <row r="450833" spans="5:5">
      <c r="E450833"/>
    </row>
    <row r="450834" spans="5:5">
      <c r="E450834"/>
    </row>
    <row r="450835" spans="5:5">
      <c r="E450835"/>
    </row>
    <row r="450836" spans="5:5">
      <c r="E450836"/>
    </row>
    <row r="450837" spans="5:5">
      <c r="E450837"/>
    </row>
    <row r="450838" spans="5:5">
      <c r="E450838"/>
    </row>
    <row r="450839" spans="5:5">
      <c r="E450839"/>
    </row>
    <row r="450840" spans="5:5">
      <c r="E450840"/>
    </row>
    <row r="450841" spans="5:5">
      <c r="E450841"/>
    </row>
    <row r="450842" spans="5:5">
      <c r="E450842"/>
    </row>
    <row r="450843" spans="5:5">
      <c r="E450843"/>
    </row>
    <row r="450844" spans="5:5">
      <c r="E450844"/>
    </row>
    <row r="450845" spans="5:5">
      <c r="E450845"/>
    </row>
    <row r="450846" spans="5:5">
      <c r="E450846"/>
    </row>
    <row r="450847" spans="5:5">
      <c r="E450847"/>
    </row>
    <row r="450848" spans="5:5">
      <c r="E450848"/>
    </row>
    <row r="450849" spans="5:5">
      <c r="E450849"/>
    </row>
    <row r="450850" spans="5:5">
      <c r="E450850"/>
    </row>
    <row r="450851" spans="5:5">
      <c r="E450851"/>
    </row>
    <row r="450852" spans="5:5">
      <c r="E450852"/>
    </row>
    <row r="450853" spans="5:5">
      <c r="E450853"/>
    </row>
    <row r="450854" spans="5:5">
      <c r="E450854"/>
    </row>
    <row r="450855" spans="5:5">
      <c r="E450855"/>
    </row>
    <row r="450856" spans="5:5">
      <c r="E450856"/>
    </row>
    <row r="450857" spans="5:5">
      <c r="E450857"/>
    </row>
    <row r="450858" spans="5:5">
      <c r="E450858"/>
    </row>
    <row r="450859" spans="5:5">
      <c r="E450859"/>
    </row>
    <row r="450860" spans="5:5">
      <c r="E450860"/>
    </row>
    <row r="450861" spans="5:5">
      <c r="E450861"/>
    </row>
    <row r="450862" spans="5:5">
      <c r="E450862"/>
    </row>
    <row r="450863" spans="5:5">
      <c r="E450863"/>
    </row>
    <row r="450864" spans="5:5">
      <c r="E450864"/>
    </row>
    <row r="450865" spans="5:5">
      <c r="E450865"/>
    </row>
    <row r="450866" spans="5:5">
      <c r="E450866"/>
    </row>
    <row r="450867" spans="5:5">
      <c r="E450867"/>
    </row>
    <row r="450868" spans="5:5">
      <c r="E450868"/>
    </row>
    <row r="450869" spans="5:5">
      <c r="E450869"/>
    </row>
    <row r="450870" spans="5:5">
      <c r="E450870"/>
    </row>
    <row r="450871" spans="5:5">
      <c r="E450871"/>
    </row>
    <row r="450872" spans="5:5">
      <c r="E450872"/>
    </row>
    <row r="450873" spans="5:5">
      <c r="E450873"/>
    </row>
    <row r="450874" spans="5:5">
      <c r="E450874"/>
    </row>
    <row r="450875" spans="5:5">
      <c r="E450875"/>
    </row>
    <row r="450876" spans="5:5">
      <c r="E450876"/>
    </row>
    <row r="450877" spans="5:5">
      <c r="E450877"/>
    </row>
    <row r="450878" spans="5:5">
      <c r="E450878"/>
    </row>
    <row r="450879" spans="5:5">
      <c r="E450879"/>
    </row>
    <row r="450880" spans="5:5">
      <c r="E450880"/>
    </row>
    <row r="450881" spans="5:5">
      <c r="E450881"/>
    </row>
    <row r="450882" spans="5:5">
      <c r="E450882"/>
    </row>
    <row r="450883" spans="5:5">
      <c r="E450883"/>
    </row>
    <row r="450884" spans="5:5">
      <c r="E450884"/>
    </row>
    <row r="450885" spans="5:5">
      <c r="E450885"/>
    </row>
    <row r="450886" spans="5:5">
      <c r="E450886"/>
    </row>
    <row r="450887" spans="5:5">
      <c r="E450887"/>
    </row>
    <row r="450888" spans="5:5">
      <c r="E450888"/>
    </row>
    <row r="450889" spans="5:5">
      <c r="E450889"/>
    </row>
    <row r="450890" spans="5:5">
      <c r="E450890"/>
    </row>
    <row r="450891" spans="5:5">
      <c r="E450891"/>
    </row>
    <row r="450892" spans="5:5">
      <c r="E450892"/>
    </row>
    <row r="450893" spans="5:5">
      <c r="E450893"/>
    </row>
    <row r="450894" spans="5:5">
      <c r="E450894"/>
    </row>
    <row r="450895" spans="5:5">
      <c r="E450895"/>
    </row>
    <row r="450896" spans="5:5">
      <c r="E450896"/>
    </row>
    <row r="450897" spans="5:5">
      <c r="E450897"/>
    </row>
    <row r="450898" spans="5:5">
      <c r="E450898"/>
    </row>
    <row r="450899" spans="5:5">
      <c r="E450899"/>
    </row>
    <row r="450900" spans="5:5">
      <c r="E450900"/>
    </row>
    <row r="450901" spans="5:5">
      <c r="E450901"/>
    </row>
    <row r="450902" spans="5:5">
      <c r="E450902"/>
    </row>
    <row r="450903" spans="5:5">
      <c r="E450903"/>
    </row>
    <row r="450904" spans="5:5">
      <c r="E450904"/>
    </row>
    <row r="450905" spans="5:5">
      <c r="E450905"/>
    </row>
    <row r="450906" spans="5:5">
      <c r="E450906"/>
    </row>
    <row r="450907" spans="5:5">
      <c r="E450907"/>
    </row>
    <row r="450908" spans="5:5">
      <c r="E450908"/>
    </row>
    <row r="450909" spans="5:5">
      <c r="E450909"/>
    </row>
    <row r="450910" spans="5:5">
      <c r="E450910"/>
    </row>
    <row r="450911" spans="5:5">
      <c r="E450911"/>
    </row>
    <row r="450912" spans="5:5">
      <c r="E450912"/>
    </row>
    <row r="450913" spans="5:5">
      <c r="E450913"/>
    </row>
    <row r="450914" spans="5:5">
      <c r="E450914"/>
    </row>
    <row r="450915" spans="5:5">
      <c r="E450915"/>
    </row>
    <row r="450916" spans="5:5">
      <c r="E450916"/>
    </row>
    <row r="450917" spans="5:5">
      <c r="E450917"/>
    </row>
    <row r="450918" spans="5:5">
      <c r="E450918"/>
    </row>
    <row r="450919" spans="5:5">
      <c r="E450919"/>
    </row>
    <row r="450920" spans="5:5">
      <c r="E450920"/>
    </row>
    <row r="450921" spans="5:5">
      <c r="E450921"/>
    </row>
    <row r="450922" spans="5:5">
      <c r="E450922"/>
    </row>
    <row r="450923" spans="5:5">
      <c r="E450923"/>
    </row>
    <row r="450924" spans="5:5">
      <c r="E450924"/>
    </row>
    <row r="450925" spans="5:5">
      <c r="E450925"/>
    </row>
    <row r="450926" spans="5:5">
      <c r="E450926"/>
    </row>
    <row r="450927" spans="5:5">
      <c r="E450927"/>
    </row>
    <row r="450928" spans="5:5">
      <c r="E450928"/>
    </row>
    <row r="450929" spans="5:5">
      <c r="E450929"/>
    </row>
    <row r="450930" spans="5:5">
      <c r="E450930"/>
    </row>
    <row r="450931" spans="5:5">
      <c r="E450931"/>
    </row>
    <row r="450932" spans="5:5">
      <c r="E450932"/>
    </row>
    <row r="450933" spans="5:5">
      <c r="E450933"/>
    </row>
    <row r="450934" spans="5:5">
      <c r="E450934"/>
    </row>
    <row r="450935" spans="5:5">
      <c r="E450935"/>
    </row>
    <row r="450936" spans="5:5">
      <c r="E450936"/>
    </row>
    <row r="450937" spans="5:5">
      <c r="E450937"/>
    </row>
    <row r="450938" spans="5:5">
      <c r="E450938"/>
    </row>
    <row r="450939" spans="5:5">
      <c r="E450939"/>
    </row>
    <row r="450940" spans="5:5">
      <c r="E450940"/>
    </row>
    <row r="450941" spans="5:5">
      <c r="E450941"/>
    </row>
    <row r="450942" spans="5:5">
      <c r="E450942"/>
    </row>
    <row r="450943" spans="5:5">
      <c r="E450943"/>
    </row>
    <row r="450944" spans="5:5">
      <c r="E450944"/>
    </row>
    <row r="450945" spans="5:5">
      <c r="E450945"/>
    </row>
    <row r="450946" spans="5:5">
      <c r="E450946"/>
    </row>
    <row r="450947" spans="5:5">
      <c r="E450947"/>
    </row>
    <row r="450948" spans="5:5">
      <c r="E450948"/>
    </row>
    <row r="450949" spans="5:5">
      <c r="E450949"/>
    </row>
    <row r="450950" spans="5:5">
      <c r="E450950"/>
    </row>
    <row r="450951" spans="5:5">
      <c r="E450951"/>
    </row>
    <row r="450952" spans="5:5">
      <c r="E450952"/>
    </row>
    <row r="450953" spans="5:5">
      <c r="E450953"/>
    </row>
    <row r="450954" spans="5:5">
      <c r="E450954"/>
    </row>
    <row r="450955" spans="5:5">
      <c r="E450955"/>
    </row>
    <row r="450956" spans="5:5">
      <c r="E450956"/>
    </row>
    <row r="450957" spans="5:5">
      <c r="E450957"/>
    </row>
    <row r="450958" spans="5:5">
      <c r="E450958"/>
    </row>
    <row r="450959" spans="5:5">
      <c r="E450959"/>
    </row>
    <row r="450960" spans="5:5">
      <c r="E450960"/>
    </row>
    <row r="450961" spans="5:5">
      <c r="E450961"/>
    </row>
    <row r="450962" spans="5:5">
      <c r="E450962"/>
    </row>
    <row r="450963" spans="5:5">
      <c r="E450963"/>
    </row>
    <row r="450964" spans="5:5">
      <c r="E450964"/>
    </row>
    <row r="450965" spans="5:5">
      <c r="E450965"/>
    </row>
    <row r="450966" spans="5:5">
      <c r="E450966"/>
    </row>
    <row r="450967" spans="5:5">
      <c r="E450967"/>
    </row>
    <row r="450968" spans="5:5">
      <c r="E450968"/>
    </row>
    <row r="450969" spans="5:5">
      <c r="E450969"/>
    </row>
    <row r="450970" spans="5:5">
      <c r="E450970"/>
    </row>
    <row r="450971" spans="5:5">
      <c r="E450971"/>
    </row>
    <row r="450972" spans="5:5">
      <c r="E450972"/>
    </row>
    <row r="450973" spans="5:5">
      <c r="E450973"/>
    </row>
    <row r="450974" spans="5:5">
      <c r="E450974"/>
    </row>
    <row r="450975" spans="5:5">
      <c r="E450975"/>
    </row>
    <row r="450976" spans="5:5">
      <c r="E450976"/>
    </row>
    <row r="450977" spans="5:5">
      <c r="E450977"/>
    </row>
    <row r="450978" spans="5:5">
      <c r="E450978"/>
    </row>
    <row r="450979" spans="5:5">
      <c r="E450979"/>
    </row>
    <row r="450980" spans="5:5">
      <c r="E450980"/>
    </row>
    <row r="450981" spans="5:5">
      <c r="E450981"/>
    </row>
    <row r="450982" spans="5:5">
      <c r="E450982"/>
    </row>
    <row r="450983" spans="5:5">
      <c r="E450983"/>
    </row>
    <row r="450984" spans="5:5">
      <c r="E450984"/>
    </row>
    <row r="450985" spans="5:5">
      <c r="E450985"/>
    </row>
    <row r="450986" spans="5:5">
      <c r="E450986"/>
    </row>
    <row r="450987" spans="5:5">
      <c r="E450987"/>
    </row>
    <row r="450988" spans="5:5">
      <c r="E450988"/>
    </row>
    <row r="450989" spans="5:5">
      <c r="E450989"/>
    </row>
    <row r="450990" spans="5:5">
      <c r="E450990"/>
    </row>
    <row r="450991" spans="5:5">
      <c r="E450991"/>
    </row>
    <row r="450992" spans="5:5">
      <c r="E450992"/>
    </row>
    <row r="450993" spans="5:5">
      <c r="E450993"/>
    </row>
    <row r="450994" spans="5:5">
      <c r="E450994"/>
    </row>
    <row r="450995" spans="5:5">
      <c r="E450995"/>
    </row>
    <row r="450996" spans="5:5">
      <c r="E450996"/>
    </row>
    <row r="450997" spans="5:5">
      <c r="E450997"/>
    </row>
    <row r="450998" spans="5:5">
      <c r="E450998"/>
    </row>
    <row r="450999" spans="5:5">
      <c r="E450999"/>
    </row>
    <row r="451000" spans="5:5">
      <c r="E451000"/>
    </row>
    <row r="451001" spans="5:5">
      <c r="E451001"/>
    </row>
    <row r="451002" spans="5:5">
      <c r="E451002"/>
    </row>
    <row r="451003" spans="5:5">
      <c r="E451003"/>
    </row>
    <row r="451004" spans="5:5">
      <c r="E451004"/>
    </row>
    <row r="451005" spans="5:5">
      <c r="E451005"/>
    </row>
    <row r="451006" spans="5:5">
      <c r="E451006"/>
    </row>
    <row r="451007" spans="5:5">
      <c r="E451007"/>
    </row>
    <row r="451008" spans="5:5">
      <c r="E451008"/>
    </row>
    <row r="451009" spans="5:5">
      <c r="E451009"/>
    </row>
    <row r="451010" spans="5:5">
      <c r="E451010"/>
    </row>
    <row r="451011" spans="5:5">
      <c r="E451011"/>
    </row>
    <row r="451012" spans="5:5">
      <c r="E451012"/>
    </row>
    <row r="451013" spans="5:5">
      <c r="E451013"/>
    </row>
    <row r="451014" spans="5:5">
      <c r="E451014"/>
    </row>
    <row r="451015" spans="5:5">
      <c r="E451015"/>
    </row>
    <row r="451016" spans="5:5">
      <c r="E451016"/>
    </row>
    <row r="451017" spans="5:5">
      <c r="E451017"/>
    </row>
    <row r="451018" spans="5:5">
      <c r="E451018"/>
    </row>
    <row r="451019" spans="5:5">
      <c r="E451019"/>
    </row>
    <row r="451020" spans="5:5">
      <c r="E451020"/>
    </row>
    <row r="451021" spans="5:5">
      <c r="E451021"/>
    </row>
    <row r="451022" spans="5:5">
      <c r="E451022"/>
    </row>
    <row r="451023" spans="5:5">
      <c r="E451023"/>
    </row>
    <row r="451024" spans="5:5">
      <c r="E451024"/>
    </row>
    <row r="451025" spans="5:5">
      <c r="E451025"/>
    </row>
    <row r="451026" spans="5:5">
      <c r="E451026"/>
    </row>
    <row r="451027" spans="5:5">
      <c r="E451027"/>
    </row>
    <row r="451028" spans="5:5">
      <c r="E451028"/>
    </row>
    <row r="451029" spans="5:5">
      <c r="E451029"/>
    </row>
    <row r="451030" spans="5:5">
      <c r="E451030"/>
    </row>
    <row r="451031" spans="5:5">
      <c r="E451031"/>
    </row>
    <row r="451032" spans="5:5">
      <c r="E451032"/>
    </row>
    <row r="451033" spans="5:5">
      <c r="E451033"/>
    </row>
    <row r="451034" spans="5:5">
      <c r="E451034"/>
    </row>
    <row r="451035" spans="5:5">
      <c r="E451035"/>
    </row>
    <row r="451036" spans="5:5">
      <c r="E451036"/>
    </row>
    <row r="451037" spans="5:5">
      <c r="E451037"/>
    </row>
    <row r="451038" spans="5:5">
      <c r="E451038"/>
    </row>
    <row r="451039" spans="5:5">
      <c r="E451039"/>
    </row>
    <row r="451040" spans="5:5">
      <c r="E451040"/>
    </row>
    <row r="451041" spans="5:5">
      <c r="E451041"/>
    </row>
    <row r="451042" spans="5:5">
      <c r="E451042"/>
    </row>
    <row r="451043" spans="5:5">
      <c r="E451043"/>
    </row>
    <row r="451044" spans="5:5">
      <c r="E451044"/>
    </row>
    <row r="451045" spans="5:5">
      <c r="E451045"/>
    </row>
    <row r="451046" spans="5:5">
      <c r="E451046"/>
    </row>
    <row r="451047" spans="5:5">
      <c r="E451047"/>
    </row>
    <row r="451048" spans="5:5">
      <c r="E451048"/>
    </row>
    <row r="451049" spans="5:5">
      <c r="E451049"/>
    </row>
    <row r="451050" spans="5:5">
      <c r="E451050"/>
    </row>
    <row r="451051" spans="5:5">
      <c r="E451051"/>
    </row>
    <row r="451052" spans="5:5">
      <c r="E451052"/>
    </row>
    <row r="451053" spans="5:5">
      <c r="E451053"/>
    </row>
    <row r="451054" spans="5:5">
      <c r="E451054"/>
    </row>
    <row r="451055" spans="5:5">
      <c r="E451055"/>
    </row>
    <row r="451056" spans="5:5">
      <c r="E451056"/>
    </row>
    <row r="451057" spans="5:5">
      <c r="E451057"/>
    </row>
    <row r="451058" spans="5:5">
      <c r="E451058"/>
    </row>
    <row r="451059" spans="5:5">
      <c r="E451059"/>
    </row>
    <row r="451060" spans="5:5">
      <c r="E451060"/>
    </row>
    <row r="451061" spans="5:5">
      <c r="E451061"/>
    </row>
    <row r="451062" spans="5:5">
      <c r="E451062"/>
    </row>
    <row r="451063" spans="5:5">
      <c r="E451063"/>
    </row>
    <row r="451064" spans="5:5">
      <c r="E451064"/>
    </row>
    <row r="451065" spans="5:5">
      <c r="E451065"/>
    </row>
    <row r="451066" spans="5:5">
      <c r="E451066"/>
    </row>
    <row r="451067" spans="5:5">
      <c r="E451067"/>
    </row>
    <row r="451068" spans="5:5">
      <c r="E451068"/>
    </row>
    <row r="451069" spans="5:5">
      <c r="E451069"/>
    </row>
    <row r="451070" spans="5:5">
      <c r="E451070"/>
    </row>
    <row r="451071" spans="5:5">
      <c r="E451071"/>
    </row>
    <row r="451072" spans="5:5">
      <c r="E451072"/>
    </row>
    <row r="451073" spans="5:5">
      <c r="E451073"/>
    </row>
    <row r="451074" spans="5:5">
      <c r="E451074"/>
    </row>
    <row r="451075" spans="5:5">
      <c r="E451075"/>
    </row>
    <row r="451076" spans="5:5">
      <c r="E451076"/>
    </row>
    <row r="451077" spans="5:5">
      <c r="E451077"/>
    </row>
    <row r="451078" spans="5:5">
      <c r="E451078"/>
    </row>
    <row r="451079" spans="5:5">
      <c r="E451079"/>
    </row>
    <row r="451080" spans="5:5">
      <c r="E451080"/>
    </row>
    <row r="451081" spans="5:5">
      <c r="E451081"/>
    </row>
    <row r="451082" spans="5:5">
      <c r="E451082"/>
    </row>
    <row r="451083" spans="5:5">
      <c r="E451083"/>
    </row>
    <row r="451084" spans="5:5">
      <c r="E451084"/>
    </row>
    <row r="451085" spans="5:5">
      <c r="E451085"/>
    </row>
    <row r="451086" spans="5:5">
      <c r="E451086"/>
    </row>
    <row r="451087" spans="5:5">
      <c r="E451087"/>
    </row>
    <row r="451088" spans="5:5">
      <c r="E451088"/>
    </row>
    <row r="451089" spans="5:5">
      <c r="E451089"/>
    </row>
    <row r="451090" spans="5:5">
      <c r="E451090"/>
    </row>
    <row r="451091" spans="5:5">
      <c r="E451091"/>
    </row>
    <row r="451092" spans="5:5">
      <c r="E451092"/>
    </row>
    <row r="451093" spans="5:5">
      <c r="E451093"/>
    </row>
    <row r="451094" spans="5:5">
      <c r="E451094"/>
    </row>
    <row r="451095" spans="5:5">
      <c r="E451095"/>
    </row>
    <row r="451096" spans="5:5">
      <c r="E451096"/>
    </row>
    <row r="451097" spans="5:5">
      <c r="E451097"/>
    </row>
    <row r="451098" spans="5:5">
      <c r="E451098"/>
    </row>
    <row r="451099" spans="5:5">
      <c r="E451099"/>
    </row>
    <row r="451100" spans="5:5">
      <c r="E451100"/>
    </row>
    <row r="451101" spans="5:5">
      <c r="E451101"/>
    </row>
    <row r="451102" spans="5:5">
      <c r="E451102"/>
    </row>
    <row r="451103" spans="5:5">
      <c r="E451103"/>
    </row>
    <row r="451104" spans="5:5">
      <c r="E451104"/>
    </row>
    <row r="451105" spans="5:5">
      <c r="E451105"/>
    </row>
    <row r="451106" spans="5:5">
      <c r="E451106"/>
    </row>
    <row r="451107" spans="5:5">
      <c r="E451107"/>
    </row>
    <row r="451108" spans="5:5">
      <c r="E451108"/>
    </row>
    <row r="451109" spans="5:5">
      <c r="E451109"/>
    </row>
    <row r="451110" spans="5:5">
      <c r="E451110"/>
    </row>
    <row r="451111" spans="5:5">
      <c r="E451111"/>
    </row>
    <row r="451112" spans="5:5">
      <c r="E451112"/>
    </row>
    <row r="451113" spans="5:5">
      <c r="E451113"/>
    </row>
    <row r="451114" spans="5:5">
      <c r="E451114"/>
    </row>
    <row r="451115" spans="5:5">
      <c r="E451115"/>
    </row>
    <row r="451116" spans="5:5">
      <c r="E451116"/>
    </row>
    <row r="451117" spans="5:5">
      <c r="E451117"/>
    </row>
    <row r="451118" spans="5:5">
      <c r="E451118"/>
    </row>
    <row r="451119" spans="5:5">
      <c r="E451119"/>
    </row>
    <row r="451120" spans="5:5">
      <c r="E451120"/>
    </row>
    <row r="451121" spans="5:5">
      <c r="E451121"/>
    </row>
    <row r="451122" spans="5:5">
      <c r="E451122"/>
    </row>
    <row r="451123" spans="5:5">
      <c r="E451123"/>
    </row>
    <row r="451124" spans="5:5">
      <c r="E451124"/>
    </row>
    <row r="451125" spans="5:5">
      <c r="E451125"/>
    </row>
    <row r="451126" spans="5:5">
      <c r="E451126"/>
    </row>
    <row r="451127" spans="5:5">
      <c r="E451127"/>
    </row>
    <row r="451128" spans="5:5">
      <c r="E451128"/>
    </row>
    <row r="451129" spans="5:5">
      <c r="E451129"/>
    </row>
    <row r="451130" spans="5:5">
      <c r="E451130"/>
    </row>
    <row r="451131" spans="5:5">
      <c r="E451131"/>
    </row>
    <row r="451132" spans="5:5">
      <c r="E451132"/>
    </row>
    <row r="451133" spans="5:5">
      <c r="E451133"/>
    </row>
    <row r="451134" spans="5:5">
      <c r="E451134"/>
    </row>
    <row r="451135" spans="5:5">
      <c r="E451135"/>
    </row>
    <row r="451136" spans="5:5">
      <c r="E451136"/>
    </row>
    <row r="451137" spans="5:5">
      <c r="E451137"/>
    </row>
    <row r="451138" spans="5:5">
      <c r="E451138"/>
    </row>
    <row r="451139" spans="5:5">
      <c r="E451139"/>
    </row>
    <row r="451140" spans="5:5">
      <c r="E451140"/>
    </row>
    <row r="451141" spans="5:5">
      <c r="E451141"/>
    </row>
    <row r="451142" spans="5:5">
      <c r="E451142"/>
    </row>
    <row r="451143" spans="5:5">
      <c r="E451143"/>
    </row>
    <row r="451144" spans="5:5">
      <c r="E451144"/>
    </row>
    <row r="451145" spans="5:5">
      <c r="E451145"/>
    </row>
    <row r="451146" spans="5:5">
      <c r="E451146"/>
    </row>
    <row r="451147" spans="5:5">
      <c r="E451147"/>
    </row>
    <row r="451148" spans="5:5">
      <c r="E451148"/>
    </row>
    <row r="451149" spans="5:5">
      <c r="E451149"/>
    </row>
    <row r="451150" spans="5:5">
      <c r="E451150"/>
    </row>
    <row r="451151" spans="5:5">
      <c r="E451151"/>
    </row>
    <row r="451152" spans="5:5">
      <c r="E451152"/>
    </row>
    <row r="451153" spans="5:5">
      <c r="E451153"/>
    </row>
    <row r="451154" spans="5:5">
      <c r="E451154"/>
    </row>
    <row r="451155" spans="5:5">
      <c r="E451155"/>
    </row>
    <row r="451156" spans="5:5">
      <c r="E451156"/>
    </row>
    <row r="451157" spans="5:5">
      <c r="E451157"/>
    </row>
    <row r="451158" spans="5:5">
      <c r="E451158"/>
    </row>
    <row r="451159" spans="5:5">
      <c r="E451159"/>
    </row>
    <row r="451160" spans="5:5">
      <c r="E451160"/>
    </row>
    <row r="451161" spans="5:5">
      <c r="E451161"/>
    </row>
    <row r="451162" spans="5:5">
      <c r="E451162"/>
    </row>
    <row r="451163" spans="5:5">
      <c r="E451163"/>
    </row>
    <row r="451164" spans="5:5">
      <c r="E451164"/>
    </row>
    <row r="451165" spans="5:5">
      <c r="E451165"/>
    </row>
    <row r="451166" spans="5:5">
      <c r="E451166"/>
    </row>
    <row r="451167" spans="5:5">
      <c r="E451167"/>
    </row>
    <row r="451168" spans="5:5">
      <c r="E451168"/>
    </row>
    <row r="451169" spans="5:5">
      <c r="E451169"/>
    </row>
    <row r="451170" spans="5:5">
      <c r="E451170"/>
    </row>
    <row r="451171" spans="5:5">
      <c r="E451171"/>
    </row>
    <row r="451172" spans="5:5">
      <c r="E451172"/>
    </row>
    <row r="451173" spans="5:5">
      <c r="E451173"/>
    </row>
    <row r="451174" spans="5:5">
      <c r="E451174"/>
    </row>
    <row r="451175" spans="5:5">
      <c r="E451175"/>
    </row>
    <row r="451176" spans="5:5">
      <c r="E451176"/>
    </row>
    <row r="451177" spans="5:5">
      <c r="E451177"/>
    </row>
    <row r="451178" spans="5:5">
      <c r="E451178"/>
    </row>
    <row r="451179" spans="5:5">
      <c r="E451179"/>
    </row>
    <row r="451180" spans="5:5">
      <c r="E451180"/>
    </row>
    <row r="451181" spans="5:5">
      <c r="E451181"/>
    </row>
    <row r="451182" spans="5:5">
      <c r="E451182"/>
    </row>
    <row r="451183" spans="5:5">
      <c r="E451183"/>
    </row>
    <row r="451184" spans="5:5">
      <c r="E451184"/>
    </row>
    <row r="451185" spans="5:5">
      <c r="E451185"/>
    </row>
    <row r="451186" spans="5:5">
      <c r="E451186"/>
    </row>
    <row r="451187" spans="5:5">
      <c r="E451187"/>
    </row>
    <row r="451188" spans="5:5">
      <c r="E451188"/>
    </row>
    <row r="451189" spans="5:5">
      <c r="E451189"/>
    </row>
    <row r="451190" spans="5:5">
      <c r="E451190"/>
    </row>
    <row r="451191" spans="5:5">
      <c r="E451191"/>
    </row>
    <row r="451192" spans="5:5">
      <c r="E451192"/>
    </row>
    <row r="451193" spans="5:5">
      <c r="E451193"/>
    </row>
    <row r="451194" spans="5:5">
      <c r="E451194"/>
    </row>
    <row r="451195" spans="5:5">
      <c r="E451195"/>
    </row>
    <row r="451196" spans="5:5">
      <c r="E451196"/>
    </row>
    <row r="451197" spans="5:5">
      <c r="E451197"/>
    </row>
    <row r="451198" spans="5:5">
      <c r="E451198"/>
    </row>
    <row r="451199" spans="5:5">
      <c r="E451199"/>
    </row>
    <row r="451200" spans="5:5">
      <c r="E451200"/>
    </row>
    <row r="451201" spans="5:5">
      <c r="E451201"/>
    </row>
    <row r="451202" spans="5:5">
      <c r="E451202"/>
    </row>
    <row r="451203" spans="5:5">
      <c r="E451203"/>
    </row>
    <row r="451204" spans="5:5">
      <c r="E451204"/>
    </row>
    <row r="451205" spans="5:5">
      <c r="E451205"/>
    </row>
    <row r="451206" spans="5:5">
      <c r="E451206"/>
    </row>
    <row r="451207" spans="5:5">
      <c r="E451207"/>
    </row>
    <row r="451208" spans="5:5">
      <c r="E451208"/>
    </row>
    <row r="451209" spans="5:5">
      <c r="E451209"/>
    </row>
    <row r="451210" spans="5:5">
      <c r="E451210"/>
    </row>
    <row r="451211" spans="5:5">
      <c r="E451211"/>
    </row>
    <row r="451212" spans="5:5">
      <c r="E451212"/>
    </row>
    <row r="451213" spans="5:5">
      <c r="E451213"/>
    </row>
    <row r="451214" spans="5:5">
      <c r="E451214"/>
    </row>
    <row r="451215" spans="5:5">
      <c r="E451215"/>
    </row>
    <row r="451216" spans="5:5">
      <c r="E451216"/>
    </row>
    <row r="451217" spans="5:5">
      <c r="E451217"/>
    </row>
    <row r="451218" spans="5:5">
      <c r="E451218"/>
    </row>
    <row r="451219" spans="5:5">
      <c r="E451219"/>
    </row>
    <row r="451220" spans="5:5">
      <c r="E451220"/>
    </row>
    <row r="451221" spans="5:5">
      <c r="E451221"/>
    </row>
    <row r="451222" spans="5:5">
      <c r="E451222"/>
    </row>
    <row r="451223" spans="5:5">
      <c r="E451223"/>
    </row>
    <row r="451224" spans="5:5">
      <c r="E451224"/>
    </row>
    <row r="451225" spans="5:5">
      <c r="E451225"/>
    </row>
    <row r="451226" spans="5:5">
      <c r="E451226"/>
    </row>
    <row r="451227" spans="5:5">
      <c r="E451227"/>
    </row>
    <row r="451228" spans="5:5">
      <c r="E451228"/>
    </row>
    <row r="451229" spans="5:5">
      <c r="E451229"/>
    </row>
    <row r="451230" spans="5:5">
      <c r="E451230"/>
    </row>
    <row r="451231" spans="5:5">
      <c r="E451231"/>
    </row>
    <row r="451232" spans="5:5">
      <c r="E451232"/>
    </row>
    <row r="451233" spans="5:5">
      <c r="E451233"/>
    </row>
    <row r="451234" spans="5:5">
      <c r="E451234"/>
    </row>
    <row r="451235" spans="5:5">
      <c r="E451235"/>
    </row>
    <row r="451236" spans="5:5">
      <c r="E451236"/>
    </row>
    <row r="451237" spans="5:5">
      <c r="E451237"/>
    </row>
    <row r="451238" spans="5:5">
      <c r="E451238"/>
    </row>
    <row r="451239" spans="5:5">
      <c r="E451239"/>
    </row>
    <row r="451240" spans="5:5">
      <c r="E451240"/>
    </row>
    <row r="451241" spans="5:5">
      <c r="E451241"/>
    </row>
    <row r="451242" spans="5:5">
      <c r="E451242"/>
    </row>
    <row r="451243" spans="5:5">
      <c r="E451243"/>
    </row>
    <row r="451244" spans="5:5">
      <c r="E451244"/>
    </row>
    <row r="451245" spans="5:5">
      <c r="E451245"/>
    </row>
    <row r="451246" spans="5:5">
      <c r="E451246"/>
    </row>
    <row r="451247" spans="5:5">
      <c r="E451247"/>
    </row>
    <row r="451248" spans="5:5">
      <c r="E451248"/>
    </row>
    <row r="451249" spans="5:5">
      <c r="E451249"/>
    </row>
    <row r="451250" spans="5:5">
      <c r="E451250"/>
    </row>
    <row r="451251" spans="5:5">
      <c r="E451251"/>
    </row>
    <row r="451252" spans="5:5">
      <c r="E451252"/>
    </row>
    <row r="451253" spans="5:5">
      <c r="E451253"/>
    </row>
    <row r="451254" spans="5:5">
      <c r="E451254"/>
    </row>
    <row r="451255" spans="5:5">
      <c r="E451255"/>
    </row>
    <row r="451256" spans="5:5">
      <c r="E451256"/>
    </row>
    <row r="451257" spans="5:5">
      <c r="E451257"/>
    </row>
    <row r="451258" spans="5:5">
      <c r="E451258"/>
    </row>
    <row r="451259" spans="5:5">
      <c r="E451259"/>
    </row>
    <row r="451260" spans="5:5">
      <c r="E451260"/>
    </row>
    <row r="451261" spans="5:5">
      <c r="E451261"/>
    </row>
    <row r="451262" spans="5:5">
      <c r="E451262"/>
    </row>
    <row r="451263" spans="5:5">
      <c r="E451263"/>
    </row>
    <row r="451264" spans="5:5">
      <c r="E451264"/>
    </row>
    <row r="451265" spans="5:5">
      <c r="E451265"/>
    </row>
    <row r="451266" spans="5:5">
      <c r="E451266"/>
    </row>
    <row r="451267" spans="5:5">
      <c r="E451267"/>
    </row>
    <row r="451268" spans="5:5">
      <c r="E451268"/>
    </row>
    <row r="451269" spans="5:5">
      <c r="E451269"/>
    </row>
    <row r="451270" spans="5:5">
      <c r="E451270"/>
    </row>
    <row r="451271" spans="5:5">
      <c r="E451271"/>
    </row>
    <row r="451272" spans="5:5">
      <c r="E451272"/>
    </row>
    <row r="451273" spans="5:5">
      <c r="E451273"/>
    </row>
    <row r="451274" spans="5:5">
      <c r="E451274"/>
    </row>
    <row r="451275" spans="5:5">
      <c r="E451275"/>
    </row>
    <row r="451276" spans="5:5">
      <c r="E451276"/>
    </row>
    <row r="451277" spans="5:5">
      <c r="E451277"/>
    </row>
    <row r="451278" spans="5:5">
      <c r="E451278"/>
    </row>
    <row r="451279" spans="5:5">
      <c r="E451279"/>
    </row>
    <row r="451280" spans="5:5">
      <c r="E451280"/>
    </row>
    <row r="451281" spans="5:5">
      <c r="E451281"/>
    </row>
    <row r="451282" spans="5:5">
      <c r="E451282"/>
    </row>
    <row r="451283" spans="5:5">
      <c r="E451283"/>
    </row>
    <row r="451284" spans="5:5">
      <c r="E451284"/>
    </row>
    <row r="451285" spans="5:5">
      <c r="E451285"/>
    </row>
    <row r="451286" spans="5:5">
      <c r="E451286"/>
    </row>
    <row r="451287" spans="5:5">
      <c r="E451287"/>
    </row>
    <row r="451288" spans="5:5">
      <c r="E451288"/>
    </row>
    <row r="451289" spans="5:5">
      <c r="E451289"/>
    </row>
    <row r="451290" spans="5:5">
      <c r="E451290"/>
    </row>
    <row r="451291" spans="5:5">
      <c r="E451291"/>
    </row>
    <row r="451292" spans="5:5">
      <c r="E451292"/>
    </row>
    <row r="451293" spans="5:5">
      <c r="E451293"/>
    </row>
    <row r="451294" spans="5:5">
      <c r="E451294"/>
    </row>
    <row r="451295" spans="5:5">
      <c r="E451295"/>
    </row>
    <row r="451296" spans="5:5">
      <c r="E451296"/>
    </row>
    <row r="451297" spans="5:5">
      <c r="E451297"/>
    </row>
    <row r="451298" spans="5:5">
      <c r="E451298"/>
    </row>
    <row r="451299" spans="5:5">
      <c r="E451299"/>
    </row>
    <row r="451300" spans="5:5">
      <c r="E451300"/>
    </row>
    <row r="451301" spans="5:5">
      <c r="E451301"/>
    </row>
    <row r="451302" spans="5:5">
      <c r="E451302"/>
    </row>
    <row r="451303" spans="5:5">
      <c r="E451303"/>
    </row>
    <row r="451304" spans="5:5">
      <c r="E451304"/>
    </row>
    <row r="451305" spans="5:5">
      <c r="E451305"/>
    </row>
    <row r="451306" spans="5:5">
      <c r="E451306"/>
    </row>
    <row r="451307" spans="5:5">
      <c r="E451307"/>
    </row>
    <row r="451308" spans="5:5">
      <c r="E451308"/>
    </row>
    <row r="451309" spans="5:5">
      <c r="E451309"/>
    </row>
    <row r="451310" spans="5:5">
      <c r="E451310"/>
    </row>
    <row r="451311" spans="5:5">
      <c r="E451311"/>
    </row>
    <row r="451312" spans="5:5">
      <c r="E451312"/>
    </row>
    <row r="451313" spans="5:5">
      <c r="E451313"/>
    </row>
    <row r="451314" spans="5:5">
      <c r="E451314"/>
    </row>
    <row r="451315" spans="5:5">
      <c r="E451315"/>
    </row>
    <row r="451316" spans="5:5">
      <c r="E451316"/>
    </row>
    <row r="451317" spans="5:5">
      <c r="E451317"/>
    </row>
    <row r="451318" spans="5:5">
      <c r="E451318"/>
    </row>
    <row r="451319" spans="5:5">
      <c r="E451319"/>
    </row>
    <row r="451320" spans="5:5">
      <c r="E451320"/>
    </row>
    <row r="451321" spans="5:5">
      <c r="E451321"/>
    </row>
    <row r="451322" spans="5:5">
      <c r="E451322"/>
    </row>
    <row r="451323" spans="5:5">
      <c r="E451323"/>
    </row>
    <row r="451324" spans="5:5">
      <c r="E451324"/>
    </row>
    <row r="451325" spans="5:5">
      <c r="E451325"/>
    </row>
    <row r="451326" spans="5:5">
      <c r="E451326"/>
    </row>
    <row r="451327" spans="5:5">
      <c r="E451327"/>
    </row>
    <row r="451328" spans="5:5">
      <c r="E451328"/>
    </row>
    <row r="451329" spans="5:5">
      <c r="E451329"/>
    </row>
    <row r="451330" spans="5:5">
      <c r="E451330"/>
    </row>
    <row r="451331" spans="5:5">
      <c r="E451331"/>
    </row>
    <row r="451332" spans="5:5">
      <c r="E451332"/>
    </row>
    <row r="451333" spans="5:5">
      <c r="E451333"/>
    </row>
    <row r="451334" spans="5:5">
      <c r="E451334"/>
    </row>
    <row r="451335" spans="5:5">
      <c r="E451335"/>
    </row>
    <row r="451336" spans="5:5">
      <c r="E451336"/>
    </row>
    <row r="451337" spans="5:5">
      <c r="E451337"/>
    </row>
    <row r="451338" spans="5:5">
      <c r="E451338"/>
    </row>
    <row r="451339" spans="5:5">
      <c r="E451339"/>
    </row>
    <row r="451340" spans="5:5">
      <c r="E451340"/>
    </row>
    <row r="451341" spans="5:5">
      <c r="E451341"/>
    </row>
    <row r="451342" spans="5:5">
      <c r="E451342"/>
    </row>
    <row r="451343" spans="5:5">
      <c r="E451343"/>
    </row>
    <row r="451344" spans="5:5">
      <c r="E451344"/>
    </row>
    <row r="451345" spans="5:5">
      <c r="E451345"/>
    </row>
    <row r="451346" spans="5:5">
      <c r="E451346"/>
    </row>
    <row r="451347" spans="5:5">
      <c r="E451347"/>
    </row>
    <row r="451348" spans="5:5">
      <c r="E451348"/>
    </row>
    <row r="451349" spans="5:5">
      <c r="E451349"/>
    </row>
    <row r="451350" spans="5:5">
      <c r="E451350"/>
    </row>
    <row r="451351" spans="5:5">
      <c r="E451351"/>
    </row>
    <row r="451352" spans="5:5">
      <c r="E451352"/>
    </row>
    <row r="451353" spans="5:5">
      <c r="E451353"/>
    </row>
    <row r="451354" spans="5:5">
      <c r="E451354"/>
    </row>
    <row r="451355" spans="5:5">
      <c r="E451355"/>
    </row>
    <row r="451356" spans="5:5">
      <c r="E451356"/>
    </row>
    <row r="451357" spans="5:5">
      <c r="E451357"/>
    </row>
    <row r="451358" spans="5:5">
      <c r="E451358"/>
    </row>
    <row r="451359" spans="5:5">
      <c r="E451359"/>
    </row>
    <row r="451360" spans="5:5">
      <c r="E451360"/>
    </row>
    <row r="451361" spans="5:5">
      <c r="E451361"/>
    </row>
    <row r="451362" spans="5:5">
      <c r="E451362"/>
    </row>
    <row r="451363" spans="5:5">
      <c r="E451363"/>
    </row>
    <row r="451364" spans="5:5">
      <c r="E451364"/>
    </row>
    <row r="451365" spans="5:5">
      <c r="E451365"/>
    </row>
    <row r="451366" spans="5:5">
      <c r="E451366"/>
    </row>
    <row r="451367" spans="5:5">
      <c r="E451367"/>
    </row>
    <row r="451368" spans="5:5">
      <c r="E451368"/>
    </row>
    <row r="451369" spans="5:5">
      <c r="E451369"/>
    </row>
    <row r="451370" spans="5:5">
      <c r="E451370"/>
    </row>
    <row r="451371" spans="5:5">
      <c r="E451371"/>
    </row>
    <row r="451372" spans="5:5">
      <c r="E451372"/>
    </row>
    <row r="451373" spans="5:5">
      <c r="E451373"/>
    </row>
    <row r="451374" spans="5:5">
      <c r="E451374"/>
    </row>
    <row r="451375" spans="5:5">
      <c r="E451375"/>
    </row>
    <row r="451376" spans="5:5">
      <c r="E451376"/>
    </row>
    <row r="451377" spans="5:5">
      <c r="E451377"/>
    </row>
    <row r="451378" spans="5:5">
      <c r="E451378"/>
    </row>
    <row r="451379" spans="5:5">
      <c r="E451379"/>
    </row>
    <row r="451380" spans="5:5">
      <c r="E451380"/>
    </row>
    <row r="451381" spans="5:5">
      <c r="E451381"/>
    </row>
    <row r="451382" spans="5:5">
      <c r="E451382"/>
    </row>
    <row r="451383" spans="5:5">
      <c r="E451383"/>
    </row>
    <row r="451384" spans="5:5">
      <c r="E451384"/>
    </row>
    <row r="451385" spans="5:5">
      <c r="E451385"/>
    </row>
    <row r="451386" spans="5:5">
      <c r="E451386"/>
    </row>
    <row r="451387" spans="5:5">
      <c r="E451387"/>
    </row>
    <row r="451388" spans="5:5">
      <c r="E451388"/>
    </row>
    <row r="451389" spans="5:5">
      <c r="E451389"/>
    </row>
    <row r="451390" spans="5:5">
      <c r="E451390"/>
    </row>
    <row r="451391" spans="5:5">
      <c r="E451391"/>
    </row>
    <row r="451392" spans="5:5">
      <c r="E451392"/>
    </row>
    <row r="451393" spans="5:5">
      <c r="E451393"/>
    </row>
    <row r="451394" spans="5:5">
      <c r="E451394"/>
    </row>
    <row r="451395" spans="5:5">
      <c r="E451395"/>
    </row>
    <row r="451396" spans="5:5">
      <c r="E451396"/>
    </row>
    <row r="451397" spans="5:5">
      <c r="E451397"/>
    </row>
    <row r="451398" spans="5:5">
      <c r="E451398"/>
    </row>
    <row r="451399" spans="5:5">
      <c r="E451399"/>
    </row>
    <row r="451400" spans="5:5">
      <c r="E451400"/>
    </row>
    <row r="451401" spans="5:5">
      <c r="E451401"/>
    </row>
    <row r="451402" spans="5:5">
      <c r="E451402"/>
    </row>
    <row r="451403" spans="5:5">
      <c r="E451403"/>
    </row>
    <row r="451404" spans="5:5">
      <c r="E451404"/>
    </row>
    <row r="451405" spans="5:5">
      <c r="E451405"/>
    </row>
    <row r="451406" spans="5:5">
      <c r="E451406"/>
    </row>
    <row r="451407" spans="5:5">
      <c r="E451407"/>
    </row>
    <row r="451408" spans="5:5">
      <c r="E451408"/>
    </row>
    <row r="451409" spans="5:5">
      <c r="E451409"/>
    </row>
    <row r="451410" spans="5:5">
      <c r="E451410"/>
    </row>
    <row r="451411" spans="5:5">
      <c r="E451411"/>
    </row>
    <row r="451412" spans="5:5">
      <c r="E451412"/>
    </row>
    <row r="451413" spans="5:5">
      <c r="E451413"/>
    </row>
    <row r="451414" spans="5:5">
      <c r="E451414"/>
    </row>
    <row r="451415" spans="5:5">
      <c r="E451415"/>
    </row>
    <row r="451416" spans="5:5">
      <c r="E451416"/>
    </row>
    <row r="451417" spans="5:5">
      <c r="E451417"/>
    </row>
    <row r="451418" spans="5:5">
      <c r="E451418"/>
    </row>
    <row r="451419" spans="5:5">
      <c r="E451419"/>
    </row>
    <row r="451420" spans="5:5">
      <c r="E451420"/>
    </row>
    <row r="451421" spans="5:5">
      <c r="E451421"/>
    </row>
    <row r="451422" spans="5:5">
      <c r="E451422"/>
    </row>
    <row r="451423" spans="5:5">
      <c r="E451423"/>
    </row>
    <row r="451424" spans="5:5">
      <c r="E451424"/>
    </row>
    <row r="451425" spans="5:5">
      <c r="E451425"/>
    </row>
    <row r="451426" spans="5:5">
      <c r="E451426"/>
    </row>
    <row r="451427" spans="5:5">
      <c r="E451427"/>
    </row>
    <row r="451428" spans="5:5">
      <c r="E451428"/>
    </row>
    <row r="451429" spans="5:5">
      <c r="E451429"/>
    </row>
    <row r="451430" spans="5:5">
      <c r="E451430"/>
    </row>
    <row r="451431" spans="5:5">
      <c r="E451431"/>
    </row>
    <row r="451432" spans="5:5">
      <c r="E451432"/>
    </row>
    <row r="451433" spans="5:5">
      <c r="E451433"/>
    </row>
    <row r="451434" spans="5:5">
      <c r="E451434"/>
    </row>
    <row r="451435" spans="5:5">
      <c r="E451435"/>
    </row>
    <row r="451436" spans="5:5">
      <c r="E451436"/>
    </row>
    <row r="451437" spans="5:5">
      <c r="E451437"/>
    </row>
    <row r="451438" spans="5:5">
      <c r="E451438"/>
    </row>
    <row r="451439" spans="5:5">
      <c r="E451439"/>
    </row>
    <row r="451440" spans="5:5">
      <c r="E451440"/>
    </row>
    <row r="451441" spans="5:5">
      <c r="E451441"/>
    </row>
    <row r="451442" spans="5:5">
      <c r="E451442"/>
    </row>
    <row r="451443" spans="5:5">
      <c r="E451443"/>
    </row>
    <row r="451444" spans="5:5">
      <c r="E451444"/>
    </row>
    <row r="451445" spans="5:5">
      <c r="E451445"/>
    </row>
    <row r="451446" spans="5:5">
      <c r="E451446"/>
    </row>
    <row r="451447" spans="5:5">
      <c r="E451447"/>
    </row>
    <row r="451448" spans="5:5">
      <c r="E451448"/>
    </row>
    <row r="451449" spans="5:5">
      <c r="E451449"/>
    </row>
    <row r="451450" spans="5:5">
      <c r="E451450"/>
    </row>
    <row r="451451" spans="5:5">
      <c r="E451451"/>
    </row>
    <row r="451452" spans="5:5">
      <c r="E451452"/>
    </row>
    <row r="451453" spans="5:5">
      <c r="E451453"/>
    </row>
    <row r="451454" spans="5:5">
      <c r="E451454"/>
    </row>
    <row r="451455" spans="5:5">
      <c r="E451455"/>
    </row>
    <row r="451456" spans="5:5">
      <c r="E451456"/>
    </row>
    <row r="451457" spans="5:5">
      <c r="E451457"/>
    </row>
    <row r="451458" spans="5:5">
      <c r="E451458"/>
    </row>
    <row r="451459" spans="5:5">
      <c r="E451459"/>
    </row>
    <row r="451460" spans="5:5">
      <c r="E451460"/>
    </row>
    <row r="451461" spans="5:5">
      <c r="E451461"/>
    </row>
    <row r="451462" spans="5:5">
      <c r="E451462"/>
    </row>
    <row r="451463" spans="5:5">
      <c r="E451463"/>
    </row>
    <row r="451464" spans="5:5">
      <c r="E451464"/>
    </row>
    <row r="451465" spans="5:5">
      <c r="E451465"/>
    </row>
    <row r="451466" spans="5:5">
      <c r="E451466"/>
    </row>
    <row r="451467" spans="5:5">
      <c r="E451467"/>
    </row>
    <row r="451468" spans="5:5">
      <c r="E451468"/>
    </row>
    <row r="451469" spans="5:5">
      <c r="E451469"/>
    </row>
    <row r="451470" spans="5:5">
      <c r="E451470"/>
    </row>
    <row r="451471" spans="5:5">
      <c r="E451471"/>
    </row>
    <row r="451472" spans="5:5">
      <c r="E451472"/>
    </row>
    <row r="451473" spans="5:5">
      <c r="E451473"/>
    </row>
    <row r="451474" spans="5:5">
      <c r="E451474"/>
    </row>
    <row r="451475" spans="5:5">
      <c r="E451475"/>
    </row>
    <row r="451476" spans="5:5">
      <c r="E451476"/>
    </row>
    <row r="451477" spans="5:5">
      <c r="E451477"/>
    </row>
    <row r="451478" spans="5:5">
      <c r="E451478"/>
    </row>
    <row r="451479" spans="5:5">
      <c r="E451479"/>
    </row>
    <row r="451480" spans="5:5">
      <c r="E451480"/>
    </row>
    <row r="451481" spans="5:5">
      <c r="E451481"/>
    </row>
    <row r="451482" spans="5:5">
      <c r="E451482"/>
    </row>
    <row r="451483" spans="5:5">
      <c r="E451483"/>
    </row>
    <row r="451484" spans="5:5">
      <c r="E451484"/>
    </row>
    <row r="451485" spans="5:5">
      <c r="E451485"/>
    </row>
    <row r="451486" spans="5:5">
      <c r="E451486"/>
    </row>
    <row r="451487" spans="5:5">
      <c r="E451487"/>
    </row>
    <row r="451488" spans="5:5">
      <c r="E451488"/>
    </row>
    <row r="451489" spans="5:5">
      <c r="E451489"/>
    </row>
    <row r="451490" spans="5:5">
      <c r="E451490"/>
    </row>
    <row r="451491" spans="5:5">
      <c r="E451491"/>
    </row>
    <row r="451492" spans="5:5">
      <c r="E451492"/>
    </row>
    <row r="451493" spans="5:5">
      <c r="E451493"/>
    </row>
    <row r="451494" spans="5:5">
      <c r="E451494"/>
    </row>
    <row r="451495" spans="5:5">
      <c r="E451495"/>
    </row>
    <row r="451496" spans="5:5">
      <c r="E451496"/>
    </row>
    <row r="451497" spans="5:5">
      <c r="E451497"/>
    </row>
    <row r="451498" spans="5:5">
      <c r="E451498"/>
    </row>
    <row r="451499" spans="5:5">
      <c r="E451499"/>
    </row>
    <row r="451500" spans="5:5">
      <c r="E451500"/>
    </row>
    <row r="451501" spans="5:5">
      <c r="E451501"/>
    </row>
    <row r="451502" spans="5:5">
      <c r="E451502"/>
    </row>
    <row r="451503" spans="5:5">
      <c r="E451503"/>
    </row>
    <row r="451504" spans="5:5">
      <c r="E451504"/>
    </row>
    <row r="451505" spans="5:5">
      <c r="E451505"/>
    </row>
    <row r="451506" spans="5:5">
      <c r="E451506"/>
    </row>
    <row r="451507" spans="5:5">
      <c r="E451507"/>
    </row>
    <row r="451508" spans="5:5">
      <c r="E451508"/>
    </row>
    <row r="451509" spans="5:5">
      <c r="E451509"/>
    </row>
    <row r="451510" spans="5:5">
      <c r="E451510"/>
    </row>
    <row r="451511" spans="5:5">
      <c r="E451511"/>
    </row>
    <row r="451512" spans="5:5">
      <c r="E451512"/>
    </row>
    <row r="451513" spans="5:5">
      <c r="E451513"/>
    </row>
    <row r="451514" spans="5:5">
      <c r="E451514"/>
    </row>
    <row r="451515" spans="5:5">
      <c r="E451515"/>
    </row>
    <row r="451516" spans="5:5">
      <c r="E451516"/>
    </row>
    <row r="451517" spans="5:5">
      <c r="E451517"/>
    </row>
    <row r="451518" spans="5:5">
      <c r="E451518"/>
    </row>
    <row r="451519" spans="5:5">
      <c r="E451519"/>
    </row>
    <row r="451520" spans="5:5">
      <c r="E451520"/>
    </row>
    <row r="451521" spans="5:5">
      <c r="E451521"/>
    </row>
    <row r="451522" spans="5:5">
      <c r="E451522"/>
    </row>
    <row r="451523" spans="5:5">
      <c r="E451523"/>
    </row>
    <row r="451524" spans="5:5">
      <c r="E451524"/>
    </row>
    <row r="451525" spans="5:5">
      <c r="E451525"/>
    </row>
    <row r="451526" spans="5:5">
      <c r="E451526"/>
    </row>
    <row r="451527" spans="5:5">
      <c r="E451527"/>
    </row>
    <row r="451528" spans="5:5">
      <c r="E451528"/>
    </row>
    <row r="451529" spans="5:5">
      <c r="E451529"/>
    </row>
    <row r="451530" spans="5:5">
      <c r="E451530"/>
    </row>
    <row r="451531" spans="5:5">
      <c r="E451531"/>
    </row>
    <row r="451532" spans="5:5">
      <c r="E451532"/>
    </row>
    <row r="451533" spans="5:5">
      <c r="E451533"/>
    </row>
    <row r="451534" spans="5:5">
      <c r="E451534"/>
    </row>
    <row r="451535" spans="5:5">
      <c r="E451535"/>
    </row>
    <row r="451536" spans="5:5">
      <c r="E451536"/>
    </row>
    <row r="451537" spans="5:5">
      <c r="E451537"/>
    </row>
    <row r="451538" spans="5:5">
      <c r="E451538"/>
    </row>
    <row r="451539" spans="5:5">
      <c r="E451539"/>
    </row>
    <row r="451540" spans="5:5">
      <c r="E451540"/>
    </row>
    <row r="451541" spans="5:5">
      <c r="E451541"/>
    </row>
    <row r="451542" spans="5:5">
      <c r="E451542"/>
    </row>
    <row r="451543" spans="5:5">
      <c r="E451543"/>
    </row>
    <row r="451544" spans="5:5">
      <c r="E451544"/>
    </row>
    <row r="451545" spans="5:5">
      <c r="E451545"/>
    </row>
    <row r="451546" spans="5:5">
      <c r="E451546"/>
    </row>
    <row r="451547" spans="5:5">
      <c r="E451547"/>
    </row>
    <row r="451548" spans="5:5">
      <c r="E451548"/>
    </row>
    <row r="451549" spans="5:5">
      <c r="E451549"/>
    </row>
    <row r="451550" spans="5:5">
      <c r="E451550"/>
    </row>
    <row r="451551" spans="5:5">
      <c r="E451551"/>
    </row>
    <row r="451552" spans="5:5">
      <c r="E451552"/>
    </row>
    <row r="451553" spans="5:5">
      <c r="E451553"/>
    </row>
    <row r="451554" spans="5:5">
      <c r="E451554"/>
    </row>
    <row r="451555" spans="5:5">
      <c r="E451555"/>
    </row>
    <row r="451556" spans="5:5">
      <c r="E451556"/>
    </row>
    <row r="451557" spans="5:5">
      <c r="E451557"/>
    </row>
    <row r="451558" spans="5:5">
      <c r="E451558"/>
    </row>
    <row r="451559" spans="5:5">
      <c r="E451559"/>
    </row>
    <row r="451560" spans="5:5">
      <c r="E451560"/>
    </row>
    <row r="451561" spans="5:5">
      <c r="E451561"/>
    </row>
    <row r="451562" spans="5:5">
      <c r="E451562"/>
    </row>
    <row r="451563" spans="5:5">
      <c r="E451563"/>
    </row>
    <row r="451564" spans="5:5">
      <c r="E451564"/>
    </row>
    <row r="451565" spans="5:5">
      <c r="E451565"/>
    </row>
    <row r="451566" spans="5:5">
      <c r="E451566"/>
    </row>
    <row r="451567" spans="5:5">
      <c r="E451567"/>
    </row>
    <row r="451568" spans="5:5">
      <c r="E451568"/>
    </row>
    <row r="451569" spans="5:5">
      <c r="E451569"/>
    </row>
    <row r="451570" spans="5:5">
      <c r="E451570"/>
    </row>
    <row r="451571" spans="5:5">
      <c r="E451571"/>
    </row>
    <row r="451572" spans="5:5">
      <c r="E451572"/>
    </row>
    <row r="451573" spans="5:5">
      <c r="E451573"/>
    </row>
    <row r="451574" spans="5:5">
      <c r="E451574"/>
    </row>
    <row r="451575" spans="5:5">
      <c r="E451575"/>
    </row>
    <row r="451576" spans="5:5">
      <c r="E451576"/>
    </row>
    <row r="451577" spans="5:5">
      <c r="E451577"/>
    </row>
    <row r="451578" spans="5:5">
      <c r="E451578"/>
    </row>
    <row r="451579" spans="5:5">
      <c r="E451579"/>
    </row>
    <row r="451580" spans="5:5">
      <c r="E451580"/>
    </row>
    <row r="451581" spans="5:5">
      <c r="E451581"/>
    </row>
    <row r="451582" spans="5:5">
      <c r="E451582"/>
    </row>
    <row r="451583" spans="5:5">
      <c r="E451583"/>
    </row>
    <row r="451584" spans="5:5">
      <c r="E451584"/>
    </row>
    <row r="451585" spans="5:5">
      <c r="E451585"/>
    </row>
    <row r="451586" spans="5:5">
      <c r="E451586"/>
    </row>
    <row r="451587" spans="5:5">
      <c r="E451587"/>
    </row>
    <row r="451588" spans="5:5">
      <c r="E451588"/>
    </row>
    <row r="451589" spans="5:5">
      <c r="E451589"/>
    </row>
    <row r="451590" spans="5:5">
      <c r="E451590"/>
    </row>
    <row r="451591" spans="5:5">
      <c r="E451591"/>
    </row>
    <row r="451592" spans="5:5">
      <c r="E451592"/>
    </row>
    <row r="451593" spans="5:5">
      <c r="E451593"/>
    </row>
    <row r="451594" spans="5:5">
      <c r="E451594"/>
    </row>
    <row r="451595" spans="5:5">
      <c r="E451595"/>
    </row>
    <row r="451596" spans="5:5">
      <c r="E451596"/>
    </row>
    <row r="451597" spans="5:5">
      <c r="E451597"/>
    </row>
    <row r="451598" spans="5:5">
      <c r="E451598"/>
    </row>
    <row r="451599" spans="5:5">
      <c r="E451599"/>
    </row>
    <row r="451600" spans="5:5">
      <c r="E451600"/>
    </row>
    <row r="451601" spans="5:5">
      <c r="E451601"/>
    </row>
    <row r="451602" spans="5:5">
      <c r="E451602"/>
    </row>
    <row r="451603" spans="5:5">
      <c r="E451603"/>
    </row>
    <row r="451604" spans="5:5">
      <c r="E451604"/>
    </row>
    <row r="451605" spans="5:5">
      <c r="E451605"/>
    </row>
    <row r="451606" spans="5:5">
      <c r="E451606"/>
    </row>
    <row r="451607" spans="5:5">
      <c r="E451607"/>
    </row>
    <row r="451608" spans="5:5">
      <c r="E451608"/>
    </row>
    <row r="451609" spans="5:5">
      <c r="E451609"/>
    </row>
    <row r="451610" spans="5:5">
      <c r="E451610"/>
    </row>
    <row r="451611" spans="5:5">
      <c r="E451611"/>
    </row>
    <row r="451612" spans="5:5">
      <c r="E451612"/>
    </row>
    <row r="451613" spans="5:5">
      <c r="E451613"/>
    </row>
    <row r="451614" spans="5:5">
      <c r="E451614"/>
    </row>
    <row r="451615" spans="5:5">
      <c r="E451615"/>
    </row>
    <row r="451616" spans="5:5">
      <c r="E451616"/>
    </row>
    <row r="451617" spans="5:5">
      <c r="E451617"/>
    </row>
    <row r="451618" spans="5:5">
      <c r="E451618"/>
    </row>
    <row r="451619" spans="5:5">
      <c r="E451619"/>
    </row>
    <row r="451620" spans="5:5">
      <c r="E451620"/>
    </row>
    <row r="451621" spans="5:5">
      <c r="E451621"/>
    </row>
    <row r="451622" spans="5:5">
      <c r="E451622"/>
    </row>
    <row r="451623" spans="5:5">
      <c r="E451623"/>
    </row>
    <row r="451624" spans="5:5">
      <c r="E451624"/>
    </row>
    <row r="451625" spans="5:5">
      <c r="E451625"/>
    </row>
    <row r="451626" spans="5:5">
      <c r="E451626"/>
    </row>
    <row r="451627" spans="5:5">
      <c r="E451627"/>
    </row>
    <row r="451628" spans="5:5">
      <c r="E451628"/>
    </row>
    <row r="451629" spans="5:5">
      <c r="E451629"/>
    </row>
    <row r="451630" spans="5:5">
      <c r="E451630"/>
    </row>
    <row r="451631" spans="5:5">
      <c r="E451631"/>
    </row>
    <row r="451632" spans="5:5">
      <c r="E451632"/>
    </row>
    <row r="451633" spans="5:5">
      <c r="E451633"/>
    </row>
    <row r="451634" spans="5:5">
      <c r="E451634"/>
    </row>
    <row r="451635" spans="5:5">
      <c r="E451635"/>
    </row>
    <row r="451636" spans="5:5">
      <c r="E451636"/>
    </row>
    <row r="451637" spans="5:5">
      <c r="E451637"/>
    </row>
    <row r="451638" spans="5:5">
      <c r="E451638"/>
    </row>
    <row r="451639" spans="5:5">
      <c r="E451639"/>
    </row>
    <row r="451640" spans="5:5">
      <c r="E451640"/>
    </row>
    <row r="451641" spans="5:5">
      <c r="E451641"/>
    </row>
    <row r="451642" spans="5:5">
      <c r="E451642"/>
    </row>
    <row r="451643" spans="5:5">
      <c r="E451643"/>
    </row>
    <row r="451644" spans="5:5">
      <c r="E451644"/>
    </row>
    <row r="451645" spans="5:5">
      <c r="E451645"/>
    </row>
    <row r="451646" spans="5:5">
      <c r="E451646"/>
    </row>
    <row r="451647" spans="5:5">
      <c r="E451647"/>
    </row>
    <row r="451648" spans="5:5">
      <c r="E451648"/>
    </row>
    <row r="451649" spans="5:5">
      <c r="E451649"/>
    </row>
    <row r="451650" spans="5:5">
      <c r="E451650"/>
    </row>
    <row r="451651" spans="5:5">
      <c r="E451651"/>
    </row>
    <row r="451652" spans="5:5">
      <c r="E451652"/>
    </row>
    <row r="451653" spans="5:5">
      <c r="E451653"/>
    </row>
    <row r="451654" spans="5:5">
      <c r="E451654"/>
    </row>
    <row r="451655" spans="5:5">
      <c r="E451655"/>
    </row>
    <row r="451656" spans="5:5">
      <c r="E451656"/>
    </row>
    <row r="451657" spans="5:5">
      <c r="E451657"/>
    </row>
    <row r="451658" spans="5:5">
      <c r="E451658"/>
    </row>
    <row r="451659" spans="5:5">
      <c r="E451659"/>
    </row>
    <row r="451660" spans="5:5">
      <c r="E451660"/>
    </row>
    <row r="451661" spans="5:5">
      <c r="E451661"/>
    </row>
    <row r="451662" spans="5:5">
      <c r="E451662"/>
    </row>
    <row r="451663" spans="5:5">
      <c r="E451663"/>
    </row>
    <row r="451664" spans="5:5">
      <c r="E451664"/>
    </row>
    <row r="451665" spans="5:5">
      <c r="E451665"/>
    </row>
    <row r="451666" spans="5:5">
      <c r="E451666"/>
    </row>
    <row r="451667" spans="5:5">
      <c r="E451667"/>
    </row>
    <row r="451668" spans="5:5">
      <c r="E451668"/>
    </row>
    <row r="451669" spans="5:5">
      <c r="E451669"/>
    </row>
    <row r="451670" spans="5:5">
      <c r="E451670"/>
    </row>
    <row r="451671" spans="5:5">
      <c r="E451671"/>
    </row>
    <row r="451672" spans="5:5">
      <c r="E451672"/>
    </row>
    <row r="451673" spans="5:5">
      <c r="E451673"/>
    </row>
    <row r="451674" spans="5:5">
      <c r="E451674"/>
    </row>
    <row r="451675" spans="5:5">
      <c r="E451675"/>
    </row>
    <row r="451676" spans="5:5">
      <c r="E451676"/>
    </row>
    <row r="451677" spans="5:5">
      <c r="E451677"/>
    </row>
    <row r="451678" spans="5:5">
      <c r="E451678"/>
    </row>
    <row r="451679" spans="5:5">
      <c r="E451679"/>
    </row>
    <row r="451680" spans="5:5">
      <c r="E451680"/>
    </row>
    <row r="451681" spans="5:5">
      <c r="E451681"/>
    </row>
    <row r="451682" spans="5:5">
      <c r="E451682"/>
    </row>
    <row r="451683" spans="5:5">
      <c r="E451683"/>
    </row>
    <row r="451684" spans="5:5">
      <c r="E451684"/>
    </row>
    <row r="451685" spans="5:5">
      <c r="E451685"/>
    </row>
    <row r="451686" spans="5:5">
      <c r="E451686"/>
    </row>
    <row r="451687" spans="5:5">
      <c r="E451687"/>
    </row>
    <row r="451688" spans="5:5">
      <c r="E451688"/>
    </row>
    <row r="451689" spans="5:5">
      <c r="E451689"/>
    </row>
    <row r="451690" spans="5:5">
      <c r="E451690"/>
    </row>
    <row r="451691" spans="5:5">
      <c r="E451691"/>
    </row>
    <row r="451692" spans="5:5">
      <c r="E451692"/>
    </row>
    <row r="451693" spans="5:5">
      <c r="E451693"/>
    </row>
    <row r="451694" spans="5:5">
      <c r="E451694"/>
    </row>
    <row r="451695" spans="5:5">
      <c r="E451695"/>
    </row>
    <row r="451696" spans="5:5">
      <c r="E451696"/>
    </row>
    <row r="451697" spans="5:5">
      <c r="E451697"/>
    </row>
    <row r="451698" spans="5:5">
      <c r="E451698"/>
    </row>
    <row r="451699" spans="5:5">
      <c r="E451699"/>
    </row>
    <row r="451700" spans="5:5">
      <c r="E451700"/>
    </row>
    <row r="451701" spans="5:5">
      <c r="E451701"/>
    </row>
    <row r="451702" spans="5:5">
      <c r="E451702"/>
    </row>
    <row r="451703" spans="5:5">
      <c r="E451703"/>
    </row>
    <row r="451704" spans="5:5">
      <c r="E451704"/>
    </row>
    <row r="451705" spans="5:5">
      <c r="E451705"/>
    </row>
    <row r="451706" spans="5:5">
      <c r="E451706"/>
    </row>
    <row r="451707" spans="5:5">
      <c r="E451707"/>
    </row>
    <row r="451708" spans="5:5">
      <c r="E451708"/>
    </row>
    <row r="451709" spans="5:5">
      <c r="E451709"/>
    </row>
    <row r="451710" spans="5:5">
      <c r="E451710"/>
    </row>
    <row r="451711" spans="5:5">
      <c r="E451711"/>
    </row>
    <row r="451712" spans="5:5">
      <c r="E451712"/>
    </row>
    <row r="451713" spans="5:5">
      <c r="E451713"/>
    </row>
    <row r="451714" spans="5:5">
      <c r="E451714"/>
    </row>
    <row r="451715" spans="5:5">
      <c r="E451715"/>
    </row>
    <row r="451716" spans="5:5">
      <c r="E451716"/>
    </row>
    <row r="451717" spans="5:5">
      <c r="E451717"/>
    </row>
    <row r="451718" spans="5:5">
      <c r="E451718"/>
    </row>
    <row r="451719" spans="5:5">
      <c r="E451719"/>
    </row>
    <row r="451720" spans="5:5">
      <c r="E451720"/>
    </row>
    <row r="451721" spans="5:5">
      <c r="E451721"/>
    </row>
    <row r="451722" spans="5:5">
      <c r="E451722"/>
    </row>
    <row r="451723" spans="5:5">
      <c r="E451723"/>
    </row>
    <row r="451724" spans="5:5">
      <c r="E451724"/>
    </row>
    <row r="451725" spans="5:5">
      <c r="E451725"/>
    </row>
    <row r="451726" spans="5:5">
      <c r="E451726"/>
    </row>
    <row r="451727" spans="5:5">
      <c r="E451727"/>
    </row>
    <row r="451728" spans="5:5">
      <c r="E451728"/>
    </row>
    <row r="451729" spans="5:5">
      <c r="E451729"/>
    </row>
    <row r="451730" spans="5:5">
      <c r="E451730"/>
    </row>
    <row r="451731" spans="5:5">
      <c r="E451731"/>
    </row>
    <row r="451732" spans="5:5">
      <c r="E451732"/>
    </row>
    <row r="451733" spans="5:5">
      <c r="E451733"/>
    </row>
    <row r="451734" spans="5:5">
      <c r="E451734"/>
    </row>
    <row r="451735" spans="5:5">
      <c r="E451735"/>
    </row>
    <row r="451736" spans="5:5">
      <c r="E451736"/>
    </row>
    <row r="451737" spans="5:5">
      <c r="E451737"/>
    </row>
    <row r="451738" spans="5:5">
      <c r="E451738"/>
    </row>
    <row r="451739" spans="5:5">
      <c r="E451739"/>
    </row>
    <row r="451740" spans="5:5">
      <c r="E451740"/>
    </row>
    <row r="451741" spans="5:5">
      <c r="E451741"/>
    </row>
    <row r="451742" spans="5:5">
      <c r="E451742"/>
    </row>
    <row r="451743" spans="5:5">
      <c r="E451743"/>
    </row>
    <row r="451744" spans="5:5">
      <c r="E451744"/>
    </row>
    <row r="451745" spans="5:5">
      <c r="E451745"/>
    </row>
    <row r="451746" spans="5:5">
      <c r="E451746"/>
    </row>
    <row r="451747" spans="5:5">
      <c r="E451747"/>
    </row>
    <row r="451748" spans="5:5">
      <c r="E451748"/>
    </row>
    <row r="451749" spans="5:5">
      <c r="E451749"/>
    </row>
    <row r="451750" spans="5:5">
      <c r="E451750"/>
    </row>
    <row r="451751" spans="5:5">
      <c r="E451751"/>
    </row>
    <row r="451752" spans="5:5">
      <c r="E451752"/>
    </row>
    <row r="451753" spans="5:5">
      <c r="E451753"/>
    </row>
    <row r="451754" spans="5:5">
      <c r="E451754"/>
    </row>
    <row r="451755" spans="5:5">
      <c r="E451755"/>
    </row>
    <row r="451756" spans="5:5">
      <c r="E451756"/>
    </row>
    <row r="451757" spans="5:5">
      <c r="E451757"/>
    </row>
    <row r="451758" spans="5:5">
      <c r="E451758"/>
    </row>
    <row r="451759" spans="5:5">
      <c r="E451759"/>
    </row>
    <row r="451760" spans="5:5">
      <c r="E451760"/>
    </row>
    <row r="451761" spans="5:5">
      <c r="E451761"/>
    </row>
    <row r="451762" spans="5:5">
      <c r="E451762"/>
    </row>
    <row r="451763" spans="5:5">
      <c r="E451763"/>
    </row>
    <row r="451764" spans="5:5">
      <c r="E451764"/>
    </row>
    <row r="451765" spans="5:5">
      <c r="E451765"/>
    </row>
    <row r="451766" spans="5:5">
      <c r="E451766"/>
    </row>
    <row r="451767" spans="5:5">
      <c r="E451767"/>
    </row>
    <row r="451768" spans="5:5">
      <c r="E451768"/>
    </row>
    <row r="451769" spans="5:5">
      <c r="E451769"/>
    </row>
    <row r="451770" spans="5:5">
      <c r="E451770"/>
    </row>
    <row r="451771" spans="5:5">
      <c r="E451771"/>
    </row>
    <row r="451772" spans="5:5">
      <c r="E451772"/>
    </row>
    <row r="451773" spans="5:5">
      <c r="E451773"/>
    </row>
    <row r="451774" spans="5:5">
      <c r="E451774"/>
    </row>
    <row r="451775" spans="5:5">
      <c r="E451775"/>
    </row>
    <row r="451776" spans="5:5">
      <c r="E451776"/>
    </row>
    <row r="451777" spans="5:5">
      <c r="E451777"/>
    </row>
    <row r="451778" spans="5:5">
      <c r="E451778"/>
    </row>
    <row r="451779" spans="5:5">
      <c r="E451779"/>
    </row>
    <row r="451780" spans="5:5">
      <c r="E451780"/>
    </row>
    <row r="451781" spans="5:5">
      <c r="E451781"/>
    </row>
    <row r="451782" spans="5:5">
      <c r="E451782"/>
    </row>
    <row r="451783" spans="5:5">
      <c r="E451783"/>
    </row>
    <row r="451784" spans="5:5">
      <c r="E451784"/>
    </row>
    <row r="451785" spans="5:5">
      <c r="E451785"/>
    </row>
    <row r="451786" spans="5:5">
      <c r="E451786"/>
    </row>
    <row r="451787" spans="5:5">
      <c r="E451787"/>
    </row>
    <row r="451788" spans="5:5">
      <c r="E451788"/>
    </row>
    <row r="451789" spans="5:5">
      <c r="E451789"/>
    </row>
    <row r="451790" spans="5:5">
      <c r="E451790"/>
    </row>
    <row r="451791" spans="5:5">
      <c r="E451791"/>
    </row>
    <row r="451792" spans="5:5">
      <c r="E451792"/>
    </row>
    <row r="451793" spans="5:5">
      <c r="E451793"/>
    </row>
    <row r="451794" spans="5:5">
      <c r="E451794"/>
    </row>
    <row r="451795" spans="5:5">
      <c r="E451795"/>
    </row>
    <row r="451796" spans="5:5">
      <c r="E451796"/>
    </row>
    <row r="451797" spans="5:5">
      <c r="E451797"/>
    </row>
    <row r="451798" spans="5:5">
      <c r="E451798"/>
    </row>
    <row r="451799" spans="5:5">
      <c r="E451799"/>
    </row>
    <row r="451800" spans="5:5">
      <c r="E451800"/>
    </row>
    <row r="451801" spans="5:5">
      <c r="E451801"/>
    </row>
    <row r="451802" spans="5:5">
      <c r="E451802"/>
    </row>
    <row r="451803" spans="5:5">
      <c r="E451803"/>
    </row>
    <row r="451804" spans="5:5">
      <c r="E451804"/>
    </row>
    <row r="451805" spans="5:5">
      <c r="E451805"/>
    </row>
    <row r="451806" spans="5:5">
      <c r="E451806"/>
    </row>
    <row r="451807" spans="5:5">
      <c r="E451807"/>
    </row>
    <row r="451808" spans="5:5">
      <c r="E451808"/>
    </row>
    <row r="451809" spans="5:5">
      <c r="E451809"/>
    </row>
    <row r="451810" spans="5:5">
      <c r="E451810"/>
    </row>
    <row r="451811" spans="5:5">
      <c r="E451811"/>
    </row>
    <row r="451812" spans="5:5">
      <c r="E451812"/>
    </row>
    <row r="451813" spans="5:5">
      <c r="E451813"/>
    </row>
    <row r="451814" spans="5:5">
      <c r="E451814"/>
    </row>
    <row r="451815" spans="5:5">
      <c r="E451815"/>
    </row>
    <row r="451816" spans="5:5">
      <c r="E451816"/>
    </row>
    <row r="451817" spans="5:5">
      <c r="E451817"/>
    </row>
    <row r="451818" spans="5:5">
      <c r="E451818"/>
    </row>
    <row r="451819" spans="5:5">
      <c r="E451819"/>
    </row>
    <row r="451820" spans="5:5">
      <c r="E451820"/>
    </row>
    <row r="451821" spans="5:5">
      <c r="E451821"/>
    </row>
    <row r="451822" spans="5:5">
      <c r="E451822"/>
    </row>
    <row r="451823" spans="5:5">
      <c r="E451823"/>
    </row>
    <row r="451824" spans="5:5">
      <c r="E451824"/>
    </row>
    <row r="451825" spans="5:5">
      <c r="E451825"/>
    </row>
    <row r="451826" spans="5:5">
      <c r="E451826"/>
    </row>
    <row r="451827" spans="5:5">
      <c r="E451827"/>
    </row>
    <row r="451828" spans="5:5">
      <c r="E451828"/>
    </row>
    <row r="451829" spans="5:5">
      <c r="E451829"/>
    </row>
    <row r="451830" spans="5:5">
      <c r="E451830"/>
    </row>
    <row r="451831" spans="5:5">
      <c r="E451831"/>
    </row>
    <row r="451832" spans="5:5">
      <c r="E451832"/>
    </row>
    <row r="451833" spans="5:5">
      <c r="E451833"/>
    </row>
    <row r="451834" spans="5:5">
      <c r="E451834"/>
    </row>
    <row r="451835" spans="5:5">
      <c r="E451835"/>
    </row>
    <row r="451836" spans="5:5">
      <c r="E451836"/>
    </row>
    <row r="451837" spans="5:5">
      <c r="E451837"/>
    </row>
    <row r="451838" spans="5:5">
      <c r="E451838"/>
    </row>
    <row r="451839" spans="5:5">
      <c r="E451839"/>
    </row>
    <row r="451840" spans="5:5">
      <c r="E451840"/>
    </row>
    <row r="451841" spans="5:5">
      <c r="E451841"/>
    </row>
    <row r="451842" spans="5:5">
      <c r="E451842"/>
    </row>
    <row r="451843" spans="5:5">
      <c r="E451843"/>
    </row>
    <row r="451844" spans="5:5">
      <c r="E451844"/>
    </row>
    <row r="451845" spans="5:5">
      <c r="E451845"/>
    </row>
    <row r="451846" spans="5:5">
      <c r="E451846"/>
    </row>
    <row r="451847" spans="5:5">
      <c r="E451847"/>
    </row>
    <row r="451848" spans="5:5">
      <c r="E451848"/>
    </row>
    <row r="451849" spans="5:5">
      <c r="E451849"/>
    </row>
    <row r="451850" spans="5:5">
      <c r="E451850"/>
    </row>
    <row r="451851" spans="5:5">
      <c r="E451851"/>
    </row>
    <row r="451852" spans="5:5">
      <c r="E451852"/>
    </row>
    <row r="451853" spans="5:5">
      <c r="E451853"/>
    </row>
    <row r="451854" spans="5:5">
      <c r="E451854"/>
    </row>
    <row r="451855" spans="5:5">
      <c r="E451855"/>
    </row>
    <row r="451856" spans="5:5">
      <c r="E451856"/>
    </row>
    <row r="451857" spans="5:5">
      <c r="E451857"/>
    </row>
    <row r="451858" spans="5:5">
      <c r="E451858"/>
    </row>
    <row r="451859" spans="5:5">
      <c r="E451859"/>
    </row>
    <row r="451860" spans="5:5">
      <c r="E451860"/>
    </row>
    <row r="451861" spans="5:5">
      <c r="E451861"/>
    </row>
    <row r="451862" spans="5:5">
      <c r="E451862"/>
    </row>
    <row r="451863" spans="5:5">
      <c r="E451863"/>
    </row>
    <row r="451864" spans="5:5">
      <c r="E451864"/>
    </row>
    <row r="451865" spans="5:5">
      <c r="E451865"/>
    </row>
    <row r="451866" spans="5:5">
      <c r="E451866"/>
    </row>
    <row r="451867" spans="5:5">
      <c r="E451867"/>
    </row>
    <row r="451868" spans="5:5">
      <c r="E451868"/>
    </row>
    <row r="451869" spans="5:5">
      <c r="E451869"/>
    </row>
    <row r="451870" spans="5:5">
      <c r="E451870"/>
    </row>
    <row r="451871" spans="5:5">
      <c r="E451871"/>
    </row>
    <row r="451872" spans="5:5">
      <c r="E451872"/>
    </row>
    <row r="451873" spans="5:5">
      <c r="E451873"/>
    </row>
    <row r="451874" spans="5:5">
      <c r="E451874"/>
    </row>
    <row r="451875" spans="5:5">
      <c r="E451875"/>
    </row>
    <row r="451876" spans="5:5">
      <c r="E451876"/>
    </row>
    <row r="451877" spans="5:5">
      <c r="E451877"/>
    </row>
    <row r="451878" spans="5:5">
      <c r="E451878"/>
    </row>
    <row r="451879" spans="5:5">
      <c r="E451879"/>
    </row>
    <row r="451880" spans="5:5">
      <c r="E451880"/>
    </row>
    <row r="451881" spans="5:5">
      <c r="E451881"/>
    </row>
    <row r="451882" spans="5:5">
      <c r="E451882"/>
    </row>
    <row r="451883" spans="5:5">
      <c r="E451883"/>
    </row>
    <row r="451884" spans="5:5">
      <c r="E451884"/>
    </row>
    <row r="451885" spans="5:5">
      <c r="E451885"/>
    </row>
    <row r="451886" spans="5:5">
      <c r="E451886"/>
    </row>
    <row r="451887" spans="5:5">
      <c r="E451887"/>
    </row>
    <row r="451888" spans="5:5">
      <c r="E451888"/>
    </row>
    <row r="451889" spans="5:5">
      <c r="E451889"/>
    </row>
    <row r="451890" spans="5:5">
      <c r="E451890"/>
    </row>
    <row r="451891" spans="5:5">
      <c r="E451891"/>
    </row>
    <row r="451892" spans="5:5">
      <c r="E451892"/>
    </row>
    <row r="451893" spans="5:5">
      <c r="E451893"/>
    </row>
    <row r="451894" spans="5:5">
      <c r="E451894"/>
    </row>
    <row r="451895" spans="5:5">
      <c r="E451895"/>
    </row>
    <row r="451896" spans="5:5">
      <c r="E451896"/>
    </row>
    <row r="451897" spans="5:5">
      <c r="E451897"/>
    </row>
    <row r="451898" spans="5:5">
      <c r="E451898"/>
    </row>
    <row r="451899" spans="5:5">
      <c r="E451899"/>
    </row>
    <row r="451900" spans="5:5">
      <c r="E451900"/>
    </row>
    <row r="451901" spans="5:5">
      <c r="E451901"/>
    </row>
    <row r="451902" spans="5:5">
      <c r="E451902"/>
    </row>
    <row r="451903" spans="5:5">
      <c r="E451903"/>
    </row>
    <row r="451904" spans="5:5">
      <c r="E451904"/>
    </row>
    <row r="451905" spans="5:5">
      <c r="E451905"/>
    </row>
    <row r="451906" spans="5:5">
      <c r="E451906"/>
    </row>
    <row r="451907" spans="5:5">
      <c r="E451907"/>
    </row>
    <row r="451908" spans="5:5">
      <c r="E451908"/>
    </row>
    <row r="451909" spans="5:5">
      <c r="E451909"/>
    </row>
    <row r="451910" spans="5:5">
      <c r="E451910"/>
    </row>
    <row r="451911" spans="5:5">
      <c r="E451911"/>
    </row>
    <row r="451912" spans="5:5">
      <c r="E451912"/>
    </row>
    <row r="451913" spans="5:5">
      <c r="E451913"/>
    </row>
    <row r="451914" spans="5:5">
      <c r="E451914"/>
    </row>
    <row r="451915" spans="5:5">
      <c r="E451915"/>
    </row>
    <row r="451916" spans="5:5">
      <c r="E451916"/>
    </row>
    <row r="451917" spans="5:5">
      <c r="E451917"/>
    </row>
    <row r="451918" spans="5:5">
      <c r="E451918"/>
    </row>
    <row r="451919" spans="5:5">
      <c r="E451919"/>
    </row>
    <row r="451920" spans="5:5">
      <c r="E451920"/>
    </row>
    <row r="451921" spans="5:5">
      <c r="E451921"/>
    </row>
    <row r="451922" spans="5:5">
      <c r="E451922"/>
    </row>
    <row r="451923" spans="5:5">
      <c r="E451923"/>
    </row>
    <row r="451924" spans="5:5">
      <c r="E451924"/>
    </row>
    <row r="451925" spans="5:5">
      <c r="E451925"/>
    </row>
    <row r="451926" spans="5:5">
      <c r="E451926"/>
    </row>
    <row r="451927" spans="5:5">
      <c r="E451927"/>
    </row>
    <row r="451928" spans="5:5">
      <c r="E451928"/>
    </row>
    <row r="451929" spans="5:5">
      <c r="E451929"/>
    </row>
    <row r="451930" spans="5:5">
      <c r="E451930"/>
    </row>
    <row r="451931" spans="5:5">
      <c r="E451931"/>
    </row>
    <row r="451932" spans="5:5">
      <c r="E451932"/>
    </row>
    <row r="451933" spans="5:5">
      <c r="E451933"/>
    </row>
    <row r="451934" spans="5:5">
      <c r="E451934"/>
    </row>
    <row r="451935" spans="5:5">
      <c r="E451935"/>
    </row>
    <row r="451936" spans="5:5">
      <c r="E451936"/>
    </row>
    <row r="451937" spans="5:5">
      <c r="E451937"/>
    </row>
    <row r="451938" spans="5:5">
      <c r="E451938"/>
    </row>
    <row r="451939" spans="5:5">
      <c r="E451939"/>
    </row>
    <row r="451940" spans="5:5">
      <c r="E451940"/>
    </row>
    <row r="451941" spans="5:5">
      <c r="E451941"/>
    </row>
    <row r="451942" spans="5:5">
      <c r="E451942"/>
    </row>
    <row r="451943" spans="5:5">
      <c r="E451943"/>
    </row>
    <row r="451944" spans="5:5">
      <c r="E451944"/>
    </row>
    <row r="451945" spans="5:5">
      <c r="E451945"/>
    </row>
    <row r="451946" spans="5:5">
      <c r="E451946"/>
    </row>
    <row r="451947" spans="5:5">
      <c r="E451947"/>
    </row>
    <row r="451948" spans="5:5">
      <c r="E451948"/>
    </row>
    <row r="451949" spans="5:5">
      <c r="E451949"/>
    </row>
    <row r="451950" spans="5:5">
      <c r="E451950"/>
    </row>
    <row r="451951" spans="5:5">
      <c r="E451951"/>
    </row>
    <row r="451952" spans="5:5">
      <c r="E451952"/>
    </row>
    <row r="451953" spans="5:5">
      <c r="E451953"/>
    </row>
    <row r="451954" spans="5:5">
      <c r="E451954"/>
    </row>
    <row r="451955" spans="5:5">
      <c r="E451955"/>
    </row>
    <row r="451956" spans="5:5">
      <c r="E451956"/>
    </row>
    <row r="451957" spans="5:5">
      <c r="E451957"/>
    </row>
    <row r="451958" spans="5:5">
      <c r="E451958"/>
    </row>
    <row r="451959" spans="5:5">
      <c r="E451959"/>
    </row>
    <row r="451960" spans="5:5">
      <c r="E451960"/>
    </row>
    <row r="451961" spans="5:5">
      <c r="E451961"/>
    </row>
    <row r="451962" spans="5:5">
      <c r="E451962"/>
    </row>
    <row r="451963" spans="5:5">
      <c r="E451963"/>
    </row>
    <row r="451964" spans="5:5">
      <c r="E451964"/>
    </row>
    <row r="451965" spans="5:5">
      <c r="E451965"/>
    </row>
    <row r="451966" spans="5:5">
      <c r="E451966"/>
    </row>
    <row r="451967" spans="5:5">
      <c r="E451967"/>
    </row>
    <row r="451968" spans="5:5">
      <c r="E451968"/>
    </row>
    <row r="451969" spans="5:5">
      <c r="E451969"/>
    </row>
    <row r="451970" spans="5:5">
      <c r="E451970"/>
    </row>
    <row r="451971" spans="5:5">
      <c r="E451971"/>
    </row>
    <row r="451972" spans="5:5">
      <c r="E451972"/>
    </row>
    <row r="451973" spans="5:5">
      <c r="E451973"/>
    </row>
    <row r="451974" spans="5:5">
      <c r="E451974"/>
    </row>
    <row r="451975" spans="5:5">
      <c r="E451975"/>
    </row>
    <row r="451976" spans="5:5">
      <c r="E451976"/>
    </row>
    <row r="451977" spans="5:5">
      <c r="E451977"/>
    </row>
    <row r="451978" spans="5:5">
      <c r="E451978"/>
    </row>
    <row r="451979" spans="5:5">
      <c r="E451979"/>
    </row>
    <row r="451980" spans="5:5">
      <c r="E451980"/>
    </row>
    <row r="451981" spans="5:5">
      <c r="E451981"/>
    </row>
    <row r="451982" spans="5:5">
      <c r="E451982"/>
    </row>
    <row r="451983" spans="5:5">
      <c r="E451983"/>
    </row>
    <row r="451984" spans="5:5">
      <c r="E451984"/>
    </row>
    <row r="451985" spans="5:5">
      <c r="E451985"/>
    </row>
    <row r="451986" spans="5:5">
      <c r="E451986"/>
    </row>
    <row r="451987" spans="5:5">
      <c r="E451987"/>
    </row>
    <row r="451988" spans="5:5">
      <c r="E451988"/>
    </row>
    <row r="451989" spans="5:5">
      <c r="E451989"/>
    </row>
    <row r="451990" spans="5:5">
      <c r="E451990"/>
    </row>
    <row r="451991" spans="5:5">
      <c r="E451991"/>
    </row>
    <row r="451992" spans="5:5">
      <c r="E451992"/>
    </row>
    <row r="451993" spans="5:5">
      <c r="E451993"/>
    </row>
    <row r="451994" spans="5:5">
      <c r="E451994"/>
    </row>
    <row r="451995" spans="5:5">
      <c r="E451995"/>
    </row>
    <row r="451996" spans="5:5">
      <c r="E451996"/>
    </row>
    <row r="451997" spans="5:5">
      <c r="E451997"/>
    </row>
    <row r="451998" spans="5:5">
      <c r="E451998"/>
    </row>
    <row r="451999" spans="5:5">
      <c r="E451999"/>
    </row>
    <row r="452000" spans="5:5">
      <c r="E452000"/>
    </row>
    <row r="452001" spans="5:5">
      <c r="E452001"/>
    </row>
    <row r="452002" spans="5:5">
      <c r="E452002"/>
    </row>
    <row r="452003" spans="5:5">
      <c r="E452003"/>
    </row>
    <row r="452004" spans="5:5">
      <c r="E452004"/>
    </row>
    <row r="452005" spans="5:5">
      <c r="E452005"/>
    </row>
    <row r="452006" spans="5:5">
      <c r="E452006"/>
    </row>
    <row r="452007" spans="5:5">
      <c r="E452007"/>
    </row>
    <row r="452008" spans="5:5">
      <c r="E452008"/>
    </row>
    <row r="452009" spans="5:5">
      <c r="E452009"/>
    </row>
    <row r="452010" spans="5:5">
      <c r="E452010"/>
    </row>
    <row r="452011" spans="5:5">
      <c r="E452011"/>
    </row>
    <row r="452012" spans="5:5">
      <c r="E452012"/>
    </row>
    <row r="452013" spans="5:5">
      <c r="E452013"/>
    </row>
    <row r="452014" spans="5:5">
      <c r="E452014"/>
    </row>
    <row r="452015" spans="5:5">
      <c r="E452015"/>
    </row>
    <row r="452016" spans="5:5">
      <c r="E452016"/>
    </row>
    <row r="452017" spans="5:5">
      <c r="E452017"/>
    </row>
    <row r="452018" spans="5:5">
      <c r="E452018"/>
    </row>
    <row r="452019" spans="5:5">
      <c r="E452019"/>
    </row>
    <row r="452020" spans="5:5">
      <c r="E452020"/>
    </row>
    <row r="452021" spans="5:5">
      <c r="E452021"/>
    </row>
    <row r="452022" spans="5:5">
      <c r="E452022"/>
    </row>
    <row r="452023" spans="5:5">
      <c r="E452023"/>
    </row>
    <row r="452024" spans="5:5">
      <c r="E452024"/>
    </row>
    <row r="452025" spans="5:5">
      <c r="E452025"/>
    </row>
    <row r="452026" spans="5:5">
      <c r="E452026"/>
    </row>
    <row r="452027" spans="5:5">
      <c r="E452027"/>
    </row>
    <row r="452028" spans="5:5">
      <c r="E452028"/>
    </row>
    <row r="452029" spans="5:5">
      <c r="E452029"/>
    </row>
    <row r="452030" spans="5:5">
      <c r="E452030"/>
    </row>
    <row r="452031" spans="5:5">
      <c r="E452031"/>
    </row>
    <row r="452032" spans="5:5">
      <c r="E452032"/>
    </row>
    <row r="452033" spans="5:5">
      <c r="E452033"/>
    </row>
    <row r="452034" spans="5:5">
      <c r="E452034"/>
    </row>
    <row r="452035" spans="5:5">
      <c r="E452035"/>
    </row>
    <row r="452036" spans="5:5">
      <c r="E452036"/>
    </row>
    <row r="452037" spans="5:5">
      <c r="E452037"/>
    </row>
    <row r="452038" spans="5:5">
      <c r="E452038"/>
    </row>
    <row r="452039" spans="5:5">
      <c r="E452039"/>
    </row>
    <row r="452040" spans="5:5">
      <c r="E452040"/>
    </row>
    <row r="452041" spans="5:5">
      <c r="E452041"/>
    </row>
    <row r="452042" spans="5:5">
      <c r="E452042"/>
    </row>
    <row r="452043" spans="5:5">
      <c r="E452043"/>
    </row>
    <row r="452044" spans="5:5">
      <c r="E452044"/>
    </row>
    <row r="452045" spans="5:5">
      <c r="E452045"/>
    </row>
    <row r="452046" spans="5:5">
      <c r="E452046"/>
    </row>
    <row r="452047" spans="5:5">
      <c r="E452047"/>
    </row>
    <row r="452048" spans="5:5">
      <c r="E452048"/>
    </row>
    <row r="452049" spans="5:5">
      <c r="E452049"/>
    </row>
    <row r="452050" spans="5:5">
      <c r="E452050"/>
    </row>
    <row r="452051" spans="5:5">
      <c r="E452051"/>
    </row>
    <row r="452052" spans="5:5">
      <c r="E452052"/>
    </row>
    <row r="452053" spans="5:5">
      <c r="E452053"/>
    </row>
    <row r="452054" spans="5:5">
      <c r="E452054"/>
    </row>
    <row r="452055" spans="5:5">
      <c r="E452055"/>
    </row>
    <row r="452056" spans="5:5">
      <c r="E452056"/>
    </row>
    <row r="452057" spans="5:5">
      <c r="E452057"/>
    </row>
    <row r="452058" spans="5:5">
      <c r="E452058"/>
    </row>
    <row r="452059" spans="5:5">
      <c r="E452059"/>
    </row>
    <row r="452060" spans="5:5">
      <c r="E452060"/>
    </row>
    <row r="452061" spans="5:5">
      <c r="E452061"/>
    </row>
    <row r="452062" spans="5:5">
      <c r="E452062"/>
    </row>
    <row r="452063" spans="5:5">
      <c r="E452063"/>
    </row>
    <row r="452064" spans="5:5">
      <c r="E452064"/>
    </row>
    <row r="452065" spans="5:5">
      <c r="E452065"/>
    </row>
    <row r="452066" spans="5:5">
      <c r="E452066"/>
    </row>
    <row r="452067" spans="5:5">
      <c r="E452067"/>
    </row>
    <row r="452068" spans="5:5">
      <c r="E452068"/>
    </row>
    <row r="452069" spans="5:5">
      <c r="E452069"/>
    </row>
    <row r="452070" spans="5:5">
      <c r="E452070"/>
    </row>
    <row r="452071" spans="5:5">
      <c r="E452071"/>
    </row>
    <row r="452072" spans="5:5">
      <c r="E452072"/>
    </row>
    <row r="452073" spans="5:5">
      <c r="E452073"/>
    </row>
    <row r="452074" spans="5:5">
      <c r="E452074"/>
    </row>
    <row r="452075" spans="5:5">
      <c r="E452075"/>
    </row>
    <row r="452076" spans="5:5">
      <c r="E452076"/>
    </row>
    <row r="452077" spans="5:5">
      <c r="E452077"/>
    </row>
    <row r="452078" spans="5:5">
      <c r="E452078"/>
    </row>
    <row r="452079" spans="5:5">
      <c r="E452079"/>
    </row>
    <row r="452080" spans="5:5">
      <c r="E452080"/>
    </row>
    <row r="452081" spans="5:5">
      <c r="E452081"/>
    </row>
    <row r="452082" spans="5:5">
      <c r="E452082"/>
    </row>
    <row r="452083" spans="5:5">
      <c r="E452083"/>
    </row>
    <row r="452084" spans="5:5">
      <c r="E452084"/>
    </row>
    <row r="452085" spans="5:5">
      <c r="E452085"/>
    </row>
    <row r="452086" spans="5:5">
      <c r="E452086"/>
    </row>
    <row r="452087" spans="5:5">
      <c r="E452087"/>
    </row>
    <row r="452088" spans="5:5">
      <c r="E452088"/>
    </row>
    <row r="452089" spans="5:5">
      <c r="E452089"/>
    </row>
    <row r="452090" spans="5:5">
      <c r="E452090"/>
    </row>
    <row r="452091" spans="5:5">
      <c r="E452091"/>
    </row>
    <row r="452092" spans="5:5">
      <c r="E452092"/>
    </row>
    <row r="452093" spans="5:5">
      <c r="E452093"/>
    </row>
    <row r="452094" spans="5:5">
      <c r="E452094"/>
    </row>
    <row r="452095" spans="5:5">
      <c r="E452095"/>
    </row>
    <row r="452096" spans="5:5">
      <c r="E452096"/>
    </row>
    <row r="452097" spans="5:5">
      <c r="E452097"/>
    </row>
    <row r="452098" spans="5:5">
      <c r="E452098"/>
    </row>
    <row r="452099" spans="5:5">
      <c r="E452099"/>
    </row>
    <row r="452100" spans="5:5">
      <c r="E452100"/>
    </row>
    <row r="452101" spans="5:5">
      <c r="E452101"/>
    </row>
    <row r="452102" spans="5:5">
      <c r="E452102"/>
    </row>
    <row r="452103" spans="5:5">
      <c r="E452103"/>
    </row>
    <row r="452104" spans="5:5">
      <c r="E452104"/>
    </row>
    <row r="452105" spans="5:5">
      <c r="E452105"/>
    </row>
    <row r="452106" spans="5:5">
      <c r="E452106"/>
    </row>
    <row r="452107" spans="5:5">
      <c r="E452107"/>
    </row>
    <row r="452108" spans="5:5">
      <c r="E452108"/>
    </row>
    <row r="452109" spans="5:5">
      <c r="E452109"/>
    </row>
    <row r="452110" spans="5:5">
      <c r="E452110"/>
    </row>
    <row r="452111" spans="5:5">
      <c r="E452111"/>
    </row>
    <row r="452112" spans="5:5">
      <c r="E452112"/>
    </row>
    <row r="452113" spans="5:5">
      <c r="E452113"/>
    </row>
    <row r="452114" spans="5:5">
      <c r="E452114"/>
    </row>
    <row r="452115" spans="5:5">
      <c r="E452115"/>
    </row>
    <row r="452116" spans="5:5">
      <c r="E452116"/>
    </row>
    <row r="452117" spans="5:5">
      <c r="E452117"/>
    </row>
    <row r="452118" spans="5:5">
      <c r="E452118"/>
    </row>
    <row r="452119" spans="5:5">
      <c r="E452119"/>
    </row>
    <row r="452120" spans="5:5">
      <c r="E452120"/>
    </row>
    <row r="452121" spans="5:5">
      <c r="E452121"/>
    </row>
    <row r="452122" spans="5:5">
      <c r="E452122"/>
    </row>
    <row r="452123" spans="5:5">
      <c r="E452123"/>
    </row>
    <row r="452124" spans="5:5">
      <c r="E452124"/>
    </row>
    <row r="452125" spans="5:5">
      <c r="E452125"/>
    </row>
    <row r="452126" spans="5:5">
      <c r="E452126"/>
    </row>
    <row r="452127" spans="5:5">
      <c r="E452127"/>
    </row>
    <row r="452128" spans="5:5">
      <c r="E452128"/>
    </row>
    <row r="452129" spans="5:5">
      <c r="E452129"/>
    </row>
    <row r="452130" spans="5:5">
      <c r="E452130"/>
    </row>
    <row r="452131" spans="5:5">
      <c r="E452131"/>
    </row>
    <row r="452132" spans="5:5">
      <c r="E452132"/>
    </row>
    <row r="452133" spans="5:5">
      <c r="E452133"/>
    </row>
    <row r="452134" spans="5:5">
      <c r="E452134"/>
    </row>
    <row r="452135" spans="5:5">
      <c r="E452135"/>
    </row>
    <row r="452136" spans="5:5">
      <c r="E452136"/>
    </row>
    <row r="452137" spans="5:5">
      <c r="E452137"/>
    </row>
    <row r="452138" spans="5:5">
      <c r="E452138"/>
    </row>
    <row r="452139" spans="5:5">
      <c r="E452139"/>
    </row>
    <row r="452140" spans="5:5">
      <c r="E452140"/>
    </row>
    <row r="452141" spans="5:5">
      <c r="E452141"/>
    </row>
    <row r="452142" spans="5:5">
      <c r="E452142"/>
    </row>
    <row r="452143" spans="5:5">
      <c r="E452143"/>
    </row>
    <row r="452144" spans="5:5">
      <c r="E452144"/>
    </row>
    <row r="452145" spans="5:5">
      <c r="E452145"/>
    </row>
    <row r="452146" spans="5:5">
      <c r="E452146"/>
    </row>
    <row r="452147" spans="5:5">
      <c r="E452147"/>
    </row>
    <row r="452148" spans="5:5">
      <c r="E452148"/>
    </row>
    <row r="452149" spans="5:5">
      <c r="E452149"/>
    </row>
    <row r="452150" spans="5:5">
      <c r="E452150"/>
    </row>
    <row r="452151" spans="5:5">
      <c r="E452151"/>
    </row>
    <row r="452152" spans="5:5">
      <c r="E452152"/>
    </row>
    <row r="452153" spans="5:5">
      <c r="E452153"/>
    </row>
    <row r="452154" spans="5:5">
      <c r="E452154"/>
    </row>
    <row r="452155" spans="5:5">
      <c r="E452155"/>
    </row>
    <row r="452156" spans="5:5">
      <c r="E452156"/>
    </row>
    <row r="452157" spans="5:5">
      <c r="E452157"/>
    </row>
    <row r="452158" spans="5:5">
      <c r="E452158"/>
    </row>
    <row r="452159" spans="5:5">
      <c r="E452159"/>
    </row>
    <row r="452160" spans="5:5">
      <c r="E452160"/>
    </row>
    <row r="452161" spans="5:5">
      <c r="E452161"/>
    </row>
    <row r="452162" spans="5:5">
      <c r="E452162"/>
    </row>
    <row r="452163" spans="5:5">
      <c r="E452163"/>
    </row>
    <row r="452164" spans="5:5">
      <c r="E452164"/>
    </row>
    <row r="452165" spans="5:5">
      <c r="E452165"/>
    </row>
    <row r="452166" spans="5:5">
      <c r="E452166"/>
    </row>
    <row r="452167" spans="5:5">
      <c r="E452167"/>
    </row>
    <row r="452168" spans="5:5">
      <c r="E452168"/>
    </row>
    <row r="452169" spans="5:5">
      <c r="E452169"/>
    </row>
    <row r="452170" spans="5:5">
      <c r="E452170"/>
    </row>
    <row r="452171" spans="5:5">
      <c r="E452171"/>
    </row>
    <row r="452172" spans="5:5">
      <c r="E452172"/>
    </row>
    <row r="452173" spans="5:5">
      <c r="E452173"/>
    </row>
    <row r="452174" spans="5:5">
      <c r="E452174"/>
    </row>
    <row r="452175" spans="5:5">
      <c r="E452175"/>
    </row>
    <row r="452176" spans="5:5">
      <c r="E452176"/>
    </row>
    <row r="452177" spans="5:5">
      <c r="E452177"/>
    </row>
    <row r="452178" spans="5:5">
      <c r="E452178"/>
    </row>
    <row r="452179" spans="5:5">
      <c r="E452179"/>
    </row>
    <row r="452180" spans="5:5">
      <c r="E452180"/>
    </row>
    <row r="452181" spans="5:5">
      <c r="E452181"/>
    </row>
    <row r="452182" spans="5:5">
      <c r="E452182"/>
    </row>
    <row r="452183" spans="5:5">
      <c r="E452183"/>
    </row>
    <row r="452184" spans="5:5">
      <c r="E452184"/>
    </row>
    <row r="452185" spans="5:5">
      <c r="E452185"/>
    </row>
    <row r="452186" spans="5:5">
      <c r="E452186"/>
    </row>
    <row r="452187" spans="5:5">
      <c r="E452187"/>
    </row>
    <row r="452188" spans="5:5">
      <c r="E452188"/>
    </row>
    <row r="452189" spans="5:5">
      <c r="E452189"/>
    </row>
    <row r="452190" spans="5:5">
      <c r="E452190"/>
    </row>
    <row r="452191" spans="5:5">
      <c r="E452191"/>
    </row>
    <row r="452192" spans="5:5">
      <c r="E452192"/>
    </row>
    <row r="452193" spans="5:5">
      <c r="E452193"/>
    </row>
    <row r="452194" spans="5:5">
      <c r="E452194"/>
    </row>
    <row r="452195" spans="5:5">
      <c r="E452195"/>
    </row>
    <row r="452196" spans="5:5">
      <c r="E452196"/>
    </row>
    <row r="452197" spans="5:5">
      <c r="E452197"/>
    </row>
    <row r="452198" spans="5:5">
      <c r="E452198"/>
    </row>
    <row r="452199" spans="5:5">
      <c r="E452199"/>
    </row>
    <row r="452200" spans="5:5">
      <c r="E452200"/>
    </row>
    <row r="452201" spans="5:5">
      <c r="E452201"/>
    </row>
    <row r="452202" spans="5:5">
      <c r="E452202"/>
    </row>
    <row r="452203" spans="5:5">
      <c r="E452203"/>
    </row>
    <row r="452204" spans="5:5">
      <c r="E452204"/>
    </row>
    <row r="452205" spans="5:5">
      <c r="E452205"/>
    </row>
    <row r="452206" spans="5:5">
      <c r="E452206"/>
    </row>
    <row r="452207" spans="5:5">
      <c r="E452207"/>
    </row>
    <row r="452208" spans="5:5">
      <c r="E452208"/>
    </row>
    <row r="452209" spans="5:5">
      <c r="E452209"/>
    </row>
    <row r="452210" spans="5:5">
      <c r="E452210"/>
    </row>
    <row r="452211" spans="5:5">
      <c r="E452211"/>
    </row>
    <row r="452212" spans="5:5">
      <c r="E452212"/>
    </row>
    <row r="452213" spans="5:5">
      <c r="E452213"/>
    </row>
    <row r="452214" spans="5:5">
      <c r="E452214"/>
    </row>
    <row r="452215" spans="5:5">
      <c r="E452215"/>
    </row>
    <row r="452216" spans="5:5">
      <c r="E452216"/>
    </row>
    <row r="452217" spans="5:5">
      <c r="E452217"/>
    </row>
    <row r="452218" spans="5:5">
      <c r="E452218"/>
    </row>
    <row r="452219" spans="5:5">
      <c r="E452219"/>
    </row>
    <row r="452220" spans="5:5">
      <c r="E452220"/>
    </row>
    <row r="452221" spans="5:5">
      <c r="E452221"/>
    </row>
    <row r="452222" spans="5:5">
      <c r="E452222"/>
    </row>
    <row r="452223" spans="5:5">
      <c r="E452223"/>
    </row>
    <row r="452224" spans="5:5">
      <c r="E452224"/>
    </row>
    <row r="452225" spans="5:5">
      <c r="E452225"/>
    </row>
    <row r="452226" spans="5:5">
      <c r="E452226"/>
    </row>
    <row r="452227" spans="5:5">
      <c r="E452227"/>
    </row>
    <row r="452228" spans="5:5">
      <c r="E452228"/>
    </row>
    <row r="452229" spans="5:5">
      <c r="E452229"/>
    </row>
    <row r="452230" spans="5:5">
      <c r="E452230"/>
    </row>
    <row r="452231" spans="5:5">
      <c r="E452231"/>
    </row>
    <row r="452232" spans="5:5">
      <c r="E452232"/>
    </row>
    <row r="452233" spans="5:5">
      <c r="E452233"/>
    </row>
    <row r="452234" spans="5:5">
      <c r="E452234"/>
    </row>
    <row r="452235" spans="5:5">
      <c r="E452235"/>
    </row>
    <row r="452236" spans="5:5">
      <c r="E452236"/>
    </row>
    <row r="452237" spans="5:5">
      <c r="E452237"/>
    </row>
    <row r="452238" spans="5:5">
      <c r="E452238"/>
    </row>
    <row r="452239" spans="5:5">
      <c r="E452239"/>
    </row>
    <row r="452240" spans="5:5">
      <c r="E452240"/>
    </row>
    <row r="452241" spans="5:5">
      <c r="E452241"/>
    </row>
    <row r="452242" spans="5:5">
      <c r="E452242"/>
    </row>
    <row r="452243" spans="5:5">
      <c r="E452243"/>
    </row>
    <row r="452244" spans="5:5">
      <c r="E452244"/>
    </row>
    <row r="452245" spans="5:5">
      <c r="E452245"/>
    </row>
    <row r="452246" spans="5:5">
      <c r="E452246"/>
    </row>
    <row r="452247" spans="5:5">
      <c r="E452247"/>
    </row>
    <row r="452248" spans="5:5">
      <c r="E452248"/>
    </row>
    <row r="452249" spans="5:5">
      <c r="E452249"/>
    </row>
    <row r="452250" spans="5:5">
      <c r="E452250"/>
    </row>
    <row r="452251" spans="5:5">
      <c r="E452251"/>
    </row>
    <row r="452252" spans="5:5">
      <c r="E452252"/>
    </row>
    <row r="452253" spans="5:5">
      <c r="E452253"/>
    </row>
    <row r="452254" spans="5:5">
      <c r="E452254"/>
    </row>
    <row r="452255" spans="5:5">
      <c r="E452255"/>
    </row>
    <row r="452256" spans="5:5">
      <c r="E452256"/>
    </row>
    <row r="452257" spans="5:5">
      <c r="E452257"/>
    </row>
    <row r="452258" spans="5:5">
      <c r="E452258"/>
    </row>
    <row r="452259" spans="5:5">
      <c r="E452259"/>
    </row>
    <row r="452260" spans="5:5">
      <c r="E452260"/>
    </row>
    <row r="452261" spans="5:5">
      <c r="E452261"/>
    </row>
    <row r="452262" spans="5:5">
      <c r="E452262"/>
    </row>
    <row r="452263" spans="5:5">
      <c r="E452263"/>
    </row>
    <row r="452264" spans="5:5">
      <c r="E452264"/>
    </row>
    <row r="452265" spans="5:5">
      <c r="E452265"/>
    </row>
    <row r="452266" spans="5:5">
      <c r="E452266"/>
    </row>
    <row r="452267" spans="5:5">
      <c r="E452267"/>
    </row>
    <row r="452268" spans="5:5">
      <c r="E452268"/>
    </row>
    <row r="452269" spans="5:5">
      <c r="E452269"/>
    </row>
    <row r="452270" spans="5:5">
      <c r="E452270"/>
    </row>
    <row r="452271" spans="5:5">
      <c r="E452271"/>
    </row>
    <row r="452272" spans="5:5">
      <c r="E452272"/>
    </row>
    <row r="452273" spans="5:5">
      <c r="E452273"/>
    </row>
    <row r="452274" spans="5:5">
      <c r="E452274"/>
    </row>
    <row r="452275" spans="5:5">
      <c r="E452275"/>
    </row>
    <row r="452276" spans="5:5">
      <c r="E452276"/>
    </row>
    <row r="452277" spans="5:5">
      <c r="E452277"/>
    </row>
    <row r="452278" spans="5:5">
      <c r="E452278"/>
    </row>
    <row r="452279" spans="5:5">
      <c r="E452279"/>
    </row>
    <row r="452280" spans="5:5">
      <c r="E452280"/>
    </row>
    <row r="452281" spans="5:5">
      <c r="E452281"/>
    </row>
    <row r="452282" spans="5:5">
      <c r="E452282"/>
    </row>
    <row r="452283" spans="5:5">
      <c r="E452283"/>
    </row>
    <row r="452284" spans="5:5">
      <c r="E452284"/>
    </row>
    <row r="452285" spans="5:5">
      <c r="E452285"/>
    </row>
    <row r="452286" spans="5:5">
      <c r="E452286"/>
    </row>
    <row r="452287" spans="5:5">
      <c r="E452287"/>
    </row>
    <row r="452288" spans="5:5">
      <c r="E452288"/>
    </row>
    <row r="452289" spans="5:5">
      <c r="E452289"/>
    </row>
    <row r="452290" spans="5:5">
      <c r="E452290"/>
    </row>
    <row r="452291" spans="5:5">
      <c r="E452291"/>
    </row>
    <row r="452292" spans="5:5">
      <c r="E452292"/>
    </row>
    <row r="452293" spans="5:5">
      <c r="E452293"/>
    </row>
    <row r="452294" spans="5:5">
      <c r="E452294"/>
    </row>
    <row r="452295" spans="5:5">
      <c r="E452295"/>
    </row>
    <row r="452296" spans="5:5">
      <c r="E452296"/>
    </row>
    <row r="452297" spans="5:5">
      <c r="E452297"/>
    </row>
    <row r="452298" spans="5:5">
      <c r="E452298"/>
    </row>
    <row r="452299" spans="5:5">
      <c r="E452299"/>
    </row>
    <row r="452300" spans="5:5">
      <c r="E452300"/>
    </row>
    <row r="452301" spans="5:5">
      <c r="E452301"/>
    </row>
    <row r="452302" spans="5:5">
      <c r="E452302"/>
    </row>
    <row r="452303" spans="5:5">
      <c r="E452303"/>
    </row>
    <row r="452304" spans="5:5">
      <c r="E452304"/>
    </row>
    <row r="452305" spans="5:5">
      <c r="E452305"/>
    </row>
    <row r="452306" spans="5:5">
      <c r="E452306"/>
    </row>
    <row r="452307" spans="5:5">
      <c r="E452307"/>
    </row>
    <row r="452308" spans="5:5">
      <c r="E452308"/>
    </row>
    <row r="452309" spans="5:5">
      <c r="E452309"/>
    </row>
    <row r="452310" spans="5:5">
      <c r="E452310"/>
    </row>
    <row r="452311" spans="5:5">
      <c r="E452311"/>
    </row>
    <row r="452312" spans="5:5">
      <c r="E452312"/>
    </row>
    <row r="452313" spans="5:5">
      <c r="E452313"/>
    </row>
    <row r="452314" spans="5:5">
      <c r="E452314"/>
    </row>
    <row r="452315" spans="5:5">
      <c r="E452315"/>
    </row>
    <row r="452316" spans="5:5">
      <c r="E452316"/>
    </row>
    <row r="452317" spans="5:5">
      <c r="E452317"/>
    </row>
    <row r="452318" spans="5:5">
      <c r="E452318"/>
    </row>
    <row r="452319" spans="5:5">
      <c r="E452319"/>
    </row>
    <row r="452320" spans="5:5">
      <c r="E452320"/>
    </row>
    <row r="452321" spans="5:5">
      <c r="E452321"/>
    </row>
    <row r="452322" spans="5:5">
      <c r="E452322"/>
    </row>
    <row r="452323" spans="5:5">
      <c r="E452323"/>
    </row>
    <row r="452324" spans="5:5">
      <c r="E452324"/>
    </row>
    <row r="452325" spans="5:5">
      <c r="E452325"/>
    </row>
    <row r="452326" spans="5:5">
      <c r="E452326"/>
    </row>
    <row r="452327" spans="5:5">
      <c r="E452327"/>
    </row>
    <row r="452328" spans="5:5">
      <c r="E452328"/>
    </row>
    <row r="452329" spans="5:5">
      <c r="E452329"/>
    </row>
    <row r="452330" spans="5:5">
      <c r="E452330"/>
    </row>
    <row r="452331" spans="5:5">
      <c r="E452331"/>
    </row>
    <row r="452332" spans="5:5">
      <c r="E452332"/>
    </row>
    <row r="452333" spans="5:5">
      <c r="E452333"/>
    </row>
    <row r="452334" spans="5:5">
      <c r="E452334"/>
    </row>
    <row r="452335" spans="5:5">
      <c r="E452335"/>
    </row>
    <row r="452336" spans="5:5">
      <c r="E452336"/>
    </row>
    <row r="452337" spans="5:5">
      <c r="E452337"/>
    </row>
    <row r="452338" spans="5:5">
      <c r="E452338"/>
    </row>
    <row r="452339" spans="5:5">
      <c r="E452339"/>
    </row>
    <row r="452340" spans="5:5">
      <c r="E452340"/>
    </row>
    <row r="452341" spans="5:5">
      <c r="E452341"/>
    </row>
    <row r="452342" spans="5:5">
      <c r="E452342"/>
    </row>
    <row r="452343" spans="5:5">
      <c r="E452343"/>
    </row>
    <row r="452344" spans="5:5">
      <c r="E452344"/>
    </row>
    <row r="452345" spans="5:5">
      <c r="E452345"/>
    </row>
    <row r="452346" spans="5:5">
      <c r="E452346"/>
    </row>
    <row r="452347" spans="5:5">
      <c r="E452347"/>
    </row>
    <row r="452348" spans="5:5">
      <c r="E452348"/>
    </row>
    <row r="452349" spans="5:5">
      <c r="E452349"/>
    </row>
    <row r="452350" spans="5:5">
      <c r="E452350"/>
    </row>
    <row r="452351" spans="5:5">
      <c r="E452351"/>
    </row>
    <row r="452352" spans="5:5">
      <c r="E452352"/>
    </row>
    <row r="452353" spans="5:5">
      <c r="E452353"/>
    </row>
    <row r="452354" spans="5:5">
      <c r="E452354"/>
    </row>
    <row r="452355" spans="5:5">
      <c r="E452355"/>
    </row>
    <row r="452356" spans="5:5">
      <c r="E452356"/>
    </row>
    <row r="452357" spans="5:5">
      <c r="E452357"/>
    </row>
    <row r="452358" spans="5:5">
      <c r="E452358"/>
    </row>
    <row r="452359" spans="5:5">
      <c r="E452359"/>
    </row>
    <row r="452360" spans="5:5">
      <c r="E452360"/>
    </row>
    <row r="452361" spans="5:5">
      <c r="E452361"/>
    </row>
    <row r="452362" spans="5:5">
      <c r="E452362"/>
    </row>
    <row r="452363" spans="5:5">
      <c r="E452363"/>
    </row>
    <row r="452364" spans="5:5">
      <c r="E452364"/>
    </row>
    <row r="452365" spans="5:5">
      <c r="E452365"/>
    </row>
    <row r="452366" spans="5:5">
      <c r="E452366"/>
    </row>
    <row r="452367" spans="5:5">
      <c r="E452367"/>
    </row>
    <row r="452368" spans="5:5">
      <c r="E452368"/>
    </row>
    <row r="452369" spans="5:5">
      <c r="E452369"/>
    </row>
    <row r="452370" spans="5:5">
      <c r="E452370"/>
    </row>
    <row r="452371" spans="5:5">
      <c r="E452371"/>
    </row>
    <row r="452372" spans="5:5">
      <c r="E452372"/>
    </row>
    <row r="452373" spans="5:5">
      <c r="E452373"/>
    </row>
    <row r="452374" spans="5:5">
      <c r="E452374"/>
    </row>
    <row r="452375" spans="5:5">
      <c r="E452375"/>
    </row>
    <row r="452376" spans="5:5">
      <c r="E452376"/>
    </row>
    <row r="452377" spans="5:5">
      <c r="E452377"/>
    </row>
    <row r="452378" spans="5:5">
      <c r="E452378"/>
    </row>
    <row r="452379" spans="5:5">
      <c r="E452379"/>
    </row>
    <row r="452380" spans="5:5">
      <c r="E452380"/>
    </row>
    <row r="452381" spans="5:5">
      <c r="E452381"/>
    </row>
    <row r="452382" spans="5:5">
      <c r="E452382"/>
    </row>
    <row r="452383" spans="5:5">
      <c r="E452383"/>
    </row>
    <row r="452384" spans="5:5">
      <c r="E452384"/>
    </row>
    <row r="452385" spans="5:5">
      <c r="E452385"/>
    </row>
    <row r="452386" spans="5:5">
      <c r="E452386"/>
    </row>
    <row r="452387" spans="5:5">
      <c r="E452387"/>
    </row>
    <row r="452388" spans="5:5">
      <c r="E452388"/>
    </row>
    <row r="452389" spans="5:5">
      <c r="E452389"/>
    </row>
    <row r="452390" spans="5:5">
      <c r="E452390"/>
    </row>
    <row r="452391" spans="5:5">
      <c r="E452391"/>
    </row>
    <row r="452392" spans="5:5">
      <c r="E452392"/>
    </row>
    <row r="452393" spans="5:5">
      <c r="E452393"/>
    </row>
    <row r="452394" spans="5:5">
      <c r="E452394"/>
    </row>
    <row r="452395" spans="5:5">
      <c r="E452395"/>
    </row>
    <row r="452396" spans="5:5">
      <c r="E452396"/>
    </row>
    <row r="452397" spans="5:5">
      <c r="E452397"/>
    </row>
    <row r="452398" spans="5:5">
      <c r="E452398"/>
    </row>
    <row r="452399" spans="5:5">
      <c r="E452399"/>
    </row>
    <row r="452400" spans="5:5">
      <c r="E452400"/>
    </row>
    <row r="452401" spans="5:5">
      <c r="E452401"/>
    </row>
    <row r="452402" spans="5:5">
      <c r="E452402"/>
    </row>
    <row r="452403" spans="5:5">
      <c r="E452403"/>
    </row>
    <row r="452404" spans="5:5">
      <c r="E452404"/>
    </row>
    <row r="452405" spans="5:5">
      <c r="E452405"/>
    </row>
    <row r="452406" spans="5:5">
      <c r="E452406"/>
    </row>
    <row r="452407" spans="5:5">
      <c r="E452407"/>
    </row>
    <row r="452408" spans="5:5">
      <c r="E452408"/>
    </row>
    <row r="452409" spans="5:5">
      <c r="E452409"/>
    </row>
    <row r="452410" spans="5:5">
      <c r="E452410"/>
    </row>
    <row r="452411" spans="5:5">
      <c r="E452411"/>
    </row>
    <row r="452412" spans="5:5">
      <c r="E452412"/>
    </row>
    <row r="452413" spans="5:5">
      <c r="E452413"/>
    </row>
    <row r="452414" spans="5:5">
      <c r="E452414"/>
    </row>
    <row r="452415" spans="5:5">
      <c r="E452415"/>
    </row>
    <row r="452416" spans="5:5">
      <c r="E452416"/>
    </row>
    <row r="452417" spans="5:5">
      <c r="E452417"/>
    </row>
    <row r="452418" spans="5:5">
      <c r="E452418"/>
    </row>
    <row r="452419" spans="5:5">
      <c r="E452419"/>
    </row>
    <row r="452420" spans="5:5">
      <c r="E452420"/>
    </row>
    <row r="452421" spans="5:5">
      <c r="E452421"/>
    </row>
    <row r="452422" spans="5:5">
      <c r="E452422"/>
    </row>
    <row r="452423" spans="5:5">
      <c r="E452423"/>
    </row>
    <row r="452424" spans="5:5">
      <c r="E452424"/>
    </row>
    <row r="452425" spans="5:5">
      <c r="E452425"/>
    </row>
    <row r="452426" spans="5:5">
      <c r="E452426"/>
    </row>
    <row r="452427" spans="5:5">
      <c r="E452427"/>
    </row>
    <row r="452428" spans="5:5">
      <c r="E452428"/>
    </row>
    <row r="452429" spans="5:5">
      <c r="E452429"/>
    </row>
    <row r="452430" spans="5:5">
      <c r="E452430"/>
    </row>
    <row r="452431" spans="5:5">
      <c r="E452431"/>
    </row>
    <row r="452432" spans="5:5">
      <c r="E452432"/>
    </row>
    <row r="452433" spans="5:5">
      <c r="E452433"/>
    </row>
    <row r="452434" spans="5:5">
      <c r="E452434"/>
    </row>
    <row r="452435" spans="5:5">
      <c r="E452435"/>
    </row>
    <row r="452436" spans="5:5">
      <c r="E452436"/>
    </row>
    <row r="452437" spans="5:5">
      <c r="E452437"/>
    </row>
    <row r="452438" spans="5:5">
      <c r="E452438"/>
    </row>
    <row r="452439" spans="5:5">
      <c r="E452439"/>
    </row>
    <row r="452440" spans="5:5">
      <c r="E452440"/>
    </row>
    <row r="452441" spans="5:5">
      <c r="E452441"/>
    </row>
    <row r="452442" spans="5:5">
      <c r="E452442"/>
    </row>
    <row r="452443" spans="5:5">
      <c r="E452443"/>
    </row>
    <row r="452444" spans="5:5">
      <c r="E452444"/>
    </row>
    <row r="452445" spans="5:5">
      <c r="E452445"/>
    </row>
    <row r="452446" spans="5:5">
      <c r="E452446"/>
    </row>
    <row r="452447" spans="5:5">
      <c r="E452447"/>
    </row>
    <row r="452448" spans="5:5">
      <c r="E452448"/>
    </row>
    <row r="452449" spans="5:5">
      <c r="E452449"/>
    </row>
    <row r="452450" spans="5:5">
      <c r="E452450"/>
    </row>
    <row r="452451" spans="5:5">
      <c r="E452451"/>
    </row>
    <row r="452452" spans="5:5">
      <c r="E452452"/>
    </row>
    <row r="452453" spans="5:5">
      <c r="E452453"/>
    </row>
    <row r="452454" spans="5:5">
      <c r="E452454"/>
    </row>
    <row r="452455" spans="5:5">
      <c r="E452455"/>
    </row>
    <row r="452456" spans="5:5">
      <c r="E452456"/>
    </row>
    <row r="452457" spans="5:5">
      <c r="E452457"/>
    </row>
    <row r="452458" spans="5:5">
      <c r="E452458"/>
    </row>
    <row r="452459" spans="5:5">
      <c r="E452459"/>
    </row>
    <row r="452460" spans="5:5">
      <c r="E452460"/>
    </row>
    <row r="452461" spans="5:5">
      <c r="E452461"/>
    </row>
    <row r="452462" spans="5:5">
      <c r="E452462"/>
    </row>
    <row r="452463" spans="5:5">
      <c r="E452463"/>
    </row>
    <row r="452464" spans="5:5">
      <c r="E452464"/>
    </row>
    <row r="452465" spans="5:5">
      <c r="E452465"/>
    </row>
    <row r="452466" spans="5:5">
      <c r="E452466"/>
    </row>
    <row r="452467" spans="5:5">
      <c r="E452467"/>
    </row>
    <row r="452468" spans="5:5">
      <c r="E452468"/>
    </row>
    <row r="452469" spans="5:5">
      <c r="E452469"/>
    </row>
    <row r="452470" spans="5:5">
      <c r="E452470"/>
    </row>
    <row r="452471" spans="5:5">
      <c r="E452471"/>
    </row>
    <row r="452472" spans="5:5">
      <c r="E452472"/>
    </row>
    <row r="452473" spans="5:5">
      <c r="E452473"/>
    </row>
    <row r="452474" spans="5:5">
      <c r="E452474"/>
    </row>
    <row r="452475" spans="5:5">
      <c r="E452475"/>
    </row>
    <row r="452476" spans="5:5">
      <c r="E452476"/>
    </row>
    <row r="452477" spans="5:5">
      <c r="E452477"/>
    </row>
    <row r="452478" spans="5:5">
      <c r="E452478"/>
    </row>
    <row r="452479" spans="5:5">
      <c r="E452479"/>
    </row>
    <row r="452480" spans="5:5">
      <c r="E452480"/>
    </row>
    <row r="452481" spans="5:5">
      <c r="E452481"/>
    </row>
    <row r="452482" spans="5:5">
      <c r="E452482"/>
    </row>
    <row r="452483" spans="5:5">
      <c r="E452483"/>
    </row>
    <row r="452484" spans="5:5">
      <c r="E452484"/>
    </row>
    <row r="452485" spans="5:5">
      <c r="E452485"/>
    </row>
    <row r="452486" spans="5:5">
      <c r="E452486"/>
    </row>
    <row r="452487" spans="5:5">
      <c r="E452487"/>
    </row>
    <row r="452488" spans="5:5">
      <c r="E452488"/>
    </row>
    <row r="452489" spans="5:5">
      <c r="E452489"/>
    </row>
    <row r="452490" spans="5:5">
      <c r="E452490"/>
    </row>
    <row r="452491" spans="5:5">
      <c r="E452491"/>
    </row>
    <row r="452492" spans="5:5">
      <c r="E452492"/>
    </row>
    <row r="452493" spans="5:5">
      <c r="E452493"/>
    </row>
    <row r="452494" spans="5:5">
      <c r="E452494"/>
    </row>
    <row r="452495" spans="5:5">
      <c r="E452495"/>
    </row>
    <row r="452496" spans="5:5">
      <c r="E452496"/>
    </row>
    <row r="452497" spans="5:5">
      <c r="E452497"/>
    </row>
    <row r="452498" spans="5:5">
      <c r="E452498"/>
    </row>
    <row r="452499" spans="5:5">
      <c r="E452499"/>
    </row>
    <row r="452500" spans="5:5">
      <c r="E452500"/>
    </row>
    <row r="452501" spans="5:5">
      <c r="E452501"/>
    </row>
    <row r="452502" spans="5:5">
      <c r="E452502"/>
    </row>
    <row r="452503" spans="5:5">
      <c r="E452503"/>
    </row>
    <row r="452504" spans="5:5">
      <c r="E452504"/>
    </row>
    <row r="452505" spans="5:5">
      <c r="E452505"/>
    </row>
    <row r="452506" spans="5:5">
      <c r="E452506"/>
    </row>
    <row r="452507" spans="5:5">
      <c r="E452507"/>
    </row>
    <row r="452508" spans="5:5">
      <c r="E452508"/>
    </row>
    <row r="452509" spans="5:5">
      <c r="E452509"/>
    </row>
    <row r="452510" spans="5:5">
      <c r="E452510"/>
    </row>
    <row r="452511" spans="5:5">
      <c r="E452511"/>
    </row>
    <row r="452512" spans="5:5">
      <c r="E452512"/>
    </row>
    <row r="452513" spans="5:5">
      <c r="E452513"/>
    </row>
    <row r="452514" spans="5:5">
      <c r="E452514"/>
    </row>
    <row r="452515" spans="5:5">
      <c r="E452515"/>
    </row>
    <row r="452516" spans="5:5">
      <c r="E452516"/>
    </row>
    <row r="452517" spans="5:5">
      <c r="E452517"/>
    </row>
    <row r="452518" spans="5:5">
      <c r="E452518"/>
    </row>
    <row r="452519" spans="5:5">
      <c r="E452519"/>
    </row>
    <row r="452520" spans="5:5">
      <c r="E452520"/>
    </row>
    <row r="452521" spans="5:5">
      <c r="E452521"/>
    </row>
    <row r="452522" spans="5:5">
      <c r="E452522"/>
    </row>
    <row r="452523" spans="5:5">
      <c r="E452523"/>
    </row>
    <row r="452524" spans="5:5">
      <c r="E452524"/>
    </row>
    <row r="452525" spans="5:5">
      <c r="E452525"/>
    </row>
    <row r="452526" spans="5:5">
      <c r="E452526"/>
    </row>
    <row r="452527" spans="5:5">
      <c r="E452527"/>
    </row>
    <row r="452528" spans="5:5">
      <c r="E452528"/>
    </row>
    <row r="452529" spans="5:5">
      <c r="E452529"/>
    </row>
    <row r="452530" spans="5:5">
      <c r="E452530"/>
    </row>
    <row r="452531" spans="5:5">
      <c r="E452531"/>
    </row>
    <row r="452532" spans="5:5">
      <c r="E452532"/>
    </row>
    <row r="452533" spans="5:5">
      <c r="E452533"/>
    </row>
    <row r="452534" spans="5:5">
      <c r="E452534"/>
    </row>
    <row r="452535" spans="5:5">
      <c r="E452535"/>
    </row>
    <row r="452536" spans="5:5">
      <c r="E452536"/>
    </row>
    <row r="452537" spans="5:5">
      <c r="E452537"/>
    </row>
    <row r="452538" spans="5:5">
      <c r="E452538"/>
    </row>
    <row r="452539" spans="5:5">
      <c r="E452539"/>
    </row>
    <row r="452540" spans="5:5">
      <c r="E452540"/>
    </row>
    <row r="452541" spans="5:5">
      <c r="E452541"/>
    </row>
    <row r="452542" spans="5:5">
      <c r="E452542"/>
    </row>
    <row r="452543" spans="5:5">
      <c r="E452543"/>
    </row>
    <row r="452544" spans="5:5">
      <c r="E452544"/>
    </row>
    <row r="452545" spans="5:5">
      <c r="E452545"/>
    </row>
    <row r="452546" spans="5:5">
      <c r="E452546"/>
    </row>
    <row r="452547" spans="5:5">
      <c r="E452547"/>
    </row>
    <row r="452548" spans="5:5">
      <c r="E452548"/>
    </row>
    <row r="452549" spans="5:5">
      <c r="E452549"/>
    </row>
    <row r="452550" spans="5:5">
      <c r="E452550"/>
    </row>
    <row r="452551" spans="5:5">
      <c r="E452551"/>
    </row>
    <row r="452552" spans="5:5">
      <c r="E452552"/>
    </row>
    <row r="452553" spans="5:5">
      <c r="E452553"/>
    </row>
    <row r="452554" spans="5:5">
      <c r="E452554"/>
    </row>
    <row r="452555" spans="5:5">
      <c r="E452555"/>
    </row>
    <row r="452556" spans="5:5">
      <c r="E452556"/>
    </row>
    <row r="452557" spans="5:5">
      <c r="E452557"/>
    </row>
    <row r="452558" spans="5:5">
      <c r="E452558"/>
    </row>
    <row r="452559" spans="5:5">
      <c r="E452559"/>
    </row>
    <row r="452560" spans="5:5">
      <c r="E452560"/>
    </row>
    <row r="452561" spans="5:5">
      <c r="E452561"/>
    </row>
    <row r="452562" spans="5:5">
      <c r="E452562"/>
    </row>
    <row r="452563" spans="5:5">
      <c r="E452563"/>
    </row>
    <row r="452564" spans="5:5">
      <c r="E452564"/>
    </row>
    <row r="452565" spans="5:5">
      <c r="E452565"/>
    </row>
    <row r="452566" spans="5:5">
      <c r="E452566"/>
    </row>
    <row r="452567" spans="5:5">
      <c r="E452567"/>
    </row>
    <row r="452568" spans="5:5">
      <c r="E452568"/>
    </row>
    <row r="452569" spans="5:5">
      <c r="E452569"/>
    </row>
    <row r="452570" spans="5:5">
      <c r="E452570"/>
    </row>
    <row r="452571" spans="5:5">
      <c r="E452571"/>
    </row>
    <row r="452572" spans="5:5">
      <c r="E452572"/>
    </row>
    <row r="452573" spans="5:5">
      <c r="E452573"/>
    </row>
    <row r="452574" spans="5:5">
      <c r="E452574"/>
    </row>
    <row r="452575" spans="5:5">
      <c r="E452575"/>
    </row>
    <row r="452576" spans="5:5">
      <c r="E452576"/>
    </row>
    <row r="452577" spans="5:5">
      <c r="E452577"/>
    </row>
    <row r="452578" spans="5:5">
      <c r="E452578"/>
    </row>
    <row r="452579" spans="5:5">
      <c r="E452579"/>
    </row>
    <row r="452580" spans="5:5">
      <c r="E452580"/>
    </row>
    <row r="452581" spans="5:5">
      <c r="E452581"/>
    </row>
    <row r="452582" spans="5:5">
      <c r="E452582"/>
    </row>
    <row r="452583" spans="5:5">
      <c r="E452583"/>
    </row>
    <row r="452584" spans="5:5">
      <c r="E452584"/>
    </row>
    <row r="452585" spans="5:5">
      <c r="E452585"/>
    </row>
    <row r="452586" spans="5:5">
      <c r="E452586"/>
    </row>
    <row r="452587" spans="5:5">
      <c r="E452587"/>
    </row>
    <row r="452588" spans="5:5">
      <c r="E452588"/>
    </row>
    <row r="452589" spans="5:5">
      <c r="E452589"/>
    </row>
    <row r="452590" spans="5:5">
      <c r="E452590"/>
    </row>
    <row r="452591" spans="5:5">
      <c r="E452591"/>
    </row>
    <row r="452592" spans="5:5">
      <c r="E452592"/>
    </row>
    <row r="452593" spans="5:5">
      <c r="E452593"/>
    </row>
    <row r="452594" spans="5:5">
      <c r="E452594"/>
    </row>
    <row r="452595" spans="5:5">
      <c r="E452595"/>
    </row>
    <row r="452596" spans="5:5">
      <c r="E452596"/>
    </row>
    <row r="452597" spans="5:5">
      <c r="E452597"/>
    </row>
    <row r="452598" spans="5:5">
      <c r="E452598"/>
    </row>
    <row r="452599" spans="5:5">
      <c r="E452599"/>
    </row>
    <row r="452600" spans="5:5">
      <c r="E452600"/>
    </row>
    <row r="452601" spans="5:5">
      <c r="E452601"/>
    </row>
    <row r="452602" spans="5:5">
      <c r="E452602"/>
    </row>
    <row r="452603" spans="5:5">
      <c r="E452603"/>
    </row>
    <row r="452604" spans="5:5">
      <c r="E452604"/>
    </row>
    <row r="452605" spans="5:5">
      <c r="E452605"/>
    </row>
    <row r="452606" spans="5:5">
      <c r="E452606"/>
    </row>
    <row r="452607" spans="5:5">
      <c r="E452607"/>
    </row>
    <row r="452608" spans="5:5">
      <c r="E452608"/>
    </row>
    <row r="452609" spans="5:5">
      <c r="E452609"/>
    </row>
    <row r="452610" spans="5:5">
      <c r="E452610"/>
    </row>
    <row r="452611" spans="5:5">
      <c r="E452611"/>
    </row>
    <row r="452612" spans="5:5">
      <c r="E452612"/>
    </row>
    <row r="452613" spans="5:5">
      <c r="E452613"/>
    </row>
    <row r="452614" spans="5:5">
      <c r="E452614"/>
    </row>
    <row r="452615" spans="5:5">
      <c r="E452615"/>
    </row>
    <row r="452616" spans="5:5">
      <c r="E452616"/>
    </row>
    <row r="452617" spans="5:5">
      <c r="E452617"/>
    </row>
    <row r="452618" spans="5:5">
      <c r="E452618"/>
    </row>
    <row r="452619" spans="5:5">
      <c r="E452619"/>
    </row>
    <row r="452620" spans="5:5">
      <c r="E452620"/>
    </row>
    <row r="452621" spans="5:5">
      <c r="E452621"/>
    </row>
    <row r="452622" spans="5:5">
      <c r="E452622"/>
    </row>
    <row r="452623" spans="5:5">
      <c r="E452623"/>
    </row>
    <row r="452624" spans="5:5">
      <c r="E452624"/>
    </row>
    <row r="452625" spans="5:5">
      <c r="E452625"/>
    </row>
    <row r="452626" spans="5:5">
      <c r="E452626"/>
    </row>
    <row r="452627" spans="5:5">
      <c r="E452627"/>
    </row>
    <row r="452628" spans="5:5">
      <c r="E452628"/>
    </row>
    <row r="452629" spans="5:5">
      <c r="E452629"/>
    </row>
    <row r="452630" spans="5:5">
      <c r="E452630"/>
    </row>
    <row r="452631" spans="5:5">
      <c r="E452631"/>
    </row>
    <row r="452632" spans="5:5">
      <c r="E452632"/>
    </row>
    <row r="452633" spans="5:5">
      <c r="E452633"/>
    </row>
    <row r="452634" spans="5:5">
      <c r="E452634"/>
    </row>
    <row r="452635" spans="5:5">
      <c r="E452635"/>
    </row>
    <row r="452636" spans="5:5">
      <c r="E452636"/>
    </row>
    <row r="452637" spans="5:5">
      <c r="E452637"/>
    </row>
    <row r="452638" spans="5:5">
      <c r="E452638"/>
    </row>
    <row r="452639" spans="5:5">
      <c r="E452639"/>
    </row>
    <row r="452640" spans="5:5">
      <c r="E452640"/>
    </row>
    <row r="452641" spans="5:5">
      <c r="E452641"/>
    </row>
    <row r="452642" spans="5:5">
      <c r="E452642"/>
    </row>
    <row r="452643" spans="5:5">
      <c r="E452643"/>
    </row>
    <row r="452644" spans="5:5">
      <c r="E452644"/>
    </row>
    <row r="452645" spans="5:5">
      <c r="E452645"/>
    </row>
    <row r="452646" spans="5:5">
      <c r="E452646"/>
    </row>
    <row r="452647" spans="5:5">
      <c r="E452647"/>
    </row>
    <row r="452648" spans="5:5">
      <c r="E452648"/>
    </row>
    <row r="452649" spans="5:5">
      <c r="E452649"/>
    </row>
    <row r="452650" spans="5:5">
      <c r="E452650"/>
    </row>
    <row r="452651" spans="5:5">
      <c r="E452651"/>
    </row>
    <row r="452652" spans="5:5">
      <c r="E452652"/>
    </row>
    <row r="452653" spans="5:5">
      <c r="E452653"/>
    </row>
    <row r="452654" spans="5:5">
      <c r="E452654"/>
    </row>
    <row r="452655" spans="5:5">
      <c r="E452655"/>
    </row>
    <row r="452656" spans="5:5">
      <c r="E452656"/>
    </row>
    <row r="452657" spans="5:5">
      <c r="E452657"/>
    </row>
    <row r="452658" spans="5:5">
      <c r="E452658"/>
    </row>
    <row r="452659" spans="5:5">
      <c r="E452659"/>
    </row>
    <row r="452660" spans="5:5">
      <c r="E452660"/>
    </row>
    <row r="452661" spans="5:5">
      <c r="E452661"/>
    </row>
    <row r="452662" spans="5:5">
      <c r="E452662"/>
    </row>
    <row r="452663" spans="5:5">
      <c r="E452663"/>
    </row>
    <row r="452664" spans="5:5">
      <c r="E452664"/>
    </row>
    <row r="452665" spans="5:5">
      <c r="E452665"/>
    </row>
    <row r="452666" spans="5:5">
      <c r="E452666"/>
    </row>
    <row r="452667" spans="5:5">
      <c r="E452667"/>
    </row>
    <row r="452668" spans="5:5">
      <c r="E452668"/>
    </row>
    <row r="452669" spans="5:5">
      <c r="E452669"/>
    </row>
    <row r="452670" spans="5:5">
      <c r="E452670"/>
    </row>
    <row r="452671" spans="5:5">
      <c r="E452671"/>
    </row>
    <row r="452672" spans="5:5">
      <c r="E452672"/>
    </row>
    <row r="452673" spans="5:5">
      <c r="E452673"/>
    </row>
    <row r="452674" spans="5:5">
      <c r="E452674"/>
    </row>
    <row r="452675" spans="5:5">
      <c r="E452675"/>
    </row>
    <row r="452676" spans="5:5">
      <c r="E452676"/>
    </row>
    <row r="452677" spans="5:5">
      <c r="E452677"/>
    </row>
    <row r="452678" spans="5:5">
      <c r="E452678"/>
    </row>
    <row r="452679" spans="5:5">
      <c r="E452679"/>
    </row>
    <row r="452680" spans="5:5">
      <c r="E452680"/>
    </row>
    <row r="452681" spans="5:5">
      <c r="E452681"/>
    </row>
    <row r="452682" spans="5:5">
      <c r="E452682"/>
    </row>
    <row r="452683" spans="5:5">
      <c r="E452683"/>
    </row>
    <row r="452684" spans="5:5">
      <c r="E452684"/>
    </row>
    <row r="452685" spans="5:5">
      <c r="E452685"/>
    </row>
    <row r="452686" spans="5:5">
      <c r="E452686"/>
    </row>
    <row r="452687" spans="5:5">
      <c r="E452687"/>
    </row>
    <row r="452688" spans="5:5">
      <c r="E452688"/>
    </row>
    <row r="452689" spans="5:5">
      <c r="E452689"/>
    </row>
    <row r="452690" spans="5:5">
      <c r="E452690"/>
    </row>
    <row r="452691" spans="5:5">
      <c r="E452691"/>
    </row>
    <row r="452692" spans="5:5">
      <c r="E452692"/>
    </row>
    <row r="452693" spans="5:5">
      <c r="E452693"/>
    </row>
    <row r="452694" spans="5:5">
      <c r="E452694"/>
    </row>
    <row r="452695" spans="5:5">
      <c r="E452695"/>
    </row>
    <row r="452696" spans="5:5">
      <c r="E452696"/>
    </row>
    <row r="452697" spans="5:5">
      <c r="E452697"/>
    </row>
    <row r="452698" spans="5:5">
      <c r="E452698"/>
    </row>
    <row r="452699" spans="5:5">
      <c r="E452699"/>
    </row>
    <row r="452700" spans="5:5">
      <c r="E452700"/>
    </row>
    <row r="452701" spans="5:5">
      <c r="E452701"/>
    </row>
    <row r="452702" spans="5:5">
      <c r="E452702"/>
    </row>
    <row r="452703" spans="5:5">
      <c r="E452703"/>
    </row>
    <row r="452704" spans="5:5">
      <c r="E452704"/>
    </row>
    <row r="452705" spans="5:5">
      <c r="E452705"/>
    </row>
    <row r="452706" spans="5:5">
      <c r="E452706"/>
    </row>
    <row r="452707" spans="5:5">
      <c r="E452707"/>
    </row>
    <row r="452708" spans="5:5">
      <c r="E452708"/>
    </row>
    <row r="452709" spans="5:5">
      <c r="E452709"/>
    </row>
    <row r="452710" spans="5:5">
      <c r="E452710"/>
    </row>
    <row r="452711" spans="5:5">
      <c r="E452711"/>
    </row>
    <row r="452712" spans="5:5">
      <c r="E452712"/>
    </row>
    <row r="452713" spans="5:5">
      <c r="E452713"/>
    </row>
    <row r="452714" spans="5:5">
      <c r="E452714"/>
    </row>
    <row r="452715" spans="5:5">
      <c r="E452715"/>
    </row>
    <row r="452716" spans="5:5">
      <c r="E452716"/>
    </row>
    <row r="452717" spans="5:5">
      <c r="E452717"/>
    </row>
    <row r="452718" spans="5:5">
      <c r="E452718"/>
    </row>
    <row r="452719" spans="5:5">
      <c r="E452719"/>
    </row>
    <row r="452720" spans="5:5">
      <c r="E452720"/>
    </row>
    <row r="452721" spans="5:5">
      <c r="E452721"/>
    </row>
    <row r="452722" spans="5:5">
      <c r="E452722"/>
    </row>
    <row r="452723" spans="5:5">
      <c r="E452723"/>
    </row>
    <row r="452724" spans="5:5">
      <c r="E452724"/>
    </row>
    <row r="452725" spans="5:5">
      <c r="E452725"/>
    </row>
    <row r="452726" spans="5:5">
      <c r="E452726"/>
    </row>
    <row r="452727" spans="5:5">
      <c r="E452727"/>
    </row>
    <row r="452728" spans="5:5">
      <c r="E452728"/>
    </row>
    <row r="452729" spans="5:5">
      <c r="E452729"/>
    </row>
    <row r="452730" spans="5:5">
      <c r="E452730"/>
    </row>
    <row r="452731" spans="5:5">
      <c r="E452731"/>
    </row>
    <row r="452732" spans="5:5">
      <c r="E452732"/>
    </row>
    <row r="452733" spans="5:5">
      <c r="E452733"/>
    </row>
    <row r="452734" spans="5:5">
      <c r="E452734"/>
    </row>
    <row r="452735" spans="5:5">
      <c r="E452735"/>
    </row>
    <row r="452736" spans="5:5">
      <c r="E452736"/>
    </row>
    <row r="452737" spans="5:5">
      <c r="E452737"/>
    </row>
    <row r="452738" spans="5:5">
      <c r="E452738"/>
    </row>
    <row r="452739" spans="5:5">
      <c r="E452739"/>
    </row>
    <row r="452740" spans="5:5">
      <c r="E452740"/>
    </row>
    <row r="452741" spans="5:5">
      <c r="E452741"/>
    </row>
    <row r="452742" spans="5:5">
      <c r="E452742"/>
    </row>
    <row r="452743" spans="5:5">
      <c r="E452743"/>
    </row>
    <row r="452744" spans="5:5">
      <c r="E452744"/>
    </row>
    <row r="452745" spans="5:5">
      <c r="E452745"/>
    </row>
    <row r="452746" spans="5:5">
      <c r="E452746"/>
    </row>
    <row r="452747" spans="5:5">
      <c r="E452747"/>
    </row>
    <row r="452748" spans="5:5">
      <c r="E452748"/>
    </row>
    <row r="452749" spans="5:5">
      <c r="E452749"/>
    </row>
    <row r="452750" spans="5:5">
      <c r="E452750"/>
    </row>
    <row r="452751" spans="5:5">
      <c r="E452751"/>
    </row>
    <row r="452752" spans="5:5">
      <c r="E452752"/>
    </row>
    <row r="452753" spans="5:5">
      <c r="E452753"/>
    </row>
    <row r="452754" spans="5:5">
      <c r="E452754"/>
    </row>
    <row r="452755" spans="5:5">
      <c r="E452755"/>
    </row>
    <row r="452756" spans="5:5">
      <c r="E452756"/>
    </row>
    <row r="452757" spans="5:5">
      <c r="E452757"/>
    </row>
    <row r="452758" spans="5:5">
      <c r="E452758"/>
    </row>
    <row r="452759" spans="5:5">
      <c r="E452759"/>
    </row>
    <row r="452760" spans="5:5">
      <c r="E452760"/>
    </row>
    <row r="452761" spans="5:5">
      <c r="E452761"/>
    </row>
    <row r="452762" spans="5:5">
      <c r="E452762"/>
    </row>
    <row r="452763" spans="5:5">
      <c r="E452763"/>
    </row>
    <row r="452764" spans="5:5">
      <c r="E452764"/>
    </row>
    <row r="452765" spans="5:5">
      <c r="E452765"/>
    </row>
    <row r="452766" spans="5:5">
      <c r="E452766"/>
    </row>
    <row r="452767" spans="5:5">
      <c r="E452767"/>
    </row>
    <row r="452768" spans="5:5">
      <c r="E452768"/>
    </row>
    <row r="452769" spans="5:5">
      <c r="E452769"/>
    </row>
    <row r="452770" spans="5:5">
      <c r="E452770"/>
    </row>
    <row r="452771" spans="5:5">
      <c r="E452771"/>
    </row>
    <row r="452772" spans="5:5">
      <c r="E452772"/>
    </row>
    <row r="452773" spans="5:5">
      <c r="E452773"/>
    </row>
    <row r="452774" spans="5:5">
      <c r="E452774"/>
    </row>
    <row r="452775" spans="5:5">
      <c r="E452775"/>
    </row>
    <row r="452776" spans="5:5">
      <c r="E452776"/>
    </row>
    <row r="452777" spans="5:5">
      <c r="E452777"/>
    </row>
    <row r="452778" spans="5:5">
      <c r="E452778"/>
    </row>
    <row r="452779" spans="5:5">
      <c r="E452779"/>
    </row>
    <row r="452780" spans="5:5">
      <c r="E452780"/>
    </row>
    <row r="452781" spans="5:5">
      <c r="E452781"/>
    </row>
    <row r="452782" spans="5:5">
      <c r="E452782"/>
    </row>
    <row r="452783" spans="5:5">
      <c r="E452783"/>
    </row>
    <row r="452784" spans="5:5">
      <c r="E452784"/>
    </row>
    <row r="452785" spans="5:5">
      <c r="E452785"/>
    </row>
    <row r="452786" spans="5:5">
      <c r="E452786"/>
    </row>
    <row r="452787" spans="5:5">
      <c r="E452787"/>
    </row>
    <row r="452788" spans="5:5">
      <c r="E452788"/>
    </row>
    <row r="452789" spans="5:5">
      <c r="E452789"/>
    </row>
    <row r="452790" spans="5:5">
      <c r="E452790"/>
    </row>
    <row r="452791" spans="5:5">
      <c r="E452791"/>
    </row>
    <row r="452792" spans="5:5">
      <c r="E452792"/>
    </row>
    <row r="452793" spans="5:5">
      <c r="E452793"/>
    </row>
    <row r="452794" spans="5:5">
      <c r="E452794"/>
    </row>
    <row r="452795" spans="5:5">
      <c r="E452795"/>
    </row>
    <row r="452796" spans="5:5">
      <c r="E452796"/>
    </row>
    <row r="452797" spans="5:5">
      <c r="E452797"/>
    </row>
    <row r="452798" spans="5:5">
      <c r="E452798"/>
    </row>
    <row r="452799" spans="5:5">
      <c r="E452799"/>
    </row>
    <row r="452800" spans="5:5">
      <c r="E452800"/>
    </row>
    <row r="452801" spans="5:5">
      <c r="E452801"/>
    </row>
    <row r="452802" spans="5:5">
      <c r="E452802"/>
    </row>
    <row r="452803" spans="5:5">
      <c r="E452803"/>
    </row>
    <row r="452804" spans="5:5">
      <c r="E452804"/>
    </row>
    <row r="452805" spans="5:5">
      <c r="E452805"/>
    </row>
    <row r="452806" spans="5:5">
      <c r="E452806"/>
    </row>
    <row r="452807" spans="5:5">
      <c r="E452807"/>
    </row>
    <row r="452808" spans="5:5">
      <c r="E452808"/>
    </row>
    <row r="452809" spans="5:5">
      <c r="E452809"/>
    </row>
    <row r="452810" spans="5:5">
      <c r="E452810"/>
    </row>
    <row r="452811" spans="5:5">
      <c r="E452811"/>
    </row>
    <row r="452812" spans="5:5">
      <c r="E452812"/>
    </row>
    <row r="452813" spans="5:5">
      <c r="E452813"/>
    </row>
    <row r="452814" spans="5:5">
      <c r="E452814"/>
    </row>
    <row r="452815" spans="5:5">
      <c r="E452815"/>
    </row>
    <row r="452816" spans="5:5">
      <c r="E452816"/>
    </row>
    <row r="452817" spans="5:5">
      <c r="E452817"/>
    </row>
    <row r="452818" spans="5:5">
      <c r="E452818"/>
    </row>
    <row r="452819" spans="5:5">
      <c r="E452819"/>
    </row>
    <row r="452820" spans="5:5">
      <c r="E452820"/>
    </row>
    <row r="452821" spans="5:5">
      <c r="E452821"/>
    </row>
    <row r="452822" spans="5:5">
      <c r="E452822"/>
    </row>
    <row r="452823" spans="5:5">
      <c r="E452823"/>
    </row>
    <row r="452824" spans="5:5">
      <c r="E452824"/>
    </row>
    <row r="452825" spans="5:5">
      <c r="E452825"/>
    </row>
    <row r="452826" spans="5:5">
      <c r="E452826"/>
    </row>
    <row r="452827" spans="5:5">
      <c r="E452827"/>
    </row>
    <row r="452828" spans="5:5">
      <c r="E452828"/>
    </row>
    <row r="452829" spans="5:5">
      <c r="E452829"/>
    </row>
    <row r="452830" spans="5:5">
      <c r="E452830"/>
    </row>
    <row r="452831" spans="5:5">
      <c r="E452831"/>
    </row>
    <row r="452832" spans="5:5">
      <c r="E452832"/>
    </row>
    <row r="452833" spans="5:5">
      <c r="E452833"/>
    </row>
    <row r="452834" spans="5:5">
      <c r="E452834"/>
    </row>
    <row r="452835" spans="5:5">
      <c r="E452835"/>
    </row>
    <row r="452836" spans="5:5">
      <c r="E452836"/>
    </row>
    <row r="452837" spans="5:5">
      <c r="E452837"/>
    </row>
    <row r="452838" spans="5:5">
      <c r="E452838"/>
    </row>
    <row r="452839" spans="5:5">
      <c r="E452839"/>
    </row>
    <row r="452840" spans="5:5">
      <c r="E452840"/>
    </row>
    <row r="452841" spans="5:5">
      <c r="E452841"/>
    </row>
    <row r="452842" spans="5:5">
      <c r="E452842"/>
    </row>
    <row r="452843" spans="5:5">
      <c r="E452843"/>
    </row>
    <row r="452844" spans="5:5">
      <c r="E452844"/>
    </row>
    <row r="452845" spans="5:5">
      <c r="E452845"/>
    </row>
    <row r="452846" spans="5:5">
      <c r="E452846"/>
    </row>
    <row r="452847" spans="5:5">
      <c r="E452847"/>
    </row>
    <row r="452848" spans="5:5">
      <c r="E452848"/>
    </row>
    <row r="452849" spans="5:5">
      <c r="E452849"/>
    </row>
    <row r="452850" spans="5:5">
      <c r="E452850"/>
    </row>
    <row r="452851" spans="5:5">
      <c r="E452851"/>
    </row>
    <row r="452852" spans="5:5">
      <c r="E452852"/>
    </row>
    <row r="452853" spans="5:5">
      <c r="E452853"/>
    </row>
    <row r="452854" spans="5:5">
      <c r="E452854"/>
    </row>
    <row r="452855" spans="5:5">
      <c r="E452855"/>
    </row>
    <row r="452856" spans="5:5">
      <c r="E452856"/>
    </row>
    <row r="452857" spans="5:5">
      <c r="E452857"/>
    </row>
    <row r="452858" spans="5:5">
      <c r="E452858"/>
    </row>
    <row r="452859" spans="5:5">
      <c r="E452859"/>
    </row>
    <row r="452860" spans="5:5">
      <c r="E452860"/>
    </row>
    <row r="452861" spans="5:5">
      <c r="E452861"/>
    </row>
    <row r="452862" spans="5:5">
      <c r="E452862"/>
    </row>
    <row r="452863" spans="5:5">
      <c r="E452863"/>
    </row>
    <row r="452864" spans="5:5">
      <c r="E452864"/>
    </row>
    <row r="452865" spans="5:5">
      <c r="E452865"/>
    </row>
    <row r="452866" spans="5:5">
      <c r="E452866"/>
    </row>
    <row r="452867" spans="5:5">
      <c r="E452867"/>
    </row>
    <row r="452868" spans="5:5">
      <c r="E452868"/>
    </row>
    <row r="452869" spans="5:5">
      <c r="E452869"/>
    </row>
    <row r="452870" spans="5:5">
      <c r="E452870"/>
    </row>
    <row r="452871" spans="5:5">
      <c r="E452871"/>
    </row>
    <row r="452872" spans="5:5">
      <c r="E452872"/>
    </row>
    <row r="452873" spans="5:5">
      <c r="E452873"/>
    </row>
    <row r="452874" spans="5:5">
      <c r="E452874"/>
    </row>
    <row r="452875" spans="5:5">
      <c r="E452875"/>
    </row>
    <row r="452876" spans="5:5">
      <c r="E452876"/>
    </row>
    <row r="452877" spans="5:5">
      <c r="E452877"/>
    </row>
    <row r="452878" spans="5:5">
      <c r="E452878"/>
    </row>
    <row r="452879" spans="5:5">
      <c r="E452879"/>
    </row>
    <row r="452880" spans="5:5">
      <c r="E452880"/>
    </row>
    <row r="452881" spans="5:5">
      <c r="E452881"/>
    </row>
    <row r="452882" spans="5:5">
      <c r="E452882"/>
    </row>
    <row r="452883" spans="5:5">
      <c r="E452883"/>
    </row>
    <row r="452884" spans="5:5">
      <c r="E452884"/>
    </row>
    <row r="452885" spans="5:5">
      <c r="E452885"/>
    </row>
    <row r="452886" spans="5:5">
      <c r="E452886"/>
    </row>
    <row r="452887" spans="5:5">
      <c r="E452887"/>
    </row>
    <row r="452888" spans="5:5">
      <c r="E452888"/>
    </row>
    <row r="452889" spans="5:5">
      <c r="E452889"/>
    </row>
    <row r="452890" spans="5:5">
      <c r="E452890"/>
    </row>
    <row r="452891" spans="5:5">
      <c r="E452891"/>
    </row>
    <row r="452892" spans="5:5">
      <c r="E452892"/>
    </row>
    <row r="452893" spans="5:5">
      <c r="E452893"/>
    </row>
    <row r="452894" spans="5:5">
      <c r="E452894"/>
    </row>
    <row r="452895" spans="5:5">
      <c r="E452895"/>
    </row>
    <row r="452896" spans="5:5">
      <c r="E452896"/>
    </row>
    <row r="452897" spans="5:5">
      <c r="E452897"/>
    </row>
    <row r="452898" spans="5:5">
      <c r="E452898"/>
    </row>
    <row r="452899" spans="5:5">
      <c r="E452899"/>
    </row>
    <row r="452900" spans="5:5">
      <c r="E452900"/>
    </row>
    <row r="452901" spans="5:5">
      <c r="E452901"/>
    </row>
    <row r="452902" spans="5:5">
      <c r="E452902"/>
    </row>
    <row r="452903" spans="5:5">
      <c r="E452903"/>
    </row>
    <row r="452904" spans="5:5">
      <c r="E452904"/>
    </row>
    <row r="452905" spans="5:5">
      <c r="E452905"/>
    </row>
    <row r="452906" spans="5:5">
      <c r="E452906"/>
    </row>
    <row r="452907" spans="5:5">
      <c r="E452907"/>
    </row>
    <row r="452908" spans="5:5">
      <c r="E452908"/>
    </row>
    <row r="452909" spans="5:5">
      <c r="E452909"/>
    </row>
    <row r="452910" spans="5:5">
      <c r="E452910"/>
    </row>
    <row r="452911" spans="5:5">
      <c r="E452911"/>
    </row>
    <row r="452912" spans="5:5">
      <c r="E452912"/>
    </row>
    <row r="452913" spans="5:5">
      <c r="E452913"/>
    </row>
    <row r="452914" spans="5:5">
      <c r="E452914"/>
    </row>
    <row r="452915" spans="5:5">
      <c r="E452915"/>
    </row>
    <row r="452916" spans="5:5">
      <c r="E452916"/>
    </row>
    <row r="452917" spans="5:5">
      <c r="E452917"/>
    </row>
    <row r="452918" spans="5:5">
      <c r="E452918"/>
    </row>
    <row r="452919" spans="5:5">
      <c r="E452919"/>
    </row>
    <row r="452920" spans="5:5">
      <c r="E452920"/>
    </row>
    <row r="452921" spans="5:5">
      <c r="E452921"/>
    </row>
    <row r="452922" spans="5:5">
      <c r="E452922"/>
    </row>
    <row r="452923" spans="5:5">
      <c r="E452923"/>
    </row>
    <row r="452924" spans="5:5">
      <c r="E452924"/>
    </row>
    <row r="452925" spans="5:5">
      <c r="E452925"/>
    </row>
    <row r="452926" spans="5:5">
      <c r="E452926"/>
    </row>
    <row r="452927" spans="5:5">
      <c r="E452927"/>
    </row>
    <row r="452928" spans="5:5">
      <c r="E452928"/>
    </row>
    <row r="452929" spans="5:5">
      <c r="E452929"/>
    </row>
    <row r="452930" spans="5:5">
      <c r="E452930"/>
    </row>
    <row r="452931" spans="5:5">
      <c r="E452931"/>
    </row>
    <row r="452932" spans="5:5">
      <c r="E452932"/>
    </row>
    <row r="452933" spans="5:5">
      <c r="E452933"/>
    </row>
    <row r="452934" spans="5:5">
      <c r="E452934"/>
    </row>
    <row r="452935" spans="5:5">
      <c r="E452935"/>
    </row>
    <row r="452936" spans="5:5">
      <c r="E452936"/>
    </row>
    <row r="452937" spans="5:5">
      <c r="E452937"/>
    </row>
    <row r="452938" spans="5:5">
      <c r="E452938"/>
    </row>
    <row r="452939" spans="5:5">
      <c r="E452939"/>
    </row>
    <row r="452940" spans="5:5">
      <c r="E452940"/>
    </row>
    <row r="452941" spans="5:5">
      <c r="E452941"/>
    </row>
    <row r="452942" spans="5:5">
      <c r="E452942"/>
    </row>
    <row r="452943" spans="5:5">
      <c r="E452943"/>
    </row>
    <row r="452944" spans="5:5">
      <c r="E452944"/>
    </row>
    <row r="452945" spans="5:5">
      <c r="E452945"/>
    </row>
    <row r="452946" spans="5:5">
      <c r="E452946"/>
    </row>
    <row r="452947" spans="5:5">
      <c r="E452947"/>
    </row>
    <row r="452948" spans="5:5">
      <c r="E452948"/>
    </row>
    <row r="452949" spans="5:5">
      <c r="E452949"/>
    </row>
    <row r="452950" spans="5:5">
      <c r="E452950"/>
    </row>
    <row r="452951" spans="5:5">
      <c r="E452951"/>
    </row>
    <row r="452952" spans="5:5">
      <c r="E452952"/>
    </row>
    <row r="452953" spans="5:5">
      <c r="E452953"/>
    </row>
    <row r="452954" spans="5:5">
      <c r="E452954"/>
    </row>
    <row r="452955" spans="5:5">
      <c r="E452955"/>
    </row>
    <row r="452956" spans="5:5">
      <c r="E452956"/>
    </row>
    <row r="452957" spans="5:5">
      <c r="E452957"/>
    </row>
    <row r="452958" spans="5:5">
      <c r="E452958"/>
    </row>
    <row r="452959" spans="5:5">
      <c r="E452959"/>
    </row>
    <row r="452960" spans="5:5">
      <c r="E452960"/>
    </row>
    <row r="452961" spans="5:5">
      <c r="E452961"/>
    </row>
    <row r="452962" spans="5:5">
      <c r="E452962"/>
    </row>
    <row r="452963" spans="5:5">
      <c r="E452963"/>
    </row>
    <row r="452964" spans="5:5">
      <c r="E452964"/>
    </row>
    <row r="452965" spans="5:5">
      <c r="E452965"/>
    </row>
    <row r="452966" spans="5:5">
      <c r="E452966"/>
    </row>
    <row r="452967" spans="5:5">
      <c r="E452967"/>
    </row>
    <row r="452968" spans="5:5">
      <c r="E452968"/>
    </row>
    <row r="452969" spans="5:5">
      <c r="E452969"/>
    </row>
    <row r="452970" spans="5:5">
      <c r="E452970"/>
    </row>
    <row r="452971" spans="5:5">
      <c r="E452971"/>
    </row>
    <row r="452972" spans="5:5">
      <c r="E452972"/>
    </row>
    <row r="452973" spans="5:5">
      <c r="E452973"/>
    </row>
    <row r="452974" spans="5:5">
      <c r="E452974"/>
    </row>
    <row r="452975" spans="5:5">
      <c r="E452975"/>
    </row>
    <row r="452976" spans="5:5">
      <c r="E452976"/>
    </row>
    <row r="452977" spans="5:5">
      <c r="E452977"/>
    </row>
    <row r="452978" spans="5:5">
      <c r="E452978"/>
    </row>
    <row r="452979" spans="5:5">
      <c r="E452979"/>
    </row>
    <row r="452980" spans="5:5">
      <c r="E452980"/>
    </row>
    <row r="452981" spans="5:5">
      <c r="E452981"/>
    </row>
    <row r="452982" spans="5:5">
      <c r="E452982"/>
    </row>
    <row r="452983" spans="5:5">
      <c r="E452983"/>
    </row>
    <row r="452984" spans="5:5">
      <c r="E452984"/>
    </row>
    <row r="452985" spans="5:5">
      <c r="E452985"/>
    </row>
    <row r="452986" spans="5:5">
      <c r="E452986"/>
    </row>
    <row r="452987" spans="5:5">
      <c r="E452987"/>
    </row>
    <row r="452988" spans="5:5">
      <c r="E452988"/>
    </row>
    <row r="452989" spans="5:5">
      <c r="E452989"/>
    </row>
    <row r="452990" spans="5:5">
      <c r="E452990"/>
    </row>
    <row r="452991" spans="5:5">
      <c r="E452991"/>
    </row>
    <row r="452992" spans="5:5">
      <c r="E452992"/>
    </row>
    <row r="452993" spans="5:5">
      <c r="E452993"/>
    </row>
    <row r="452994" spans="5:5">
      <c r="E452994"/>
    </row>
    <row r="452995" spans="5:5">
      <c r="E452995"/>
    </row>
    <row r="452996" spans="5:5">
      <c r="E452996"/>
    </row>
    <row r="452997" spans="5:5">
      <c r="E452997"/>
    </row>
    <row r="452998" spans="5:5">
      <c r="E452998"/>
    </row>
    <row r="452999" spans="5:5">
      <c r="E452999"/>
    </row>
    <row r="453000" spans="5:5">
      <c r="E453000"/>
    </row>
    <row r="453001" spans="5:5">
      <c r="E453001"/>
    </row>
    <row r="453002" spans="5:5">
      <c r="E453002"/>
    </row>
    <row r="453003" spans="5:5">
      <c r="E453003"/>
    </row>
    <row r="453004" spans="5:5">
      <c r="E453004"/>
    </row>
    <row r="453005" spans="5:5">
      <c r="E453005"/>
    </row>
    <row r="453006" spans="5:5">
      <c r="E453006"/>
    </row>
    <row r="453007" spans="5:5">
      <c r="E453007"/>
    </row>
    <row r="453008" spans="5:5">
      <c r="E453008"/>
    </row>
    <row r="453009" spans="5:5">
      <c r="E453009"/>
    </row>
    <row r="453010" spans="5:5">
      <c r="E453010"/>
    </row>
    <row r="453011" spans="5:5">
      <c r="E453011"/>
    </row>
    <row r="453012" spans="5:5">
      <c r="E453012"/>
    </row>
    <row r="453013" spans="5:5">
      <c r="E453013"/>
    </row>
    <row r="453014" spans="5:5">
      <c r="E453014"/>
    </row>
    <row r="453015" spans="5:5">
      <c r="E453015"/>
    </row>
    <row r="453016" spans="5:5">
      <c r="E453016"/>
    </row>
    <row r="453017" spans="5:5">
      <c r="E453017"/>
    </row>
    <row r="453018" spans="5:5">
      <c r="E453018"/>
    </row>
    <row r="453019" spans="5:5">
      <c r="E453019"/>
    </row>
    <row r="453020" spans="5:5">
      <c r="E453020"/>
    </row>
    <row r="453021" spans="5:5">
      <c r="E453021"/>
    </row>
    <row r="453022" spans="5:5">
      <c r="E453022"/>
    </row>
    <row r="453023" spans="5:5">
      <c r="E453023"/>
    </row>
    <row r="453024" spans="5:5">
      <c r="E453024"/>
    </row>
    <row r="453025" spans="5:5">
      <c r="E453025"/>
    </row>
    <row r="453026" spans="5:5">
      <c r="E453026"/>
    </row>
    <row r="453027" spans="5:5">
      <c r="E453027"/>
    </row>
    <row r="453028" spans="5:5">
      <c r="E453028"/>
    </row>
    <row r="453029" spans="5:5">
      <c r="E453029"/>
    </row>
    <row r="453030" spans="5:5">
      <c r="E453030"/>
    </row>
    <row r="453031" spans="5:5">
      <c r="E453031"/>
    </row>
    <row r="453032" spans="5:5">
      <c r="E453032"/>
    </row>
    <row r="453033" spans="5:5">
      <c r="E453033"/>
    </row>
    <row r="453034" spans="5:5">
      <c r="E453034"/>
    </row>
    <row r="453035" spans="5:5">
      <c r="E453035"/>
    </row>
    <row r="453036" spans="5:5">
      <c r="E453036"/>
    </row>
    <row r="453037" spans="5:5">
      <c r="E453037"/>
    </row>
    <row r="453038" spans="5:5">
      <c r="E453038"/>
    </row>
    <row r="453039" spans="5:5">
      <c r="E453039"/>
    </row>
    <row r="453040" spans="5:5">
      <c r="E453040"/>
    </row>
    <row r="453041" spans="5:5">
      <c r="E453041"/>
    </row>
    <row r="453042" spans="5:5">
      <c r="E453042"/>
    </row>
    <row r="453043" spans="5:5">
      <c r="E453043"/>
    </row>
    <row r="453044" spans="5:5">
      <c r="E453044"/>
    </row>
    <row r="453045" spans="5:5">
      <c r="E453045"/>
    </row>
    <row r="453046" spans="5:5">
      <c r="E453046"/>
    </row>
    <row r="453047" spans="5:5">
      <c r="E453047"/>
    </row>
    <row r="453048" spans="5:5">
      <c r="E453048"/>
    </row>
    <row r="453049" spans="5:5">
      <c r="E453049"/>
    </row>
    <row r="453050" spans="5:5">
      <c r="E453050"/>
    </row>
    <row r="453051" spans="5:5">
      <c r="E453051"/>
    </row>
    <row r="453052" spans="5:5">
      <c r="E453052"/>
    </row>
    <row r="453053" spans="5:5">
      <c r="E453053"/>
    </row>
    <row r="453054" spans="5:5">
      <c r="E453054"/>
    </row>
    <row r="453055" spans="5:5">
      <c r="E453055"/>
    </row>
    <row r="453056" spans="5:5">
      <c r="E453056"/>
    </row>
    <row r="453057" spans="5:5">
      <c r="E453057"/>
    </row>
    <row r="453058" spans="5:5">
      <c r="E453058"/>
    </row>
    <row r="453059" spans="5:5">
      <c r="E453059"/>
    </row>
    <row r="453060" spans="5:5">
      <c r="E453060"/>
    </row>
    <row r="453061" spans="5:5">
      <c r="E453061"/>
    </row>
    <row r="453062" spans="5:5">
      <c r="E453062"/>
    </row>
    <row r="453063" spans="5:5">
      <c r="E453063"/>
    </row>
    <row r="453064" spans="5:5">
      <c r="E453064"/>
    </row>
    <row r="453065" spans="5:5">
      <c r="E453065"/>
    </row>
    <row r="453066" spans="5:5">
      <c r="E453066"/>
    </row>
    <row r="453067" spans="5:5">
      <c r="E453067"/>
    </row>
    <row r="453068" spans="5:5">
      <c r="E453068"/>
    </row>
    <row r="453069" spans="5:5">
      <c r="E453069"/>
    </row>
    <row r="453070" spans="5:5">
      <c r="E453070"/>
    </row>
    <row r="453071" spans="5:5">
      <c r="E453071"/>
    </row>
    <row r="453072" spans="5:5">
      <c r="E453072"/>
    </row>
    <row r="453073" spans="5:5">
      <c r="E453073"/>
    </row>
    <row r="453074" spans="5:5">
      <c r="E453074"/>
    </row>
    <row r="453075" spans="5:5">
      <c r="E453075"/>
    </row>
    <row r="453076" spans="5:5">
      <c r="E453076"/>
    </row>
    <row r="453077" spans="5:5">
      <c r="E453077"/>
    </row>
    <row r="453078" spans="5:5">
      <c r="E453078"/>
    </row>
    <row r="453079" spans="5:5">
      <c r="E453079"/>
    </row>
    <row r="453080" spans="5:5">
      <c r="E453080"/>
    </row>
    <row r="453081" spans="5:5">
      <c r="E453081"/>
    </row>
    <row r="453082" spans="5:5">
      <c r="E453082"/>
    </row>
    <row r="453083" spans="5:5">
      <c r="E453083"/>
    </row>
    <row r="453084" spans="5:5">
      <c r="E453084"/>
    </row>
    <row r="453085" spans="5:5">
      <c r="E453085"/>
    </row>
    <row r="453086" spans="5:5">
      <c r="E453086"/>
    </row>
    <row r="453087" spans="5:5">
      <c r="E453087"/>
    </row>
    <row r="453088" spans="5:5">
      <c r="E453088"/>
    </row>
    <row r="453089" spans="5:5">
      <c r="E453089"/>
    </row>
    <row r="453090" spans="5:5">
      <c r="E453090"/>
    </row>
    <row r="453091" spans="5:5">
      <c r="E453091"/>
    </row>
    <row r="453092" spans="5:5">
      <c r="E453092"/>
    </row>
    <row r="453093" spans="5:5">
      <c r="E453093"/>
    </row>
    <row r="453094" spans="5:5">
      <c r="E453094"/>
    </row>
    <row r="453095" spans="5:5">
      <c r="E453095"/>
    </row>
    <row r="453096" spans="5:5">
      <c r="E453096"/>
    </row>
    <row r="453097" spans="5:5">
      <c r="E453097"/>
    </row>
    <row r="453098" spans="5:5">
      <c r="E453098"/>
    </row>
    <row r="453099" spans="5:5">
      <c r="E453099"/>
    </row>
    <row r="453100" spans="5:5">
      <c r="E453100"/>
    </row>
    <row r="453101" spans="5:5">
      <c r="E453101"/>
    </row>
    <row r="453102" spans="5:5">
      <c r="E453102"/>
    </row>
    <row r="453103" spans="5:5">
      <c r="E453103"/>
    </row>
    <row r="453104" spans="5:5">
      <c r="E453104"/>
    </row>
    <row r="453105" spans="5:5">
      <c r="E453105"/>
    </row>
    <row r="453106" spans="5:5">
      <c r="E453106"/>
    </row>
    <row r="453107" spans="5:5">
      <c r="E453107"/>
    </row>
    <row r="453108" spans="5:5">
      <c r="E453108"/>
    </row>
    <row r="453109" spans="5:5">
      <c r="E453109"/>
    </row>
    <row r="453110" spans="5:5">
      <c r="E453110"/>
    </row>
    <row r="453111" spans="5:5">
      <c r="E453111"/>
    </row>
    <row r="453112" spans="5:5">
      <c r="E453112"/>
    </row>
    <row r="453113" spans="5:5">
      <c r="E453113"/>
    </row>
    <row r="453114" spans="5:5">
      <c r="E453114"/>
    </row>
    <row r="453115" spans="5:5">
      <c r="E453115"/>
    </row>
    <row r="453116" spans="5:5">
      <c r="E453116"/>
    </row>
    <row r="453117" spans="5:5">
      <c r="E453117"/>
    </row>
    <row r="453118" spans="5:5">
      <c r="E453118"/>
    </row>
    <row r="453119" spans="5:5">
      <c r="E453119"/>
    </row>
    <row r="453120" spans="5:5">
      <c r="E453120"/>
    </row>
    <row r="453121" spans="5:5">
      <c r="E453121"/>
    </row>
    <row r="453122" spans="5:5">
      <c r="E453122"/>
    </row>
    <row r="453123" spans="5:5">
      <c r="E453123"/>
    </row>
    <row r="453124" spans="5:5">
      <c r="E453124"/>
    </row>
    <row r="453125" spans="5:5">
      <c r="E453125"/>
    </row>
    <row r="453126" spans="5:5">
      <c r="E453126"/>
    </row>
    <row r="453127" spans="5:5">
      <c r="E453127"/>
    </row>
    <row r="453128" spans="5:5">
      <c r="E453128"/>
    </row>
    <row r="453129" spans="5:5">
      <c r="E453129"/>
    </row>
    <row r="453130" spans="5:5">
      <c r="E453130"/>
    </row>
    <row r="453131" spans="5:5">
      <c r="E453131"/>
    </row>
    <row r="453132" spans="5:5">
      <c r="E453132"/>
    </row>
    <row r="453133" spans="5:5">
      <c r="E453133"/>
    </row>
    <row r="453134" spans="5:5">
      <c r="E453134"/>
    </row>
    <row r="453135" spans="5:5">
      <c r="E453135"/>
    </row>
    <row r="453136" spans="5:5">
      <c r="E453136"/>
    </row>
    <row r="453137" spans="5:5">
      <c r="E453137"/>
    </row>
    <row r="453138" spans="5:5">
      <c r="E453138"/>
    </row>
    <row r="453139" spans="5:5">
      <c r="E453139"/>
    </row>
    <row r="453140" spans="5:5">
      <c r="E453140"/>
    </row>
    <row r="453141" spans="5:5">
      <c r="E453141"/>
    </row>
    <row r="453142" spans="5:5">
      <c r="E453142"/>
    </row>
    <row r="453143" spans="5:5">
      <c r="E453143"/>
    </row>
    <row r="453144" spans="5:5">
      <c r="E453144"/>
    </row>
    <row r="453145" spans="5:5">
      <c r="E453145"/>
    </row>
    <row r="453146" spans="5:5">
      <c r="E453146"/>
    </row>
    <row r="453147" spans="5:5">
      <c r="E453147"/>
    </row>
    <row r="453148" spans="5:5">
      <c r="E453148"/>
    </row>
    <row r="453149" spans="5:5">
      <c r="E453149"/>
    </row>
    <row r="453150" spans="5:5">
      <c r="E453150"/>
    </row>
    <row r="453151" spans="5:5">
      <c r="E453151"/>
    </row>
    <row r="453152" spans="5:5">
      <c r="E453152"/>
    </row>
    <row r="453153" spans="5:5">
      <c r="E453153"/>
    </row>
    <row r="453154" spans="5:5">
      <c r="E453154"/>
    </row>
    <row r="453155" spans="5:5">
      <c r="E453155"/>
    </row>
    <row r="453156" spans="5:5">
      <c r="E453156"/>
    </row>
    <row r="453157" spans="5:5">
      <c r="E453157"/>
    </row>
    <row r="453158" spans="5:5">
      <c r="E453158"/>
    </row>
    <row r="453159" spans="5:5">
      <c r="E453159"/>
    </row>
    <row r="453160" spans="5:5">
      <c r="E453160"/>
    </row>
    <row r="453161" spans="5:5">
      <c r="E453161"/>
    </row>
    <row r="453162" spans="5:5">
      <c r="E453162"/>
    </row>
    <row r="453163" spans="5:5">
      <c r="E453163"/>
    </row>
    <row r="453164" spans="5:5">
      <c r="E453164"/>
    </row>
    <row r="453165" spans="5:5">
      <c r="E453165"/>
    </row>
    <row r="453166" spans="5:5">
      <c r="E453166"/>
    </row>
    <row r="453167" spans="5:5">
      <c r="E453167"/>
    </row>
    <row r="453168" spans="5:5">
      <c r="E453168"/>
    </row>
    <row r="453169" spans="5:5">
      <c r="E453169"/>
    </row>
    <row r="453170" spans="5:5">
      <c r="E453170"/>
    </row>
    <row r="453171" spans="5:5">
      <c r="E453171"/>
    </row>
    <row r="453172" spans="5:5">
      <c r="E453172"/>
    </row>
    <row r="453173" spans="5:5">
      <c r="E453173"/>
    </row>
    <row r="453174" spans="5:5">
      <c r="E453174"/>
    </row>
    <row r="453175" spans="5:5">
      <c r="E453175"/>
    </row>
    <row r="453176" spans="5:5">
      <c r="E453176"/>
    </row>
    <row r="453177" spans="5:5">
      <c r="E453177"/>
    </row>
    <row r="453178" spans="5:5">
      <c r="E453178"/>
    </row>
    <row r="453179" spans="5:5">
      <c r="E453179"/>
    </row>
    <row r="453180" spans="5:5">
      <c r="E453180"/>
    </row>
    <row r="453181" spans="5:5">
      <c r="E453181"/>
    </row>
    <row r="453182" spans="5:5">
      <c r="E453182"/>
    </row>
    <row r="453183" spans="5:5">
      <c r="E453183"/>
    </row>
    <row r="453184" spans="5:5">
      <c r="E453184"/>
    </row>
    <row r="453185" spans="5:5">
      <c r="E453185"/>
    </row>
    <row r="453186" spans="5:5">
      <c r="E453186"/>
    </row>
    <row r="453187" spans="5:5">
      <c r="E453187"/>
    </row>
    <row r="453188" spans="5:5">
      <c r="E453188"/>
    </row>
    <row r="453189" spans="5:5">
      <c r="E453189"/>
    </row>
    <row r="453190" spans="5:5">
      <c r="E453190"/>
    </row>
    <row r="453191" spans="5:5">
      <c r="E453191"/>
    </row>
    <row r="453192" spans="5:5">
      <c r="E453192"/>
    </row>
    <row r="453193" spans="5:5">
      <c r="E453193"/>
    </row>
    <row r="453194" spans="5:5">
      <c r="E453194"/>
    </row>
    <row r="453195" spans="5:5">
      <c r="E453195"/>
    </row>
    <row r="453196" spans="5:5">
      <c r="E453196"/>
    </row>
    <row r="453197" spans="5:5">
      <c r="E453197"/>
    </row>
    <row r="453198" spans="5:5">
      <c r="E453198"/>
    </row>
    <row r="453199" spans="5:5">
      <c r="E453199"/>
    </row>
    <row r="453200" spans="5:5">
      <c r="E453200"/>
    </row>
    <row r="453201" spans="5:5">
      <c r="E453201"/>
    </row>
    <row r="453202" spans="5:5">
      <c r="E453202"/>
    </row>
    <row r="453203" spans="5:5">
      <c r="E453203"/>
    </row>
    <row r="453204" spans="5:5">
      <c r="E453204"/>
    </row>
    <row r="453205" spans="5:5">
      <c r="E453205"/>
    </row>
    <row r="453206" spans="5:5">
      <c r="E453206"/>
    </row>
    <row r="453207" spans="5:5">
      <c r="E453207"/>
    </row>
    <row r="453208" spans="5:5">
      <c r="E453208"/>
    </row>
    <row r="453209" spans="5:5">
      <c r="E453209"/>
    </row>
    <row r="453210" spans="5:5">
      <c r="E453210"/>
    </row>
    <row r="453211" spans="5:5">
      <c r="E453211"/>
    </row>
    <row r="453212" spans="5:5">
      <c r="E453212"/>
    </row>
    <row r="453213" spans="5:5">
      <c r="E453213"/>
    </row>
    <row r="453214" spans="5:5">
      <c r="E453214"/>
    </row>
    <row r="453215" spans="5:5">
      <c r="E453215"/>
    </row>
    <row r="453216" spans="5:5">
      <c r="E453216"/>
    </row>
    <row r="453217" spans="5:5">
      <c r="E453217"/>
    </row>
    <row r="453218" spans="5:5">
      <c r="E453218"/>
    </row>
    <row r="453219" spans="5:5">
      <c r="E453219"/>
    </row>
    <row r="453220" spans="5:5">
      <c r="E453220"/>
    </row>
    <row r="453221" spans="5:5">
      <c r="E453221"/>
    </row>
    <row r="453222" spans="5:5">
      <c r="E453222"/>
    </row>
    <row r="453223" spans="5:5">
      <c r="E453223"/>
    </row>
    <row r="453224" spans="5:5">
      <c r="E453224"/>
    </row>
    <row r="453225" spans="5:5">
      <c r="E453225"/>
    </row>
    <row r="453226" spans="5:5">
      <c r="E453226"/>
    </row>
    <row r="453227" spans="5:5">
      <c r="E453227"/>
    </row>
    <row r="453228" spans="5:5">
      <c r="E453228"/>
    </row>
    <row r="453229" spans="5:5">
      <c r="E453229"/>
    </row>
    <row r="453230" spans="5:5">
      <c r="E453230"/>
    </row>
    <row r="453231" spans="5:5">
      <c r="E453231"/>
    </row>
    <row r="453232" spans="5:5">
      <c r="E453232"/>
    </row>
    <row r="453233" spans="5:5">
      <c r="E453233"/>
    </row>
    <row r="453234" spans="5:5">
      <c r="E453234"/>
    </row>
    <row r="453235" spans="5:5">
      <c r="E453235"/>
    </row>
    <row r="453236" spans="5:5">
      <c r="E453236"/>
    </row>
    <row r="453237" spans="5:5">
      <c r="E453237"/>
    </row>
    <row r="453238" spans="5:5">
      <c r="E453238"/>
    </row>
    <row r="453239" spans="5:5">
      <c r="E453239"/>
    </row>
    <row r="453240" spans="5:5">
      <c r="E453240"/>
    </row>
    <row r="453241" spans="5:5">
      <c r="E453241"/>
    </row>
    <row r="453242" spans="5:5">
      <c r="E453242"/>
    </row>
    <row r="453243" spans="5:5">
      <c r="E453243"/>
    </row>
    <row r="453244" spans="5:5">
      <c r="E453244"/>
    </row>
    <row r="453245" spans="5:5">
      <c r="E453245"/>
    </row>
    <row r="453246" spans="5:5">
      <c r="E453246"/>
    </row>
    <row r="453247" spans="5:5">
      <c r="E453247"/>
    </row>
    <row r="453248" spans="5:5">
      <c r="E453248"/>
    </row>
    <row r="453249" spans="5:5">
      <c r="E453249"/>
    </row>
    <row r="453250" spans="5:5">
      <c r="E453250"/>
    </row>
    <row r="453251" spans="5:5">
      <c r="E453251"/>
    </row>
    <row r="453252" spans="5:5">
      <c r="E453252"/>
    </row>
    <row r="453253" spans="5:5">
      <c r="E453253"/>
    </row>
    <row r="453254" spans="5:5">
      <c r="E453254"/>
    </row>
    <row r="453255" spans="5:5">
      <c r="E453255"/>
    </row>
    <row r="453256" spans="5:5">
      <c r="E453256"/>
    </row>
    <row r="453257" spans="5:5">
      <c r="E453257"/>
    </row>
    <row r="453258" spans="5:5">
      <c r="E453258"/>
    </row>
    <row r="453259" spans="5:5">
      <c r="E453259"/>
    </row>
    <row r="453260" spans="5:5">
      <c r="E453260"/>
    </row>
    <row r="453261" spans="5:5">
      <c r="E453261"/>
    </row>
    <row r="453262" spans="5:5">
      <c r="E453262"/>
    </row>
    <row r="453263" spans="5:5">
      <c r="E453263"/>
    </row>
    <row r="453264" spans="5:5">
      <c r="E453264"/>
    </row>
    <row r="453265" spans="5:5">
      <c r="E453265"/>
    </row>
    <row r="453266" spans="5:5">
      <c r="E453266"/>
    </row>
    <row r="453267" spans="5:5">
      <c r="E453267"/>
    </row>
    <row r="453268" spans="5:5">
      <c r="E453268"/>
    </row>
    <row r="453269" spans="5:5">
      <c r="E453269"/>
    </row>
    <row r="453270" spans="5:5">
      <c r="E453270"/>
    </row>
    <row r="453271" spans="5:5">
      <c r="E453271"/>
    </row>
    <row r="453272" spans="5:5">
      <c r="E453272"/>
    </row>
    <row r="453273" spans="5:5">
      <c r="E453273"/>
    </row>
    <row r="453274" spans="5:5">
      <c r="E453274"/>
    </row>
    <row r="453275" spans="5:5">
      <c r="E453275"/>
    </row>
    <row r="453276" spans="5:5">
      <c r="E453276"/>
    </row>
    <row r="453277" spans="5:5">
      <c r="E453277"/>
    </row>
    <row r="453278" spans="5:5">
      <c r="E453278"/>
    </row>
    <row r="453279" spans="5:5">
      <c r="E453279"/>
    </row>
    <row r="453280" spans="5:5">
      <c r="E453280"/>
    </row>
    <row r="453281" spans="5:5">
      <c r="E453281"/>
    </row>
    <row r="453282" spans="5:5">
      <c r="E453282"/>
    </row>
    <row r="453283" spans="5:5">
      <c r="E453283"/>
    </row>
    <row r="453284" spans="5:5">
      <c r="E453284"/>
    </row>
    <row r="453285" spans="5:5">
      <c r="E453285"/>
    </row>
    <row r="453286" spans="5:5">
      <c r="E453286"/>
    </row>
    <row r="453287" spans="5:5">
      <c r="E453287"/>
    </row>
    <row r="453288" spans="5:5">
      <c r="E453288"/>
    </row>
    <row r="453289" spans="5:5">
      <c r="E453289"/>
    </row>
    <row r="453290" spans="5:5">
      <c r="E453290"/>
    </row>
    <row r="453291" spans="5:5">
      <c r="E453291"/>
    </row>
    <row r="453292" spans="5:5">
      <c r="E453292"/>
    </row>
    <row r="453293" spans="5:5">
      <c r="E453293"/>
    </row>
    <row r="453294" spans="5:5">
      <c r="E453294"/>
    </row>
    <row r="453295" spans="5:5">
      <c r="E453295"/>
    </row>
    <row r="453296" spans="5:5">
      <c r="E453296"/>
    </row>
    <row r="453297" spans="5:5">
      <c r="E453297"/>
    </row>
    <row r="453298" spans="5:5">
      <c r="E453298"/>
    </row>
    <row r="453299" spans="5:5">
      <c r="E453299"/>
    </row>
    <row r="453300" spans="5:5">
      <c r="E453300"/>
    </row>
    <row r="453301" spans="5:5">
      <c r="E453301"/>
    </row>
    <row r="453302" spans="5:5">
      <c r="E453302"/>
    </row>
    <row r="453303" spans="5:5">
      <c r="E453303"/>
    </row>
    <row r="453304" spans="5:5">
      <c r="E453304"/>
    </row>
    <row r="453305" spans="5:5">
      <c r="E453305"/>
    </row>
    <row r="453306" spans="5:5">
      <c r="E453306"/>
    </row>
    <row r="453307" spans="5:5">
      <c r="E453307"/>
    </row>
    <row r="453308" spans="5:5">
      <c r="E453308"/>
    </row>
    <row r="453309" spans="5:5">
      <c r="E453309"/>
    </row>
    <row r="453310" spans="5:5">
      <c r="E453310"/>
    </row>
    <row r="453311" spans="5:5">
      <c r="E453311"/>
    </row>
    <row r="453312" spans="5:5">
      <c r="E453312"/>
    </row>
    <row r="453313" spans="5:5">
      <c r="E453313"/>
    </row>
    <row r="453314" spans="5:5">
      <c r="E453314"/>
    </row>
    <row r="453315" spans="5:5">
      <c r="E453315"/>
    </row>
    <row r="453316" spans="5:5">
      <c r="E453316"/>
    </row>
    <row r="453317" spans="5:5">
      <c r="E453317"/>
    </row>
    <row r="453318" spans="5:5">
      <c r="E453318"/>
    </row>
    <row r="453319" spans="5:5">
      <c r="E453319"/>
    </row>
    <row r="453320" spans="5:5">
      <c r="E453320"/>
    </row>
    <row r="453321" spans="5:5">
      <c r="E453321"/>
    </row>
    <row r="453322" spans="5:5">
      <c r="E453322"/>
    </row>
    <row r="453323" spans="5:5">
      <c r="E453323"/>
    </row>
    <row r="453324" spans="5:5">
      <c r="E453324"/>
    </row>
    <row r="453325" spans="5:5">
      <c r="E453325"/>
    </row>
    <row r="453326" spans="5:5">
      <c r="E453326"/>
    </row>
    <row r="453327" spans="5:5">
      <c r="E453327"/>
    </row>
    <row r="453328" spans="5:5">
      <c r="E453328"/>
    </row>
    <row r="453329" spans="5:5">
      <c r="E453329"/>
    </row>
    <row r="453330" spans="5:5">
      <c r="E453330"/>
    </row>
    <row r="453331" spans="5:5">
      <c r="E453331"/>
    </row>
    <row r="453332" spans="5:5">
      <c r="E453332"/>
    </row>
    <row r="453333" spans="5:5">
      <c r="E453333"/>
    </row>
    <row r="453334" spans="5:5">
      <c r="E453334"/>
    </row>
    <row r="453335" spans="5:5">
      <c r="E453335"/>
    </row>
    <row r="453336" spans="5:5">
      <c r="E453336"/>
    </row>
    <row r="453337" spans="5:5">
      <c r="E453337"/>
    </row>
    <row r="453338" spans="5:5">
      <c r="E453338"/>
    </row>
    <row r="453339" spans="5:5">
      <c r="E453339"/>
    </row>
    <row r="453340" spans="5:5">
      <c r="E453340"/>
    </row>
    <row r="453341" spans="5:5">
      <c r="E453341"/>
    </row>
    <row r="453342" spans="5:5">
      <c r="E453342"/>
    </row>
    <row r="453343" spans="5:5">
      <c r="E453343"/>
    </row>
    <row r="453344" spans="5:5">
      <c r="E453344"/>
    </row>
    <row r="453345" spans="5:5">
      <c r="E453345"/>
    </row>
    <row r="453346" spans="5:5">
      <c r="E453346"/>
    </row>
    <row r="453347" spans="5:5">
      <c r="E453347"/>
    </row>
    <row r="453348" spans="5:5">
      <c r="E453348"/>
    </row>
    <row r="453349" spans="5:5">
      <c r="E453349"/>
    </row>
    <row r="453350" spans="5:5">
      <c r="E453350"/>
    </row>
    <row r="453351" spans="5:5">
      <c r="E453351"/>
    </row>
    <row r="453352" spans="5:5">
      <c r="E453352"/>
    </row>
    <row r="453353" spans="5:5">
      <c r="E453353"/>
    </row>
    <row r="453354" spans="5:5">
      <c r="E453354"/>
    </row>
    <row r="453355" spans="5:5">
      <c r="E453355"/>
    </row>
    <row r="453356" spans="5:5">
      <c r="E453356"/>
    </row>
    <row r="453357" spans="5:5">
      <c r="E453357"/>
    </row>
    <row r="453358" spans="5:5">
      <c r="E453358"/>
    </row>
    <row r="453359" spans="5:5">
      <c r="E453359"/>
    </row>
    <row r="453360" spans="5:5">
      <c r="E453360"/>
    </row>
    <row r="453361" spans="5:5">
      <c r="E453361"/>
    </row>
    <row r="453362" spans="5:5">
      <c r="E453362"/>
    </row>
    <row r="453363" spans="5:5">
      <c r="E453363"/>
    </row>
    <row r="453364" spans="5:5">
      <c r="E453364"/>
    </row>
    <row r="453365" spans="5:5">
      <c r="E453365"/>
    </row>
    <row r="453366" spans="5:5">
      <c r="E453366"/>
    </row>
    <row r="453367" spans="5:5">
      <c r="E453367"/>
    </row>
    <row r="453368" spans="5:5">
      <c r="E453368"/>
    </row>
    <row r="453369" spans="5:5">
      <c r="E453369"/>
    </row>
    <row r="453370" spans="5:5">
      <c r="E453370"/>
    </row>
    <row r="453371" spans="5:5">
      <c r="E453371"/>
    </row>
    <row r="453372" spans="5:5">
      <c r="E453372"/>
    </row>
    <row r="453373" spans="5:5">
      <c r="E453373"/>
    </row>
    <row r="453374" spans="5:5">
      <c r="E453374"/>
    </row>
    <row r="453375" spans="5:5">
      <c r="E453375"/>
    </row>
    <row r="453376" spans="5:5">
      <c r="E453376"/>
    </row>
    <row r="453377" spans="5:5">
      <c r="E453377"/>
    </row>
    <row r="453378" spans="5:5">
      <c r="E453378"/>
    </row>
    <row r="453379" spans="5:5">
      <c r="E453379"/>
    </row>
    <row r="453380" spans="5:5">
      <c r="E453380"/>
    </row>
    <row r="453381" spans="5:5">
      <c r="E453381"/>
    </row>
    <row r="453382" spans="5:5">
      <c r="E453382"/>
    </row>
    <row r="453383" spans="5:5">
      <c r="E453383"/>
    </row>
    <row r="453384" spans="5:5">
      <c r="E453384"/>
    </row>
    <row r="453385" spans="5:5">
      <c r="E453385"/>
    </row>
    <row r="453386" spans="5:5">
      <c r="E453386"/>
    </row>
    <row r="453387" spans="5:5">
      <c r="E453387"/>
    </row>
    <row r="453388" spans="5:5">
      <c r="E453388"/>
    </row>
    <row r="453389" spans="5:5">
      <c r="E453389"/>
    </row>
    <row r="453390" spans="5:5">
      <c r="E453390"/>
    </row>
    <row r="453391" spans="5:5">
      <c r="E453391"/>
    </row>
    <row r="453392" spans="5:5">
      <c r="E453392"/>
    </row>
    <row r="453393" spans="5:5">
      <c r="E453393"/>
    </row>
    <row r="453394" spans="5:5">
      <c r="E453394"/>
    </row>
    <row r="453395" spans="5:5">
      <c r="E453395"/>
    </row>
    <row r="453396" spans="5:5">
      <c r="E453396"/>
    </row>
    <row r="453397" spans="5:5">
      <c r="E453397"/>
    </row>
    <row r="453398" spans="5:5">
      <c r="E453398"/>
    </row>
    <row r="453399" spans="5:5">
      <c r="E453399"/>
    </row>
    <row r="453400" spans="5:5">
      <c r="E453400"/>
    </row>
    <row r="453401" spans="5:5">
      <c r="E453401"/>
    </row>
    <row r="453402" spans="5:5">
      <c r="E453402"/>
    </row>
    <row r="453403" spans="5:5">
      <c r="E453403"/>
    </row>
    <row r="453404" spans="5:5">
      <c r="E453404"/>
    </row>
    <row r="453405" spans="5:5">
      <c r="E453405"/>
    </row>
    <row r="453406" spans="5:5">
      <c r="E453406"/>
    </row>
    <row r="453407" spans="5:5">
      <c r="E453407"/>
    </row>
    <row r="453408" spans="5:5">
      <c r="E453408"/>
    </row>
    <row r="453409" spans="5:5">
      <c r="E453409"/>
    </row>
    <row r="453410" spans="5:5">
      <c r="E453410"/>
    </row>
    <row r="453411" spans="5:5">
      <c r="E453411"/>
    </row>
    <row r="453412" spans="5:5">
      <c r="E453412"/>
    </row>
    <row r="453413" spans="5:5">
      <c r="E453413"/>
    </row>
    <row r="453414" spans="5:5">
      <c r="E453414"/>
    </row>
    <row r="453415" spans="5:5">
      <c r="E453415"/>
    </row>
    <row r="453416" spans="5:5">
      <c r="E453416"/>
    </row>
    <row r="453417" spans="5:5">
      <c r="E453417"/>
    </row>
    <row r="453418" spans="5:5">
      <c r="E453418"/>
    </row>
    <row r="453419" spans="5:5">
      <c r="E453419"/>
    </row>
    <row r="453420" spans="5:5">
      <c r="E453420"/>
    </row>
    <row r="453421" spans="5:5">
      <c r="E453421"/>
    </row>
    <row r="453422" spans="5:5">
      <c r="E453422"/>
    </row>
    <row r="453423" spans="5:5">
      <c r="E453423"/>
    </row>
    <row r="453424" spans="5:5">
      <c r="E453424"/>
    </row>
    <row r="453425" spans="5:5">
      <c r="E453425"/>
    </row>
    <row r="453426" spans="5:5">
      <c r="E453426"/>
    </row>
    <row r="453427" spans="5:5">
      <c r="E453427"/>
    </row>
    <row r="453428" spans="5:5">
      <c r="E453428"/>
    </row>
    <row r="453429" spans="5:5">
      <c r="E453429"/>
    </row>
    <row r="453430" spans="5:5">
      <c r="E453430"/>
    </row>
    <row r="453431" spans="5:5">
      <c r="E453431"/>
    </row>
    <row r="453432" spans="5:5">
      <c r="E453432"/>
    </row>
    <row r="453433" spans="5:5">
      <c r="E453433"/>
    </row>
    <row r="453434" spans="5:5">
      <c r="E453434"/>
    </row>
    <row r="453435" spans="5:5">
      <c r="E453435"/>
    </row>
    <row r="453436" spans="5:5">
      <c r="E453436"/>
    </row>
    <row r="453437" spans="5:5">
      <c r="E453437"/>
    </row>
    <row r="453438" spans="5:5">
      <c r="E453438"/>
    </row>
    <row r="453439" spans="5:5">
      <c r="E453439"/>
    </row>
    <row r="453440" spans="5:5">
      <c r="E453440"/>
    </row>
    <row r="453441" spans="5:5">
      <c r="E453441"/>
    </row>
    <row r="453442" spans="5:5">
      <c r="E453442"/>
    </row>
    <row r="453443" spans="5:5">
      <c r="E453443"/>
    </row>
    <row r="453444" spans="5:5">
      <c r="E453444"/>
    </row>
    <row r="453445" spans="5:5">
      <c r="E453445"/>
    </row>
    <row r="453446" spans="5:5">
      <c r="E453446"/>
    </row>
    <row r="453447" spans="5:5">
      <c r="E453447"/>
    </row>
    <row r="453448" spans="5:5">
      <c r="E453448"/>
    </row>
    <row r="453449" spans="5:5">
      <c r="E453449"/>
    </row>
    <row r="453450" spans="5:5">
      <c r="E453450"/>
    </row>
    <row r="453451" spans="5:5">
      <c r="E453451"/>
    </row>
    <row r="453452" spans="5:5">
      <c r="E453452"/>
    </row>
    <row r="453453" spans="5:5">
      <c r="E453453"/>
    </row>
    <row r="453454" spans="5:5">
      <c r="E453454"/>
    </row>
    <row r="453455" spans="5:5">
      <c r="E453455"/>
    </row>
    <row r="453456" spans="5:5">
      <c r="E453456"/>
    </row>
    <row r="453457" spans="5:5">
      <c r="E453457"/>
    </row>
    <row r="453458" spans="5:5">
      <c r="E453458"/>
    </row>
    <row r="453459" spans="5:5">
      <c r="E453459"/>
    </row>
    <row r="453460" spans="5:5">
      <c r="E453460"/>
    </row>
    <row r="453461" spans="5:5">
      <c r="E453461"/>
    </row>
    <row r="453462" spans="5:5">
      <c r="E453462"/>
    </row>
    <row r="453463" spans="5:5">
      <c r="E453463"/>
    </row>
    <row r="453464" spans="5:5">
      <c r="E453464"/>
    </row>
    <row r="453465" spans="5:5">
      <c r="E453465"/>
    </row>
    <row r="453466" spans="5:5">
      <c r="E453466"/>
    </row>
    <row r="453467" spans="5:5">
      <c r="E453467"/>
    </row>
    <row r="453468" spans="5:5">
      <c r="E453468"/>
    </row>
    <row r="453469" spans="5:5">
      <c r="E453469"/>
    </row>
    <row r="453470" spans="5:5">
      <c r="E453470"/>
    </row>
    <row r="453471" spans="5:5">
      <c r="E453471"/>
    </row>
    <row r="453472" spans="5:5">
      <c r="E453472"/>
    </row>
    <row r="453473" spans="5:5">
      <c r="E453473"/>
    </row>
    <row r="453474" spans="5:5">
      <c r="E453474"/>
    </row>
    <row r="453475" spans="5:5">
      <c r="E453475"/>
    </row>
    <row r="453476" spans="5:5">
      <c r="E453476"/>
    </row>
    <row r="453477" spans="5:5">
      <c r="E453477"/>
    </row>
    <row r="453478" spans="5:5">
      <c r="E453478"/>
    </row>
    <row r="453479" spans="5:5">
      <c r="E453479"/>
    </row>
    <row r="453480" spans="5:5">
      <c r="E453480"/>
    </row>
    <row r="453481" spans="5:5">
      <c r="E453481"/>
    </row>
    <row r="453482" spans="5:5">
      <c r="E453482"/>
    </row>
    <row r="453483" spans="5:5">
      <c r="E453483"/>
    </row>
    <row r="453484" spans="5:5">
      <c r="E453484"/>
    </row>
    <row r="453485" spans="5:5">
      <c r="E453485"/>
    </row>
    <row r="453486" spans="5:5">
      <c r="E453486"/>
    </row>
    <row r="453487" spans="5:5">
      <c r="E453487"/>
    </row>
    <row r="453488" spans="5:5">
      <c r="E453488"/>
    </row>
    <row r="453489" spans="5:5">
      <c r="E453489"/>
    </row>
    <row r="453490" spans="5:5">
      <c r="E453490"/>
    </row>
    <row r="453491" spans="5:5">
      <c r="E453491"/>
    </row>
    <row r="453492" spans="5:5">
      <c r="E453492"/>
    </row>
    <row r="453493" spans="5:5">
      <c r="E453493"/>
    </row>
    <row r="453494" spans="5:5">
      <c r="E453494"/>
    </row>
    <row r="453495" spans="5:5">
      <c r="E453495"/>
    </row>
    <row r="453496" spans="5:5">
      <c r="E453496"/>
    </row>
    <row r="453497" spans="5:5">
      <c r="E453497"/>
    </row>
    <row r="453498" spans="5:5">
      <c r="E453498"/>
    </row>
    <row r="453499" spans="5:5">
      <c r="E453499"/>
    </row>
    <row r="453500" spans="5:5">
      <c r="E453500"/>
    </row>
    <row r="453501" spans="5:5">
      <c r="E453501"/>
    </row>
    <row r="453502" spans="5:5">
      <c r="E453502"/>
    </row>
    <row r="453503" spans="5:5">
      <c r="E453503"/>
    </row>
    <row r="453504" spans="5:5">
      <c r="E453504"/>
    </row>
    <row r="453505" spans="5:5">
      <c r="E453505"/>
    </row>
    <row r="453506" spans="5:5">
      <c r="E453506"/>
    </row>
    <row r="453507" spans="5:5">
      <c r="E453507"/>
    </row>
    <row r="453508" spans="5:5">
      <c r="E453508"/>
    </row>
    <row r="453509" spans="5:5">
      <c r="E453509"/>
    </row>
    <row r="453510" spans="5:5">
      <c r="E453510"/>
    </row>
    <row r="453511" spans="5:5">
      <c r="E453511"/>
    </row>
    <row r="453512" spans="5:5">
      <c r="E453512"/>
    </row>
    <row r="453513" spans="5:5">
      <c r="E453513"/>
    </row>
    <row r="453514" spans="5:5">
      <c r="E453514"/>
    </row>
    <row r="453515" spans="5:5">
      <c r="E453515"/>
    </row>
    <row r="453516" spans="5:5">
      <c r="E453516"/>
    </row>
    <row r="453517" spans="5:5">
      <c r="E453517"/>
    </row>
    <row r="453518" spans="5:5">
      <c r="E453518"/>
    </row>
    <row r="453519" spans="5:5">
      <c r="E453519"/>
    </row>
    <row r="453520" spans="5:5">
      <c r="E453520"/>
    </row>
    <row r="453521" spans="5:5">
      <c r="E453521"/>
    </row>
    <row r="453522" spans="5:5">
      <c r="E453522"/>
    </row>
    <row r="453523" spans="5:5">
      <c r="E453523"/>
    </row>
    <row r="453524" spans="5:5">
      <c r="E453524"/>
    </row>
    <row r="453525" spans="5:5">
      <c r="E453525"/>
    </row>
    <row r="453526" spans="5:5">
      <c r="E453526"/>
    </row>
    <row r="453527" spans="5:5">
      <c r="E453527"/>
    </row>
    <row r="453528" spans="5:5">
      <c r="E453528"/>
    </row>
    <row r="453529" spans="5:5">
      <c r="E453529"/>
    </row>
    <row r="453530" spans="5:5">
      <c r="E453530"/>
    </row>
    <row r="453531" spans="5:5">
      <c r="E453531"/>
    </row>
    <row r="453532" spans="5:5">
      <c r="E453532"/>
    </row>
    <row r="453533" spans="5:5">
      <c r="E453533"/>
    </row>
    <row r="453534" spans="5:5">
      <c r="E453534"/>
    </row>
    <row r="453535" spans="5:5">
      <c r="E453535"/>
    </row>
    <row r="453536" spans="5:5">
      <c r="E453536"/>
    </row>
    <row r="453537" spans="5:5">
      <c r="E453537"/>
    </row>
    <row r="453538" spans="5:5">
      <c r="E453538"/>
    </row>
    <row r="453539" spans="5:5">
      <c r="E453539"/>
    </row>
    <row r="453540" spans="5:5">
      <c r="E453540"/>
    </row>
    <row r="453541" spans="5:5">
      <c r="E453541"/>
    </row>
    <row r="453542" spans="5:5">
      <c r="E453542"/>
    </row>
    <row r="453543" spans="5:5">
      <c r="E453543"/>
    </row>
    <row r="453544" spans="5:5">
      <c r="E453544"/>
    </row>
    <row r="453545" spans="5:5">
      <c r="E453545"/>
    </row>
    <row r="453546" spans="5:5">
      <c r="E453546"/>
    </row>
    <row r="453547" spans="5:5">
      <c r="E453547"/>
    </row>
    <row r="453548" spans="5:5">
      <c r="E453548"/>
    </row>
    <row r="453549" spans="5:5">
      <c r="E453549"/>
    </row>
    <row r="453550" spans="5:5">
      <c r="E453550"/>
    </row>
    <row r="453551" spans="5:5">
      <c r="E453551"/>
    </row>
    <row r="453552" spans="5:5">
      <c r="E453552"/>
    </row>
    <row r="453553" spans="5:5">
      <c r="E453553"/>
    </row>
    <row r="453554" spans="5:5">
      <c r="E453554"/>
    </row>
    <row r="453555" spans="5:5">
      <c r="E453555"/>
    </row>
    <row r="453556" spans="5:5">
      <c r="E453556"/>
    </row>
    <row r="453557" spans="5:5">
      <c r="E453557"/>
    </row>
    <row r="453558" spans="5:5">
      <c r="E453558"/>
    </row>
    <row r="453559" spans="5:5">
      <c r="E453559"/>
    </row>
    <row r="453560" spans="5:5">
      <c r="E453560"/>
    </row>
    <row r="453561" spans="5:5">
      <c r="E453561"/>
    </row>
    <row r="453562" spans="5:5">
      <c r="E453562"/>
    </row>
    <row r="453563" spans="5:5">
      <c r="E453563"/>
    </row>
    <row r="453564" spans="5:5">
      <c r="E453564"/>
    </row>
    <row r="453565" spans="5:5">
      <c r="E453565"/>
    </row>
    <row r="453566" spans="5:5">
      <c r="E453566"/>
    </row>
    <row r="453567" spans="5:5">
      <c r="E453567"/>
    </row>
    <row r="453568" spans="5:5">
      <c r="E453568"/>
    </row>
    <row r="453569" spans="5:5">
      <c r="E453569"/>
    </row>
    <row r="453570" spans="5:5">
      <c r="E453570"/>
    </row>
    <row r="453571" spans="5:5">
      <c r="E453571"/>
    </row>
    <row r="453572" spans="5:5">
      <c r="E453572"/>
    </row>
    <row r="453573" spans="5:5">
      <c r="E453573"/>
    </row>
    <row r="453574" spans="5:5">
      <c r="E453574"/>
    </row>
    <row r="453575" spans="5:5">
      <c r="E453575"/>
    </row>
    <row r="453576" spans="5:5">
      <c r="E453576"/>
    </row>
    <row r="453577" spans="5:5">
      <c r="E453577"/>
    </row>
    <row r="453578" spans="5:5">
      <c r="E453578"/>
    </row>
    <row r="453579" spans="5:5">
      <c r="E453579"/>
    </row>
    <row r="453580" spans="5:5">
      <c r="E453580"/>
    </row>
    <row r="453581" spans="5:5">
      <c r="E453581"/>
    </row>
    <row r="453582" spans="5:5">
      <c r="E453582"/>
    </row>
    <row r="453583" spans="5:5">
      <c r="E453583"/>
    </row>
    <row r="453584" spans="5:5">
      <c r="E453584"/>
    </row>
    <row r="453585" spans="5:5">
      <c r="E453585"/>
    </row>
    <row r="453586" spans="5:5">
      <c r="E453586"/>
    </row>
    <row r="453587" spans="5:5">
      <c r="E453587"/>
    </row>
    <row r="453588" spans="5:5">
      <c r="E453588"/>
    </row>
    <row r="453589" spans="5:5">
      <c r="E453589"/>
    </row>
    <row r="453590" spans="5:5">
      <c r="E453590"/>
    </row>
    <row r="453591" spans="5:5">
      <c r="E453591"/>
    </row>
    <row r="453592" spans="5:5">
      <c r="E453592"/>
    </row>
    <row r="453593" spans="5:5">
      <c r="E453593"/>
    </row>
    <row r="453594" spans="5:5">
      <c r="E453594"/>
    </row>
    <row r="453595" spans="5:5">
      <c r="E453595"/>
    </row>
    <row r="453596" spans="5:5">
      <c r="E453596"/>
    </row>
    <row r="453597" spans="5:5">
      <c r="E453597"/>
    </row>
    <row r="453598" spans="5:5">
      <c r="E453598"/>
    </row>
    <row r="453599" spans="5:5">
      <c r="E453599"/>
    </row>
    <row r="453600" spans="5:5">
      <c r="E453600"/>
    </row>
    <row r="453601" spans="5:5">
      <c r="E453601"/>
    </row>
    <row r="453602" spans="5:5">
      <c r="E453602"/>
    </row>
    <row r="453603" spans="5:5">
      <c r="E453603"/>
    </row>
    <row r="453604" spans="5:5">
      <c r="E453604"/>
    </row>
    <row r="453605" spans="5:5">
      <c r="E453605"/>
    </row>
    <row r="453606" spans="5:5">
      <c r="E453606"/>
    </row>
    <row r="453607" spans="5:5">
      <c r="E453607"/>
    </row>
    <row r="453608" spans="5:5">
      <c r="E453608"/>
    </row>
    <row r="453609" spans="5:5">
      <c r="E453609"/>
    </row>
    <row r="453610" spans="5:5">
      <c r="E453610"/>
    </row>
    <row r="453611" spans="5:5">
      <c r="E453611"/>
    </row>
    <row r="453612" spans="5:5">
      <c r="E453612"/>
    </row>
    <row r="453613" spans="5:5">
      <c r="E453613"/>
    </row>
    <row r="453614" spans="5:5">
      <c r="E453614"/>
    </row>
    <row r="453615" spans="5:5">
      <c r="E453615"/>
    </row>
    <row r="453616" spans="5:5">
      <c r="E453616"/>
    </row>
    <row r="453617" spans="5:5">
      <c r="E453617"/>
    </row>
    <row r="453618" spans="5:5">
      <c r="E453618"/>
    </row>
    <row r="453619" spans="5:5">
      <c r="E453619"/>
    </row>
    <row r="453620" spans="5:5">
      <c r="E453620"/>
    </row>
    <row r="453621" spans="5:5">
      <c r="E453621"/>
    </row>
    <row r="453622" spans="5:5">
      <c r="E453622"/>
    </row>
    <row r="453623" spans="5:5">
      <c r="E453623"/>
    </row>
    <row r="453624" spans="5:5">
      <c r="E453624"/>
    </row>
    <row r="453625" spans="5:5">
      <c r="E453625"/>
    </row>
    <row r="453626" spans="5:5">
      <c r="E453626"/>
    </row>
    <row r="453627" spans="5:5">
      <c r="E453627"/>
    </row>
    <row r="453628" spans="5:5">
      <c r="E453628"/>
    </row>
    <row r="453629" spans="5:5">
      <c r="E453629"/>
    </row>
    <row r="453630" spans="5:5">
      <c r="E453630"/>
    </row>
    <row r="453631" spans="5:5">
      <c r="E453631"/>
    </row>
    <row r="453632" spans="5:5">
      <c r="E453632"/>
    </row>
    <row r="453633" spans="5:5">
      <c r="E453633"/>
    </row>
    <row r="453634" spans="5:5">
      <c r="E453634"/>
    </row>
    <row r="453635" spans="5:5">
      <c r="E453635"/>
    </row>
    <row r="453636" spans="5:5">
      <c r="E453636"/>
    </row>
    <row r="453637" spans="5:5">
      <c r="E453637"/>
    </row>
    <row r="453638" spans="5:5">
      <c r="E453638"/>
    </row>
    <row r="453639" spans="5:5">
      <c r="E453639"/>
    </row>
    <row r="453640" spans="5:5">
      <c r="E453640"/>
    </row>
    <row r="453641" spans="5:5">
      <c r="E453641"/>
    </row>
    <row r="453642" spans="5:5">
      <c r="E453642"/>
    </row>
    <row r="453643" spans="5:5">
      <c r="E453643"/>
    </row>
    <row r="453644" spans="5:5">
      <c r="E453644"/>
    </row>
    <row r="453645" spans="5:5">
      <c r="E453645"/>
    </row>
    <row r="453646" spans="5:5">
      <c r="E453646"/>
    </row>
    <row r="453647" spans="5:5">
      <c r="E453647"/>
    </row>
    <row r="453648" spans="5:5">
      <c r="E453648"/>
    </row>
    <row r="453649" spans="5:5">
      <c r="E453649"/>
    </row>
    <row r="453650" spans="5:5">
      <c r="E453650"/>
    </row>
    <row r="453651" spans="5:5">
      <c r="E453651"/>
    </row>
    <row r="453652" spans="5:5">
      <c r="E453652"/>
    </row>
    <row r="453653" spans="5:5">
      <c r="E453653"/>
    </row>
    <row r="453654" spans="5:5">
      <c r="E453654"/>
    </row>
    <row r="453655" spans="5:5">
      <c r="E453655"/>
    </row>
    <row r="453656" spans="5:5">
      <c r="E453656"/>
    </row>
    <row r="453657" spans="5:5">
      <c r="E453657"/>
    </row>
    <row r="453658" spans="5:5">
      <c r="E453658"/>
    </row>
    <row r="453659" spans="5:5">
      <c r="E453659"/>
    </row>
    <row r="453660" spans="5:5">
      <c r="E453660"/>
    </row>
    <row r="453661" spans="5:5">
      <c r="E453661"/>
    </row>
    <row r="453662" spans="5:5">
      <c r="E453662"/>
    </row>
    <row r="453663" spans="5:5">
      <c r="E453663"/>
    </row>
    <row r="453664" spans="5:5">
      <c r="E453664"/>
    </row>
    <row r="453665" spans="5:5">
      <c r="E453665"/>
    </row>
    <row r="453666" spans="5:5">
      <c r="E453666"/>
    </row>
    <row r="453667" spans="5:5">
      <c r="E453667"/>
    </row>
    <row r="453668" spans="5:5">
      <c r="E453668"/>
    </row>
    <row r="453669" spans="5:5">
      <c r="E453669"/>
    </row>
    <row r="453670" spans="5:5">
      <c r="E453670"/>
    </row>
    <row r="453671" spans="5:5">
      <c r="E453671"/>
    </row>
    <row r="453672" spans="5:5">
      <c r="E453672"/>
    </row>
    <row r="453673" spans="5:5">
      <c r="E453673"/>
    </row>
    <row r="453674" spans="5:5">
      <c r="E453674"/>
    </row>
    <row r="453675" spans="5:5">
      <c r="E453675"/>
    </row>
    <row r="453676" spans="5:5">
      <c r="E453676"/>
    </row>
    <row r="453677" spans="5:5">
      <c r="E453677"/>
    </row>
    <row r="453678" spans="5:5">
      <c r="E453678"/>
    </row>
    <row r="453679" spans="5:5">
      <c r="E453679"/>
    </row>
    <row r="453680" spans="5:5">
      <c r="E453680"/>
    </row>
    <row r="453681" spans="5:5">
      <c r="E453681"/>
    </row>
    <row r="453682" spans="5:5">
      <c r="E453682"/>
    </row>
    <row r="453683" spans="5:5">
      <c r="E453683"/>
    </row>
    <row r="453684" spans="5:5">
      <c r="E453684"/>
    </row>
    <row r="453685" spans="5:5">
      <c r="E453685"/>
    </row>
    <row r="453686" spans="5:5">
      <c r="E453686"/>
    </row>
    <row r="453687" spans="5:5">
      <c r="E453687"/>
    </row>
    <row r="453688" spans="5:5">
      <c r="E453688"/>
    </row>
    <row r="453689" spans="5:5">
      <c r="E453689"/>
    </row>
    <row r="453690" spans="5:5">
      <c r="E453690"/>
    </row>
    <row r="453691" spans="5:5">
      <c r="E453691"/>
    </row>
    <row r="453692" spans="5:5">
      <c r="E453692"/>
    </row>
    <row r="453693" spans="5:5">
      <c r="E453693"/>
    </row>
    <row r="453694" spans="5:5">
      <c r="E453694"/>
    </row>
    <row r="453695" spans="5:5">
      <c r="E453695"/>
    </row>
    <row r="453696" spans="5:5">
      <c r="E453696"/>
    </row>
    <row r="453697" spans="5:5">
      <c r="E453697"/>
    </row>
    <row r="453698" spans="5:5">
      <c r="E453698"/>
    </row>
    <row r="453699" spans="5:5">
      <c r="E453699"/>
    </row>
    <row r="453700" spans="5:5">
      <c r="E453700"/>
    </row>
    <row r="453701" spans="5:5">
      <c r="E453701"/>
    </row>
    <row r="453702" spans="5:5">
      <c r="E453702"/>
    </row>
    <row r="453703" spans="5:5">
      <c r="E453703"/>
    </row>
    <row r="453704" spans="5:5">
      <c r="E453704"/>
    </row>
    <row r="453705" spans="5:5">
      <c r="E453705"/>
    </row>
    <row r="453706" spans="5:5">
      <c r="E453706"/>
    </row>
    <row r="453707" spans="5:5">
      <c r="E453707"/>
    </row>
    <row r="453708" spans="5:5">
      <c r="E453708"/>
    </row>
    <row r="453709" spans="5:5">
      <c r="E453709"/>
    </row>
    <row r="453710" spans="5:5">
      <c r="E453710"/>
    </row>
    <row r="453711" spans="5:5">
      <c r="E453711"/>
    </row>
    <row r="453712" spans="5:5">
      <c r="E453712"/>
    </row>
    <row r="453713" spans="5:5">
      <c r="E453713"/>
    </row>
    <row r="453714" spans="5:5">
      <c r="E453714"/>
    </row>
    <row r="453715" spans="5:5">
      <c r="E453715"/>
    </row>
    <row r="453716" spans="5:5">
      <c r="E453716"/>
    </row>
    <row r="453717" spans="5:5">
      <c r="E453717"/>
    </row>
    <row r="453718" spans="5:5">
      <c r="E453718"/>
    </row>
    <row r="453719" spans="5:5">
      <c r="E453719"/>
    </row>
    <row r="453720" spans="5:5">
      <c r="E453720"/>
    </row>
    <row r="453721" spans="5:5">
      <c r="E453721"/>
    </row>
    <row r="453722" spans="5:5">
      <c r="E453722"/>
    </row>
    <row r="453723" spans="5:5">
      <c r="E453723"/>
    </row>
    <row r="453724" spans="5:5">
      <c r="E453724"/>
    </row>
    <row r="453725" spans="5:5">
      <c r="E453725"/>
    </row>
    <row r="453726" spans="5:5">
      <c r="E453726"/>
    </row>
    <row r="453727" spans="5:5">
      <c r="E453727"/>
    </row>
    <row r="453728" spans="5:5">
      <c r="E453728"/>
    </row>
    <row r="453729" spans="5:5">
      <c r="E453729"/>
    </row>
    <row r="453730" spans="5:5">
      <c r="E453730"/>
    </row>
    <row r="453731" spans="5:5">
      <c r="E453731"/>
    </row>
    <row r="453732" spans="5:5">
      <c r="E453732"/>
    </row>
    <row r="453733" spans="5:5">
      <c r="E453733"/>
    </row>
    <row r="453734" spans="5:5">
      <c r="E453734"/>
    </row>
    <row r="453735" spans="5:5">
      <c r="E453735"/>
    </row>
    <row r="453736" spans="5:5">
      <c r="E453736"/>
    </row>
    <row r="453737" spans="5:5">
      <c r="E453737"/>
    </row>
    <row r="453738" spans="5:5">
      <c r="E453738"/>
    </row>
    <row r="453739" spans="5:5">
      <c r="E453739"/>
    </row>
    <row r="453740" spans="5:5">
      <c r="E453740"/>
    </row>
    <row r="453741" spans="5:5">
      <c r="E453741"/>
    </row>
    <row r="453742" spans="5:5">
      <c r="E453742"/>
    </row>
    <row r="453743" spans="5:5">
      <c r="E453743"/>
    </row>
    <row r="453744" spans="5:5">
      <c r="E453744"/>
    </row>
    <row r="453745" spans="5:5">
      <c r="E453745"/>
    </row>
    <row r="453746" spans="5:5">
      <c r="E453746"/>
    </row>
    <row r="453747" spans="5:5">
      <c r="E453747"/>
    </row>
    <row r="453748" spans="5:5">
      <c r="E453748"/>
    </row>
    <row r="453749" spans="5:5">
      <c r="E453749"/>
    </row>
    <row r="453750" spans="5:5">
      <c r="E453750"/>
    </row>
    <row r="453751" spans="5:5">
      <c r="E453751"/>
    </row>
    <row r="453752" spans="5:5">
      <c r="E453752"/>
    </row>
    <row r="453753" spans="5:5">
      <c r="E453753"/>
    </row>
    <row r="453754" spans="5:5">
      <c r="E453754"/>
    </row>
    <row r="453755" spans="5:5">
      <c r="E453755"/>
    </row>
    <row r="453756" spans="5:5">
      <c r="E453756"/>
    </row>
    <row r="453757" spans="5:5">
      <c r="E453757"/>
    </row>
    <row r="453758" spans="5:5">
      <c r="E453758"/>
    </row>
    <row r="453759" spans="5:5">
      <c r="E453759"/>
    </row>
    <row r="453760" spans="5:5">
      <c r="E453760"/>
    </row>
    <row r="453761" spans="5:5">
      <c r="E453761"/>
    </row>
    <row r="453762" spans="5:5">
      <c r="E453762"/>
    </row>
    <row r="453763" spans="5:5">
      <c r="E453763"/>
    </row>
    <row r="453764" spans="5:5">
      <c r="E453764"/>
    </row>
    <row r="453765" spans="5:5">
      <c r="E453765"/>
    </row>
    <row r="453766" spans="5:5">
      <c r="E453766"/>
    </row>
    <row r="453767" spans="5:5">
      <c r="E453767"/>
    </row>
    <row r="453768" spans="5:5">
      <c r="E453768"/>
    </row>
    <row r="453769" spans="5:5">
      <c r="E453769"/>
    </row>
    <row r="453770" spans="5:5">
      <c r="E453770"/>
    </row>
    <row r="453771" spans="5:5">
      <c r="E453771"/>
    </row>
    <row r="453772" spans="5:5">
      <c r="E453772"/>
    </row>
    <row r="453773" spans="5:5">
      <c r="E453773"/>
    </row>
    <row r="453774" spans="5:5">
      <c r="E453774"/>
    </row>
    <row r="453775" spans="5:5">
      <c r="E453775"/>
    </row>
    <row r="453776" spans="5:5">
      <c r="E453776"/>
    </row>
    <row r="453777" spans="5:5">
      <c r="E453777"/>
    </row>
    <row r="453778" spans="5:5">
      <c r="E453778"/>
    </row>
    <row r="453779" spans="5:5">
      <c r="E453779"/>
    </row>
    <row r="453780" spans="5:5">
      <c r="E453780"/>
    </row>
    <row r="453781" spans="5:5">
      <c r="E453781"/>
    </row>
    <row r="453782" spans="5:5">
      <c r="E453782"/>
    </row>
    <row r="453783" spans="5:5">
      <c r="E453783"/>
    </row>
    <row r="453784" spans="5:5">
      <c r="E453784"/>
    </row>
    <row r="453785" spans="5:5">
      <c r="E453785"/>
    </row>
    <row r="453786" spans="5:5">
      <c r="E453786"/>
    </row>
    <row r="453787" spans="5:5">
      <c r="E453787"/>
    </row>
    <row r="453788" spans="5:5">
      <c r="E453788"/>
    </row>
    <row r="453789" spans="5:5">
      <c r="E453789"/>
    </row>
    <row r="453790" spans="5:5">
      <c r="E453790"/>
    </row>
    <row r="453791" spans="5:5">
      <c r="E453791"/>
    </row>
    <row r="453792" spans="5:5">
      <c r="E453792"/>
    </row>
    <row r="453793" spans="5:5">
      <c r="E453793"/>
    </row>
    <row r="453794" spans="5:5">
      <c r="E453794"/>
    </row>
    <row r="453795" spans="5:5">
      <c r="E453795"/>
    </row>
    <row r="453796" spans="5:5">
      <c r="E453796"/>
    </row>
    <row r="453797" spans="5:5">
      <c r="E453797"/>
    </row>
    <row r="453798" spans="5:5">
      <c r="E453798"/>
    </row>
    <row r="453799" spans="5:5">
      <c r="E453799"/>
    </row>
    <row r="453800" spans="5:5">
      <c r="E453800"/>
    </row>
    <row r="453801" spans="5:5">
      <c r="E453801"/>
    </row>
    <row r="453802" spans="5:5">
      <c r="E453802"/>
    </row>
    <row r="453803" spans="5:5">
      <c r="E453803"/>
    </row>
    <row r="453804" spans="5:5">
      <c r="E453804"/>
    </row>
    <row r="453805" spans="5:5">
      <c r="E453805"/>
    </row>
    <row r="453806" spans="5:5">
      <c r="E453806"/>
    </row>
    <row r="453807" spans="5:5">
      <c r="E453807"/>
    </row>
    <row r="453808" spans="5:5">
      <c r="E453808"/>
    </row>
    <row r="453809" spans="5:5">
      <c r="E453809"/>
    </row>
    <row r="453810" spans="5:5">
      <c r="E453810"/>
    </row>
    <row r="453811" spans="5:5">
      <c r="E453811"/>
    </row>
    <row r="453812" spans="5:5">
      <c r="E453812"/>
    </row>
    <row r="453813" spans="5:5">
      <c r="E453813"/>
    </row>
    <row r="453814" spans="5:5">
      <c r="E453814"/>
    </row>
    <row r="453815" spans="5:5">
      <c r="E453815"/>
    </row>
    <row r="453816" spans="5:5">
      <c r="E453816"/>
    </row>
    <row r="453817" spans="5:5">
      <c r="E453817"/>
    </row>
    <row r="453818" spans="5:5">
      <c r="E453818"/>
    </row>
    <row r="453819" spans="5:5">
      <c r="E453819"/>
    </row>
    <row r="453820" spans="5:5">
      <c r="E453820"/>
    </row>
    <row r="453821" spans="5:5">
      <c r="E453821"/>
    </row>
    <row r="453822" spans="5:5">
      <c r="E453822"/>
    </row>
    <row r="453823" spans="5:5">
      <c r="E453823"/>
    </row>
    <row r="453824" spans="5:5">
      <c r="E453824"/>
    </row>
    <row r="453825" spans="5:5">
      <c r="E453825"/>
    </row>
    <row r="453826" spans="5:5">
      <c r="E453826"/>
    </row>
    <row r="453827" spans="5:5">
      <c r="E453827"/>
    </row>
    <row r="453828" spans="5:5">
      <c r="E453828"/>
    </row>
    <row r="453829" spans="5:5">
      <c r="E453829"/>
    </row>
    <row r="453830" spans="5:5">
      <c r="E453830"/>
    </row>
    <row r="453831" spans="5:5">
      <c r="E453831"/>
    </row>
    <row r="453832" spans="5:5">
      <c r="E453832"/>
    </row>
    <row r="453833" spans="5:5">
      <c r="E453833"/>
    </row>
    <row r="453834" spans="5:5">
      <c r="E453834"/>
    </row>
    <row r="453835" spans="5:5">
      <c r="E453835"/>
    </row>
    <row r="453836" spans="5:5">
      <c r="E453836"/>
    </row>
    <row r="453837" spans="5:5">
      <c r="E453837"/>
    </row>
    <row r="453838" spans="5:5">
      <c r="E453838"/>
    </row>
    <row r="453839" spans="5:5">
      <c r="E453839"/>
    </row>
    <row r="453840" spans="5:5">
      <c r="E453840"/>
    </row>
    <row r="453841" spans="5:5">
      <c r="E453841"/>
    </row>
    <row r="453842" spans="5:5">
      <c r="E453842"/>
    </row>
    <row r="453843" spans="5:5">
      <c r="E453843"/>
    </row>
    <row r="453844" spans="5:5">
      <c r="E453844"/>
    </row>
    <row r="453845" spans="5:5">
      <c r="E453845"/>
    </row>
    <row r="453846" spans="5:5">
      <c r="E453846"/>
    </row>
    <row r="453847" spans="5:5">
      <c r="E453847"/>
    </row>
    <row r="453848" spans="5:5">
      <c r="E453848"/>
    </row>
    <row r="453849" spans="5:5">
      <c r="E453849"/>
    </row>
    <row r="453850" spans="5:5">
      <c r="E453850"/>
    </row>
    <row r="453851" spans="5:5">
      <c r="E453851"/>
    </row>
    <row r="453852" spans="5:5">
      <c r="E453852"/>
    </row>
    <row r="453853" spans="5:5">
      <c r="E453853"/>
    </row>
    <row r="453854" spans="5:5">
      <c r="E453854"/>
    </row>
    <row r="453855" spans="5:5">
      <c r="E453855"/>
    </row>
    <row r="453856" spans="5:5">
      <c r="E453856"/>
    </row>
    <row r="453857" spans="5:5">
      <c r="E453857"/>
    </row>
    <row r="453858" spans="5:5">
      <c r="E453858"/>
    </row>
    <row r="453859" spans="5:5">
      <c r="E453859"/>
    </row>
    <row r="453860" spans="5:5">
      <c r="E453860"/>
    </row>
    <row r="453861" spans="5:5">
      <c r="E453861"/>
    </row>
    <row r="453862" spans="5:5">
      <c r="E453862"/>
    </row>
    <row r="453863" spans="5:5">
      <c r="E453863"/>
    </row>
    <row r="453864" spans="5:5">
      <c r="E453864"/>
    </row>
    <row r="453865" spans="5:5">
      <c r="E453865"/>
    </row>
    <row r="453866" spans="5:5">
      <c r="E453866"/>
    </row>
    <row r="453867" spans="5:5">
      <c r="E453867"/>
    </row>
    <row r="453868" spans="5:5">
      <c r="E453868"/>
    </row>
    <row r="453869" spans="5:5">
      <c r="E453869"/>
    </row>
    <row r="453870" spans="5:5">
      <c r="E453870"/>
    </row>
    <row r="453871" spans="5:5">
      <c r="E453871"/>
    </row>
    <row r="453872" spans="5:5">
      <c r="E453872"/>
    </row>
    <row r="453873" spans="5:5">
      <c r="E453873"/>
    </row>
    <row r="453874" spans="5:5">
      <c r="E453874"/>
    </row>
    <row r="453875" spans="5:5">
      <c r="E453875"/>
    </row>
    <row r="453876" spans="5:5">
      <c r="E453876"/>
    </row>
    <row r="453877" spans="5:5">
      <c r="E453877"/>
    </row>
    <row r="453878" spans="5:5">
      <c r="E453878"/>
    </row>
    <row r="453879" spans="5:5">
      <c r="E453879"/>
    </row>
    <row r="453880" spans="5:5">
      <c r="E453880"/>
    </row>
    <row r="453881" spans="5:5">
      <c r="E453881"/>
    </row>
    <row r="453882" spans="5:5">
      <c r="E453882"/>
    </row>
    <row r="453883" spans="5:5">
      <c r="E453883"/>
    </row>
    <row r="453884" spans="5:5">
      <c r="E453884"/>
    </row>
    <row r="453885" spans="5:5">
      <c r="E453885"/>
    </row>
    <row r="453886" spans="5:5">
      <c r="E453886"/>
    </row>
    <row r="453887" spans="5:5">
      <c r="E453887"/>
    </row>
    <row r="453888" spans="5:5">
      <c r="E453888"/>
    </row>
    <row r="453889" spans="5:5">
      <c r="E453889"/>
    </row>
    <row r="453890" spans="5:5">
      <c r="E453890"/>
    </row>
    <row r="453891" spans="5:5">
      <c r="E453891"/>
    </row>
    <row r="453892" spans="5:5">
      <c r="E453892"/>
    </row>
    <row r="453893" spans="5:5">
      <c r="E453893"/>
    </row>
    <row r="453894" spans="5:5">
      <c r="E453894"/>
    </row>
    <row r="453895" spans="5:5">
      <c r="E453895"/>
    </row>
    <row r="453896" spans="5:5">
      <c r="E453896"/>
    </row>
    <row r="453897" spans="5:5">
      <c r="E453897"/>
    </row>
    <row r="453898" spans="5:5">
      <c r="E453898"/>
    </row>
    <row r="453899" spans="5:5">
      <c r="E453899"/>
    </row>
    <row r="453900" spans="5:5">
      <c r="E453900"/>
    </row>
    <row r="453901" spans="5:5">
      <c r="E453901"/>
    </row>
    <row r="453902" spans="5:5">
      <c r="E453902"/>
    </row>
    <row r="453903" spans="5:5">
      <c r="E453903"/>
    </row>
    <row r="453904" spans="5:5">
      <c r="E453904"/>
    </row>
    <row r="453905" spans="5:5">
      <c r="E453905"/>
    </row>
    <row r="453906" spans="5:5">
      <c r="E453906"/>
    </row>
    <row r="453907" spans="5:5">
      <c r="E453907"/>
    </row>
    <row r="453908" spans="5:5">
      <c r="E453908"/>
    </row>
    <row r="453909" spans="5:5">
      <c r="E453909"/>
    </row>
    <row r="453910" spans="5:5">
      <c r="E453910"/>
    </row>
    <row r="453911" spans="5:5">
      <c r="E453911"/>
    </row>
    <row r="453912" spans="5:5">
      <c r="E453912"/>
    </row>
    <row r="453913" spans="5:5">
      <c r="E453913"/>
    </row>
    <row r="453914" spans="5:5">
      <c r="E453914"/>
    </row>
    <row r="453915" spans="5:5">
      <c r="E453915"/>
    </row>
    <row r="453916" spans="5:5">
      <c r="E453916"/>
    </row>
    <row r="453917" spans="5:5">
      <c r="E453917"/>
    </row>
    <row r="453918" spans="5:5">
      <c r="E453918"/>
    </row>
    <row r="453919" spans="5:5">
      <c r="E453919"/>
    </row>
    <row r="453920" spans="5:5">
      <c r="E453920"/>
    </row>
    <row r="453921" spans="5:5">
      <c r="E453921"/>
    </row>
    <row r="453922" spans="5:5">
      <c r="E453922"/>
    </row>
    <row r="453923" spans="5:5">
      <c r="E453923"/>
    </row>
    <row r="453924" spans="5:5">
      <c r="E453924"/>
    </row>
    <row r="453925" spans="5:5">
      <c r="E453925"/>
    </row>
    <row r="453926" spans="5:5">
      <c r="E453926"/>
    </row>
    <row r="453927" spans="5:5">
      <c r="E453927"/>
    </row>
    <row r="453928" spans="5:5">
      <c r="E453928"/>
    </row>
    <row r="453929" spans="5:5">
      <c r="E453929"/>
    </row>
    <row r="453930" spans="5:5">
      <c r="E453930"/>
    </row>
    <row r="453931" spans="5:5">
      <c r="E453931"/>
    </row>
    <row r="453932" spans="5:5">
      <c r="E453932"/>
    </row>
    <row r="453933" spans="5:5">
      <c r="E453933"/>
    </row>
    <row r="453934" spans="5:5">
      <c r="E453934"/>
    </row>
    <row r="453935" spans="5:5">
      <c r="E453935"/>
    </row>
    <row r="453936" spans="5:5">
      <c r="E453936"/>
    </row>
    <row r="453937" spans="5:5">
      <c r="E453937"/>
    </row>
    <row r="453938" spans="5:5">
      <c r="E453938"/>
    </row>
    <row r="453939" spans="5:5">
      <c r="E453939"/>
    </row>
    <row r="453940" spans="5:5">
      <c r="E453940"/>
    </row>
    <row r="453941" spans="5:5">
      <c r="E453941"/>
    </row>
    <row r="453942" spans="5:5">
      <c r="E453942"/>
    </row>
    <row r="453943" spans="5:5">
      <c r="E453943"/>
    </row>
    <row r="453944" spans="5:5">
      <c r="E453944"/>
    </row>
    <row r="453945" spans="5:5">
      <c r="E453945"/>
    </row>
    <row r="453946" spans="5:5">
      <c r="E453946"/>
    </row>
    <row r="453947" spans="5:5">
      <c r="E453947"/>
    </row>
    <row r="453948" spans="5:5">
      <c r="E453948"/>
    </row>
    <row r="453949" spans="5:5">
      <c r="E453949"/>
    </row>
    <row r="453950" spans="5:5">
      <c r="E453950"/>
    </row>
    <row r="453951" spans="5:5">
      <c r="E453951"/>
    </row>
    <row r="453952" spans="5:5">
      <c r="E453952"/>
    </row>
    <row r="453953" spans="5:5">
      <c r="E453953"/>
    </row>
    <row r="453954" spans="5:5">
      <c r="E453954"/>
    </row>
    <row r="453955" spans="5:5">
      <c r="E453955"/>
    </row>
    <row r="453956" spans="5:5">
      <c r="E453956"/>
    </row>
    <row r="453957" spans="5:5">
      <c r="E453957"/>
    </row>
    <row r="453958" spans="5:5">
      <c r="E453958"/>
    </row>
    <row r="453959" spans="5:5">
      <c r="E453959"/>
    </row>
    <row r="453960" spans="5:5">
      <c r="E453960"/>
    </row>
    <row r="453961" spans="5:5">
      <c r="E453961"/>
    </row>
    <row r="453962" spans="5:5">
      <c r="E453962"/>
    </row>
    <row r="453963" spans="5:5">
      <c r="E453963"/>
    </row>
    <row r="453964" spans="5:5">
      <c r="E453964"/>
    </row>
    <row r="453965" spans="5:5">
      <c r="E453965"/>
    </row>
    <row r="453966" spans="5:5">
      <c r="E453966"/>
    </row>
    <row r="453967" spans="5:5">
      <c r="E453967"/>
    </row>
    <row r="453968" spans="5:5">
      <c r="E453968"/>
    </row>
    <row r="453969" spans="5:5">
      <c r="E453969"/>
    </row>
    <row r="453970" spans="5:5">
      <c r="E453970"/>
    </row>
    <row r="453971" spans="5:5">
      <c r="E453971"/>
    </row>
    <row r="453972" spans="5:5">
      <c r="E453972"/>
    </row>
    <row r="453973" spans="5:5">
      <c r="E453973"/>
    </row>
    <row r="453974" spans="5:5">
      <c r="E453974"/>
    </row>
    <row r="453975" spans="5:5">
      <c r="E453975"/>
    </row>
    <row r="453976" spans="5:5">
      <c r="E453976"/>
    </row>
    <row r="453977" spans="5:5">
      <c r="E453977"/>
    </row>
    <row r="453978" spans="5:5">
      <c r="E453978"/>
    </row>
    <row r="453979" spans="5:5">
      <c r="E453979"/>
    </row>
    <row r="453980" spans="5:5">
      <c r="E453980"/>
    </row>
    <row r="453981" spans="5:5">
      <c r="E453981"/>
    </row>
    <row r="453982" spans="5:5">
      <c r="E453982"/>
    </row>
    <row r="453983" spans="5:5">
      <c r="E453983"/>
    </row>
    <row r="453984" spans="5:5">
      <c r="E453984"/>
    </row>
    <row r="453985" spans="5:5">
      <c r="E453985"/>
    </row>
    <row r="453986" spans="5:5">
      <c r="E453986"/>
    </row>
    <row r="453987" spans="5:5">
      <c r="E453987"/>
    </row>
    <row r="453988" spans="5:5">
      <c r="E453988"/>
    </row>
    <row r="453989" spans="5:5">
      <c r="E453989"/>
    </row>
    <row r="453990" spans="5:5">
      <c r="E453990"/>
    </row>
    <row r="453991" spans="5:5">
      <c r="E453991"/>
    </row>
    <row r="453992" spans="5:5">
      <c r="E453992"/>
    </row>
    <row r="453993" spans="5:5">
      <c r="E453993"/>
    </row>
    <row r="453994" spans="5:5">
      <c r="E453994"/>
    </row>
    <row r="453995" spans="5:5">
      <c r="E453995"/>
    </row>
    <row r="453996" spans="5:5">
      <c r="E453996"/>
    </row>
    <row r="453997" spans="5:5">
      <c r="E453997"/>
    </row>
    <row r="453998" spans="5:5">
      <c r="E453998"/>
    </row>
    <row r="453999" spans="5:5">
      <c r="E453999"/>
    </row>
    <row r="454000" spans="5:5">
      <c r="E454000"/>
    </row>
    <row r="454001" spans="5:5">
      <c r="E454001"/>
    </row>
    <row r="454002" spans="5:5">
      <c r="E454002"/>
    </row>
    <row r="454003" spans="5:5">
      <c r="E454003"/>
    </row>
    <row r="454004" spans="5:5">
      <c r="E454004"/>
    </row>
    <row r="454005" spans="5:5">
      <c r="E454005"/>
    </row>
    <row r="454006" spans="5:5">
      <c r="E454006"/>
    </row>
    <row r="454007" spans="5:5">
      <c r="E454007"/>
    </row>
    <row r="454008" spans="5:5">
      <c r="E454008"/>
    </row>
    <row r="454009" spans="5:5">
      <c r="E454009"/>
    </row>
    <row r="454010" spans="5:5">
      <c r="E454010"/>
    </row>
    <row r="454011" spans="5:5">
      <c r="E454011"/>
    </row>
    <row r="454012" spans="5:5">
      <c r="E454012"/>
    </row>
    <row r="454013" spans="5:5">
      <c r="E454013"/>
    </row>
    <row r="454014" spans="5:5">
      <c r="E454014"/>
    </row>
    <row r="454015" spans="5:5">
      <c r="E454015"/>
    </row>
    <row r="454016" spans="5:5">
      <c r="E454016"/>
    </row>
    <row r="454017" spans="5:5">
      <c r="E454017"/>
    </row>
    <row r="454018" spans="5:5">
      <c r="E454018"/>
    </row>
    <row r="454019" spans="5:5">
      <c r="E454019"/>
    </row>
    <row r="454020" spans="5:5">
      <c r="E454020"/>
    </row>
    <row r="454021" spans="5:5">
      <c r="E454021"/>
    </row>
    <row r="454022" spans="5:5">
      <c r="E454022"/>
    </row>
    <row r="454023" spans="5:5">
      <c r="E454023"/>
    </row>
    <row r="454024" spans="5:5">
      <c r="E454024"/>
    </row>
    <row r="454025" spans="5:5">
      <c r="E454025"/>
    </row>
    <row r="454026" spans="5:5">
      <c r="E454026"/>
    </row>
    <row r="454027" spans="5:5">
      <c r="E454027"/>
    </row>
    <row r="454028" spans="5:5">
      <c r="E454028"/>
    </row>
    <row r="454029" spans="5:5">
      <c r="E454029"/>
    </row>
    <row r="454030" spans="5:5">
      <c r="E454030"/>
    </row>
    <row r="454031" spans="5:5">
      <c r="E454031"/>
    </row>
    <row r="454032" spans="5:5">
      <c r="E454032"/>
    </row>
    <row r="454033" spans="5:5">
      <c r="E454033"/>
    </row>
    <row r="454034" spans="5:5">
      <c r="E454034"/>
    </row>
    <row r="454035" spans="5:5">
      <c r="E454035"/>
    </row>
    <row r="454036" spans="5:5">
      <c r="E454036"/>
    </row>
    <row r="454037" spans="5:5">
      <c r="E454037"/>
    </row>
    <row r="454038" spans="5:5">
      <c r="E454038"/>
    </row>
    <row r="454039" spans="5:5">
      <c r="E454039"/>
    </row>
    <row r="454040" spans="5:5">
      <c r="E454040"/>
    </row>
    <row r="454041" spans="5:5">
      <c r="E454041"/>
    </row>
    <row r="454042" spans="5:5">
      <c r="E454042"/>
    </row>
    <row r="454043" spans="5:5">
      <c r="E454043"/>
    </row>
    <row r="454044" spans="5:5">
      <c r="E454044"/>
    </row>
    <row r="454045" spans="5:5">
      <c r="E454045"/>
    </row>
    <row r="454046" spans="5:5">
      <c r="E454046"/>
    </row>
    <row r="454047" spans="5:5">
      <c r="E454047"/>
    </row>
    <row r="454048" spans="5:5">
      <c r="E454048"/>
    </row>
    <row r="454049" spans="5:5">
      <c r="E454049"/>
    </row>
    <row r="454050" spans="5:5">
      <c r="E454050"/>
    </row>
    <row r="454051" spans="5:5">
      <c r="E454051"/>
    </row>
    <row r="454052" spans="5:5">
      <c r="E454052"/>
    </row>
    <row r="454053" spans="5:5">
      <c r="E454053"/>
    </row>
    <row r="454054" spans="5:5">
      <c r="E454054"/>
    </row>
    <row r="454055" spans="5:5">
      <c r="E454055"/>
    </row>
    <row r="454056" spans="5:5">
      <c r="E454056"/>
    </row>
    <row r="454057" spans="5:5">
      <c r="E454057"/>
    </row>
    <row r="454058" spans="5:5">
      <c r="E454058"/>
    </row>
    <row r="454059" spans="5:5">
      <c r="E454059"/>
    </row>
    <row r="454060" spans="5:5">
      <c r="E454060"/>
    </row>
    <row r="454061" spans="5:5">
      <c r="E454061"/>
    </row>
    <row r="454062" spans="5:5">
      <c r="E454062"/>
    </row>
    <row r="454063" spans="5:5">
      <c r="E454063"/>
    </row>
    <row r="454064" spans="5:5">
      <c r="E454064"/>
    </row>
    <row r="454065" spans="5:5">
      <c r="E454065"/>
    </row>
    <row r="454066" spans="5:5">
      <c r="E454066"/>
    </row>
    <row r="454067" spans="5:5">
      <c r="E454067"/>
    </row>
    <row r="454068" spans="5:5">
      <c r="E454068"/>
    </row>
    <row r="454069" spans="5:5">
      <c r="E454069"/>
    </row>
    <row r="454070" spans="5:5">
      <c r="E454070"/>
    </row>
    <row r="454071" spans="5:5">
      <c r="E454071"/>
    </row>
    <row r="454072" spans="5:5">
      <c r="E454072"/>
    </row>
    <row r="454073" spans="5:5">
      <c r="E454073"/>
    </row>
    <row r="454074" spans="5:5">
      <c r="E454074"/>
    </row>
    <row r="454075" spans="5:5">
      <c r="E454075"/>
    </row>
    <row r="454076" spans="5:5">
      <c r="E454076"/>
    </row>
    <row r="454077" spans="5:5">
      <c r="E454077"/>
    </row>
    <row r="454078" spans="5:5">
      <c r="E454078"/>
    </row>
    <row r="454079" spans="5:5">
      <c r="E454079"/>
    </row>
    <row r="454080" spans="5:5">
      <c r="E454080"/>
    </row>
    <row r="454081" spans="5:5">
      <c r="E454081"/>
    </row>
    <row r="454082" spans="5:5">
      <c r="E454082"/>
    </row>
    <row r="454083" spans="5:5">
      <c r="E454083"/>
    </row>
    <row r="454084" spans="5:5">
      <c r="E454084"/>
    </row>
    <row r="454085" spans="5:5">
      <c r="E454085"/>
    </row>
    <row r="454086" spans="5:5">
      <c r="E454086"/>
    </row>
    <row r="454087" spans="5:5">
      <c r="E454087"/>
    </row>
    <row r="454088" spans="5:5">
      <c r="E454088"/>
    </row>
    <row r="454089" spans="5:5">
      <c r="E454089"/>
    </row>
    <row r="454090" spans="5:5">
      <c r="E454090"/>
    </row>
    <row r="454091" spans="5:5">
      <c r="E454091"/>
    </row>
    <row r="454092" spans="5:5">
      <c r="E454092"/>
    </row>
    <row r="454093" spans="5:5">
      <c r="E454093"/>
    </row>
    <row r="454094" spans="5:5">
      <c r="E454094"/>
    </row>
    <row r="454095" spans="5:5">
      <c r="E454095"/>
    </row>
    <row r="454096" spans="5:5">
      <c r="E454096"/>
    </row>
    <row r="454097" spans="5:5">
      <c r="E454097"/>
    </row>
    <row r="454098" spans="5:5">
      <c r="E454098"/>
    </row>
    <row r="454099" spans="5:5">
      <c r="E454099"/>
    </row>
    <row r="454100" spans="5:5">
      <c r="E454100"/>
    </row>
    <row r="454101" spans="5:5">
      <c r="E454101"/>
    </row>
    <row r="454102" spans="5:5">
      <c r="E454102"/>
    </row>
    <row r="454103" spans="5:5">
      <c r="E454103"/>
    </row>
    <row r="454104" spans="5:5">
      <c r="E454104"/>
    </row>
    <row r="454105" spans="5:5">
      <c r="E454105"/>
    </row>
    <row r="454106" spans="5:5">
      <c r="E454106"/>
    </row>
    <row r="454107" spans="5:5">
      <c r="E454107"/>
    </row>
    <row r="454108" spans="5:5">
      <c r="E454108"/>
    </row>
    <row r="454109" spans="5:5">
      <c r="E454109"/>
    </row>
    <row r="454110" spans="5:5">
      <c r="E454110"/>
    </row>
    <row r="454111" spans="5:5">
      <c r="E454111"/>
    </row>
    <row r="454112" spans="5:5">
      <c r="E454112"/>
    </row>
    <row r="454113" spans="5:5">
      <c r="E454113"/>
    </row>
    <row r="454114" spans="5:5">
      <c r="E454114"/>
    </row>
    <row r="454115" spans="5:5">
      <c r="E454115"/>
    </row>
    <row r="454116" spans="5:5">
      <c r="E454116"/>
    </row>
    <row r="454117" spans="5:5">
      <c r="E454117"/>
    </row>
    <row r="454118" spans="5:5">
      <c r="E454118"/>
    </row>
    <row r="454119" spans="5:5">
      <c r="E454119"/>
    </row>
    <row r="454120" spans="5:5">
      <c r="E454120"/>
    </row>
    <row r="454121" spans="5:5">
      <c r="E454121"/>
    </row>
    <row r="454122" spans="5:5">
      <c r="E454122"/>
    </row>
    <row r="454123" spans="5:5">
      <c r="E454123"/>
    </row>
    <row r="454124" spans="5:5">
      <c r="E454124"/>
    </row>
    <row r="454125" spans="5:5">
      <c r="E454125"/>
    </row>
    <row r="454126" spans="5:5">
      <c r="E454126"/>
    </row>
    <row r="454127" spans="5:5">
      <c r="E454127"/>
    </row>
    <row r="454128" spans="5:5">
      <c r="E454128"/>
    </row>
    <row r="454129" spans="5:5">
      <c r="E454129"/>
    </row>
    <row r="454130" spans="5:5">
      <c r="E454130"/>
    </row>
    <row r="454131" spans="5:5">
      <c r="E454131"/>
    </row>
    <row r="454132" spans="5:5">
      <c r="E454132"/>
    </row>
    <row r="454133" spans="5:5">
      <c r="E454133"/>
    </row>
    <row r="454134" spans="5:5">
      <c r="E454134"/>
    </row>
    <row r="454135" spans="5:5">
      <c r="E454135"/>
    </row>
    <row r="454136" spans="5:5">
      <c r="E454136"/>
    </row>
    <row r="454137" spans="5:5">
      <c r="E454137"/>
    </row>
    <row r="454138" spans="5:5">
      <c r="E454138"/>
    </row>
    <row r="454139" spans="5:5">
      <c r="E454139"/>
    </row>
    <row r="454140" spans="5:5">
      <c r="E454140"/>
    </row>
    <row r="454141" spans="5:5">
      <c r="E454141"/>
    </row>
    <row r="454142" spans="5:5">
      <c r="E454142"/>
    </row>
    <row r="454143" spans="5:5">
      <c r="E454143"/>
    </row>
    <row r="454144" spans="5:5">
      <c r="E454144"/>
    </row>
    <row r="454145" spans="5:5">
      <c r="E454145"/>
    </row>
    <row r="454146" spans="5:5">
      <c r="E454146"/>
    </row>
    <row r="454147" spans="5:5">
      <c r="E454147"/>
    </row>
    <row r="454148" spans="5:5">
      <c r="E454148"/>
    </row>
    <row r="454149" spans="5:5">
      <c r="E454149"/>
    </row>
    <row r="454150" spans="5:5">
      <c r="E454150"/>
    </row>
    <row r="454151" spans="5:5">
      <c r="E454151"/>
    </row>
    <row r="454152" spans="5:5">
      <c r="E454152"/>
    </row>
    <row r="454153" spans="5:5">
      <c r="E454153"/>
    </row>
    <row r="454154" spans="5:5">
      <c r="E454154"/>
    </row>
    <row r="454155" spans="5:5">
      <c r="E454155"/>
    </row>
    <row r="454156" spans="5:5">
      <c r="E454156"/>
    </row>
    <row r="454157" spans="5:5">
      <c r="E454157"/>
    </row>
    <row r="454158" spans="5:5">
      <c r="E454158"/>
    </row>
    <row r="454159" spans="5:5">
      <c r="E454159"/>
    </row>
    <row r="454160" spans="5:5">
      <c r="E454160"/>
    </row>
    <row r="454161" spans="5:5">
      <c r="E454161"/>
    </row>
    <row r="454162" spans="5:5">
      <c r="E454162"/>
    </row>
    <row r="454163" spans="5:5">
      <c r="E454163"/>
    </row>
    <row r="454164" spans="5:5">
      <c r="E454164"/>
    </row>
    <row r="454165" spans="5:5">
      <c r="E454165"/>
    </row>
    <row r="454166" spans="5:5">
      <c r="E454166"/>
    </row>
    <row r="454167" spans="5:5">
      <c r="E454167"/>
    </row>
    <row r="454168" spans="5:5">
      <c r="E454168"/>
    </row>
    <row r="454169" spans="5:5">
      <c r="E454169"/>
    </row>
    <row r="454170" spans="5:5">
      <c r="E454170"/>
    </row>
    <row r="454171" spans="5:5">
      <c r="E454171"/>
    </row>
    <row r="454172" spans="5:5">
      <c r="E454172"/>
    </row>
    <row r="454173" spans="5:5">
      <c r="E454173"/>
    </row>
    <row r="454174" spans="5:5">
      <c r="E454174"/>
    </row>
    <row r="454175" spans="5:5">
      <c r="E454175"/>
    </row>
    <row r="454176" spans="5:5">
      <c r="E454176"/>
    </row>
    <row r="454177" spans="5:5">
      <c r="E454177"/>
    </row>
    <row r="454178" spans="5:5">
      <c r="E454178"/>
    </row>
    <row r="454179" spans="5:5">
      <c r="E454179"/>
    </row>
    <row r="454180" spans="5:5">
      <c r="E454180"/>
    </row>
    <row r="454181" spans="5:5">
      <c r="E454181"/>
    </row>
    <row r="454182" spans="5:5">
      <c r="E454182"/>
    </row>
    <row r="454183" spans="5:5">
      <c r="E454183"/>
    </row>
    <row r="454184" spans="5:5">
      <c r="E454184"/>
    </row>
    <row r="454185" spans="5:5">
      <c r="E454185"/>
    </row>
    <row r="454186" spans="5:5">
      <c r="E454186"/>
    </row>
    <row r="454187" spans="5:5">
      <c r="E454187"/>
    </row>
    <row r="454188" spans="5:5">
      <c r="E454188"/>
    </row>
    <row r="454189" spans="5:5">
      <c r="E454189"/>
    </row>
    <row r="454190" spans="5:5">
      <c r="E454190"/>
    </row>
    <row r="454191" spans="5:5">
      <c r="E454191"/>
    </row>
    <row r="454192" spans="5:5">
      <c r="E454192"/>
    </row>
    <row r="454193" spans="5:5">
      <c r="E454193"/>
    </row>
    <row r="454194" spans="5:5">
      <c r="E454194"/>
    </row>
    <row r="454195" spans="5:5">
      <c r="E454195"/>
    </row>
    <row r="454196" spans="5:5">
      <c r="E454196"/>
    </row>
    <row r="454197" spans="5:5">
      <c r="E454197"/>
    </row>
    <row r="454198" spans="5:5">
      <c r="E454198"/>
    </row>
    <row r="454199" spans="5:5">
      <c r="E454199"/>
    </row>
    <row r="454200" spans="5:5">
      <c r="E454200"/>
    </row>
    <row r="454201" spans="5:5">
      <c r="E454201"/>
    </row>
    <row r="454202" spans="5:5">
      <c r="E454202"/>
    </row>
    <row r="454203" spans="5:5">
      <c r="E454203"/>
    </row>
    <row r="454204" spans="5:5">
      <c r="E454204"/>
    </row>
    <row r="454205" spans="5:5">
      <c r="E454205"/>
    </row>
    <row r="454206" spans="5:5">
      <c r="E454206"/>
    </row>
    <row r="454207" spans="5:5">
      <c r="E454207"/>
    </row>
    <row r="454208" spans="5:5">
      <c r="E454208"/>
    </row>
    <row r="454209" spans="5:5">
      <c r="E454209"/>
    </row>
    <row r="454210" spans="5:5">
      <c r="E454210"/>
    </row>
    <row r="454211" spans="5:5">
      <c r="E454211"/>
    </row>
    <row r="454212" spans="5:5">
      <c r="E454212"/>
    </row>
    <row r="454213" spans="5:5">
      <c r="E454213"/>
    </row>
    <row r="454214" spans="5:5">
      <c r="E454214"/>
    </row>
    <row r="454215" spans="5:5">
      <c r="E454215"/>
    </row>
    <row r="454216" spans="5:5">
      <c r="E454216"/>
    </row>
    <row r="454217" spans="5:5">
      <c r="E454217"/>
    </row>
    <row r="454218" spans="5:5">
      <c r="E454218"/>
    </row>
    <row r="454219" spans="5:5">
      <c r="E454219"/>
    </row>
    <row r="454220" spans="5:5">
      <c r="E454220"/>
    </row>
    <row r="454221" spans="5:5">
      <c r="E454221"/>
    </row>
    <row r="454222" spans="5:5">
      <c r="E454222"/>
    </row>
    <row r="454223" spans="5:5">
      <c r="E454223"/>
    </row>
    <row r="454224" spans="5:5">
      <c r="E454224"/>
    </row>
    <row r="454225" spans="5:5">
      <c r="E454225"/>
    </row>
    <row r="454226" spans="5:5">
      <c r="E454226"/>
    </row>
    <row r="454227" spans="5:5">
      <c r="E454227"/>
    </row>
    <row r="454228" spans="5:5">
      <c r="E454228"/>
    </row>
    <row r="454229" spans="5:5">
      <c r="E454229"/>
    </row>
    <row r="454230" spans="5:5">
      <c r="E454230"/>
    </row>
    <row r="454231" spans="5:5">
      <c r="E454231"/>
    </row>
    <row r="454232" spans="5:5">
      <c r="E454232"/>
    </row>
    <row r="454233" spans="5:5">
      <c r="E454233"/>
    </row>
    <row r="454234" spans="5:5">
      <c r="E454234"/>
    </row>
    <row r="454235" spans="5:5">
      <c r="E454235"/>
    </row>
    <row r="454236" spans="5:5">
      <c r="E454236"/>
    </row>
    <row r="454237" spans="5:5">
      <c r="E454237"/>
    </row>
    <row r="454238" spans="5:5">
      <c r="E454238"/>
    </row>
    <row r="454239" spans="5:5">
      <c r="E454239"/>
    </row>
    <row r="454240" spans="5:5">
      <c r="E454240"/>
    </row>
    <row r="454241" spans="5:5">
      <c r="E454241"/>
    </row>
    <row r="454242" spans="5:5">
      <c r="E454242"/>
    </row>
    <row r="454243" spans="5:5">
      <c r="E454243"/>
    </row>
    <row r="454244" spans="5:5">
      <c r="E454244"/>
    </row>
    <row r="454245" spans="5:5">
      <c r="E454245"/>
    </row>
    <row r="454246" spans="5:5">
      <c r="E454246"/>
    </row>
    <row r="454247" spans="5:5">
      <c r="E454247"/>
    </row>
    <row r="454248" spans="5:5">
      <c r="E454248"/>
    </row>
    <row r="454249" spans="5:5">
      <c r="E454249"/>
    </row>
    <row r="454250" spans="5:5">
      <c r="E454250"/>
    </row>
    <row r="454251" spans="5:5">
      <c r="E454251"/>
    </row>
    <row r="454252" spans="5:5">
      <c r="E454252"/>
    </row>
    <row r="454253" spans="5:5">
      <c r="E454253"/>
    </row>
    <row r="454254" spans="5:5">
      <c r="E454254"/>
    </row>
    <row r="454255" spans="5:5">
      <c r="E454255"/>
    </row>
    <row r="454256" spans="5:5">
      <c r="E454256"/>
    </row>
    <row r="454257" spans="5:5">
      <c r="E454257"/>
    </row>
    <row r="454258" spans="5:5">
      <c r="E454258"/>
    </row>
    <row r="454259" spans="5:5">
      <c r="E454259"/>
    </row>
    <row r="454260" spans="5:5">
      <c r="E454260"/>
    </row>
    <row r="454261" spans="5:5">
      <c r="E454261"/>
    </row>
    <row r="454262" spans="5:5">
      <c r="E454262"/>
    </row>
    <row r="454263" spans="5:5">
      <c r="E454263"/>
    </row>
    <row r="454264" spans="5:5">
      <c r="E454264"/>
    </row>
    <row r="454265" spans="5:5">
      <c r="E454265"/>
    </row>
    <row r="454266" spans="5:5">
      <c r="E454266"/>
    </row>
    <row r="454267" spans="5:5">
      <c r="E454267"/>
    </row>
    <row r="454268" spans="5:5">
      <c r="E454268"/>
    </row>
    <row r="454269" spans="5:5">
      <c r="E454269"/>
    </row>
    <row r="454270" spans="5:5">
      <c r="E454270"/>
    </row>
    <row r="454271" spans="5:5">
      <c r="E454271"/>
    </row>
    <row r="454272" spans="5:5">
      <c r="E454272"/>
    </row>
    <row r="454273" spans="5:5">
      <c r="E454273"/>
    </row>
    <row r="454274" spans="5:5">
      <c r="E454274"/>
    </row>
    <row r="454275" spans="5:5">
      <c r="E454275"/>
    </row>
    <row r="454276" spans="5:5">
      <c r="E454276"/>
    </row>
    <row r="454277" spans="5:5">
      <c r="E454277"/>
    </row>
    <row r="454278" spans="5:5">
      <c r="E454278"/>
    </row>
    <row r="454279" spans="5:5">
      <c r="E454279"/>
    </row>
    <row r="454280" spans="5:5">
      <c r="E454280"/>
    </row>
    <row r="454281" spans="5:5">
      <c r="E454281"/>
    </row>
    <row r="454282" spans="5:5">
      <c r="E454282"/>
    </row>
    <row r="454283" spans="5:5">
      <c r="E454283"/>
    </row>
    <row r="454284" spans="5:5">
      <c r="E454284"/>
    </row>
    <row r="454285" spans="5:5">
      <c r="E454285"/>
    </row>
    <row r="454286" spans="5:5">
      <c r="E454286"/>
    </row>
    <row r="454287" spans="5:5">
      <c r="E454287"/>
    </row>
    <row r="454288" spans="5:5">
      <c r="E454288"/>
    </row>
    <row r="454289" spans="5:5">
      <c r="E454289"/>
    </row>
    <row r="454290" spans="5:5">
      <c r="E454290"/>
    </row>
    <row r="454291" spans="5:5">
      <c r="E454291"/>
    </row>
    <row r="454292" spans="5:5">
      <c r="E454292"/>
    </row>
    <row r="454293" spans="5:5">
      <c r="E454293"/>
    </row>
    <row r="454294" spans="5:5">
      <c r="E454294"/>
    </row>
    <row r="454295" spans="5:5">
      <c r="E454295"/>
    </row>
    <row r="454296" spans="5:5">
      <c r="E454296"/>
    </row>
    <row r="454297" spans="5:5">
      <c r="E454297"/>
    </row>
    <row r="454298" spans="5:5">
      <c r="E454298"/>
    </row>
    <row r="454299" spans="5:5">
      <c r="E454299"/>
    </row>
    <row r="454300" spans="5:5">
      <c r="E454300"/>
    </row>
    <row r="454301" spans="5:5">
      <c r="E454301"/>
    </row>
    <row r="454302" spans="5:5">
      <c r="E454302"/>
    </row>
    <row r="454303" spans="5:5">
      <c r="E454303"/>
    </row>
    <row r="454304" spans="5:5">
      <c r="E454304"/>
    </row>
    <row r="454305" spans="5:5">
      <c r="E454305"/>
    </row>
    <row r="454306" spans="5:5">
      <c r="E454306"/>
    </row>
    <row r="454307" spans="5:5">
      <c r="E454307"/>
    </row>
    <row r="454308" spans="5:5">
      <c r="E454308"/>
    </row>
    <row r="454309" spans="5:5">
      <c r="E454309"/>
    </row>
    <row r="454310" spans="5:5">
      <c r="E454310"/>
    </row>
    <row r="454311" spans="5:5">
      <c r="E454311"/>
    </row>
    <row r="454312" spans="5:5">
      <c r="E454312"/>
    </row>
    <row r="454313" spans="5:5">
      <c r="E454313"/>
    </row>
    <row r="454314" spans="5:5">
      <c r="E454314"/>
    </row>
    <row r="454315" spans="5:5">
      <c r="E454315"/>
    </row>
    <row r="454316" spans="5:5">
      <c r="E454316"/>
    </row>
    <row r="454317" spans="5:5">
      <c r="E454317"/>
    </row>
    <row r="454318" spans="5:5">
      <c r="E454318"/>
    </row>
    <row r="454319" spans="5:5">
      <c r="E454319"/>
    </row>
    <row r="454320" spans="5:5">
      <c r="E454320"/>
    </row>
    <row r="454321" spans="5:5">
      <c r="E454321"/>
    </row>
    <row r="454322" spans="5:5">
      <c r="E454322"/>
    </row>
    <row r="454323" spans="5:5">
      <c r="E454323"/>
    </row>
    <row r="454324" spans="5:5">
      <c r="E454324"/>
    </row>
    <row r="454325" spans="5:5">
      <c r="E454325"/>
    </row>
    <row r="454326" spans="5:5">
      <c r="E454326"/>
    </row>
    <row r="454327" spans="5:5">
      <c r="E454327"/>
    </row>
    <row r="454328" spans="5:5">
      <c r="E454328"/>
    </row>
    <row r="454329" spans="5:5">
      <c r="E454329"/>
    </row>
    <row r="454330" spans="5:5">
      <c r="E454330"/>
    </row>
    <row r="454331" spans="5:5">
      <c r="E454331"/>
    </row>
    <row r="454332" spans="5:5">
      <c r="E454332"/>
    </row>
    <row r="454333" spans="5:5">
      <c r="E454333"/>
    </row>
    <row r="454334" spans="5:5">
      <c r="E454334"/>
    </row>
    <row r="454335" spans="5:5">
      <c r="E454335"/>
    </row>
    <row r="454336" spans="5:5">
      <c r="E454336"/>
    </row>
    <row r="454337" spans="5:5">
      <c r="E454337"/>
    </row>
    <row r="454338" spans="5:5">
      <c r="E454338"/>
    </row>
    <row r="454339" spans="5:5">
      <c r="E454339"/>
    </row>
    <row r="454340" spans="5:5">
      <c r="E454340"/>
    </row>
    <row r="454341" spans="5:5">
      <c r="E454341"/>
    </row>
    <row r="454342" spans="5:5">
      <c r="E454342"/>
    </row>
    <row r="454343" spans="5:5">
      <c r="E454343"/>
    </row>
    <row r="454344" spans="5:5">
      <c r="E454344"/>
    </row>
    <row r="454345" spans="5:5">
      <c r="E454345"/>
    </row>
    <row r="454346" spans="5:5">
      <c r="E454346"/>
    </row>
    <row r="454347" spans="5:5">
      <c r="E454347"/>
    </row>
    <row r="454348" spans="5:5">
      <c r="E454348"/>
    </row>
    <row r="454349" spans="5:5">
      <c r="E454349"/>
    </row>
    <row r="454350" spans="5:5">
      <c r="E454350"/>
    </row>
    <row r="454351" spans="5:5">
      <c r="E454351"/>
    </row>
    <row r="454352" spans="5:5">
      <c r="E454352"/>
    </row>
    <row r="454353" spans="5:5">
      <c r="E454353"/>
    </row>
    <row r="454354" spans="5:5">
      <c r="E454354"/>
    </row>
    <row r="454355" spans="5:5">
      <c r="E454355"/>
    </row>
    <row r="454356" spans="5:5">
      <c r="E454356"/>
    </row>
    <row r="454357" spans="5:5">
      <c r="E454357"/>
    </row>
    <row r="454358" spans="5:5">
      <c r="E454358"/>
    </row>
    <row r="454359" spans="5:5">
      <c r="E454359"/>
    </row>
    <row r="454360" spans="5:5">
      <c r="E454360"/>
    </row>
    <row r="454361" spans="5:5">
      <c r="E454361"/>
    </row>
    <row r="454362" spans="5:5">
      <c r="E454362"/>
    </row>
    <row r="454363" spans="5:5">
      <c r="E454363"/>
    </row>
    <row r="454364" spans="5:5">
      <c r="E454364"/>
    </row>
    <row r="454365" spans="5:5">
      <c r="E454365"/>
    </row>
    <row r="454366" spans="5:5">
      <c r="E454366"/>
    </row>
    <row r="454367" spans="5:5">
      <c r="E454367"/>
    </row>
    <row r="454368" spans="5:5">
      <c r="E454368"/>
    </row>
    <row r="454369" spans="5:5">
      <c r="E454369"/>
    </row>
    <row r="454370" spans="5:5">
      <c r="E454370"/>
    </row>
    <row r="454371" spans="5:5">
      <c r="E454371"/>
    </row>
    <row r="454372" spans="5:5">
      <c r="E454372"/>
    </row>
    <row r="454373" spans="5:5">
      <c r="E454373"/>
    </row>
    <row r="454374" spans="5:5">
      <c r="E454374"/>
    </row>
    <row r="454375" spans="5:5">
      <c r="E454375"/>
    </row>
    <row r="454376" spans="5:5">
      <c r="E454376"/>
    </row>
    <row r="454377" spans="5:5">
      <c r="E454377"/>
    </row>
    <row r="454378" spans="5:5">
      <c r="E454378"/>
    </row>
    <row r="454379" spans="5:5">
      <c r="E454379"/>
    </row>
    <row r="454380" spans="5:5">
      <c r="E454380"/>
    </row>
    <row r="454381" spans="5:5">
      <c r="E454381"/>
    </row>
    <row r="454382" spans="5:5">
      <c r="E454382"/>
    </row>
    <row r="454383" spans="5:5">
      <c r="E454383"/>
    </row>
    <row r="454384" spans="5:5">
      <c r="E454384"/>
    </row>
    <row r="454385" spans="5:5">
      <c r="E454385"/>
    </row>
    <row r="454386" spans="5:5">
      <c r="E454386"/>
    </row>
    <row r="454387" spans="5:5">
      <c r="E454387"/>
    </row>
    <row r="454388" spans="5:5">
      <c r="E454388"/>
    </row>
    <row r="454389" spans="5:5">
      <c r="E454389"/>
    </row>
    <row r="454390" spans="5:5">
      <c r="E454390"/>
    </row>
    <row r="454391" spans="5:5">
      <c r="E454391"/>
    </row>
    <row r="454392" spans="5:5">
      <c r="E454392"/>
    </row>
    <row r="454393" spans="5:5">
      <c r="E454393"/>
    </row>
    <row r="454394" spans="5:5">
      <c r="E454394"/>
    </row>
    <row r="454395" spans="5:5">
      <c r="E454395"/>
    </row>
    <row r="454396" spans="5:5">
      <c r="E454396"/>
    </row>
    <row r="454397" spans="5:5">
      <c r="E454397"/>
    </row>
    <row r="454398" spans="5:5">
      <c r="E454398"/>
    </row>
    <row r="454399" spans="5:5">
      <c r="E454399"/>
    </row>
    <row r="454400" spans="5:5">
      <c r="E454400"/>
    </row>
    <row r="454401" spans="5:5">
      <c r="E454401"/>
    </row>
    <row r="454402" spans="5:5">
      <c r="E454402"/>
    </row>
    <row r="454403" spans="5:5">
      <c r="E454403"/>
    </row>
    <row r="454404" spans="5:5">
      <c r="E454404"/>
    </row>
    <row r="454405" spans="5:5">
      <c r="E454405"/>
    </row>
    <row r="454406" spans="5:5">
      <c r="E454406"/>
    </row>
    <row r="454407" spans="5:5">
      <c r="E454407"/>
    </row>
    <row r="454408" spans="5:5">
      <c r="E454408"/>
    </row>
    <row r="454409" spans="5:5">
      <c r="E454409"/>
    </row>
    <row r="454410" spans="5:5">
      <c r="E454410"/>
    </row>
    <row r="454411" spans="5:5">
      <c r="E454411"/>
    </row>
    <row r="454412" spans="5:5">
      <c r="E454412"/>
    </row>
    <row r="454413" spans="5:5">
      <c r="E454413"/>
    </row>
    <row r="454414" spans="5:5">
      <c r="E454414"/>
    </row>
    <row r="454415" spans="5:5">
      <c r="E454415"/>
    </row>
    <row r="454416" spans="5:5">
      <c r="E454416"/>
    </row>
    <row r="454417" spans="5:5">
      <c r="E454417"/>
    </row>
    <row r="454418" spans="5:5">
      <c r="E454418"/>
    </row>
    <row r="454419" spans="5:5">
      <c r="E454419"/>
    </row>
    <row r="454420" spans="5:5">
      <c r="E454420"/>
    </row>
    <row r="454421" spans="5:5">
      <c r="E454421"/>
    </row>
    <row r="454422" spans="5:5">
      <c r="E454422"/>
    </row>
    <row r="454423" spans="5:5">
      <c r="E454423"/>
    </row>
    <row r="454424" spans="5:5">
      <c r="E454424"/>
    </row>
    <row r="454425" spans="5:5">
      <c r="E454425"/>
    </row>
    <row r="454426" spans="5:5">
      <c r="E454426"/>
    </row>
    <row r="454427" spans="5:5">
      <c r="E454427"/>
    </row>
    <row r="454428" spans="5:5">
      <c r="E454428"/>
    </row>
    <row r="454429" spans="5:5">
      <c r="E454429"/>
    </row>
    <row r="454430" spans="5:5">
      <c r="E454430"/>
    </row>
    <row r="454431" spans="5:5">
      <c r="E454431"/>
    </row>
    <row r="454432" spans="5:5">
      <c r="E454432"/>
    </row>
    <row r="454433" spans="5:5">
      <c r="E454433"/>
    </row>
    <row r="454434" spans="5:5">
      <c r="E454434"/>
    </row>
    <row r="454435" spans="5:5">
      <c r="E454435"/>
    </row>
    <row r="454436" spans="5:5">
      <c r="E454436"/>
    </row>
    <row r="454437" spans="5:5">
      <c r="E454437"/>
    </row>
    <row r="454438" spans="5:5">
      <c r="E454438"/>
    </row>
    <row r="454439" spans="5:5">
      <c r="E454439"/>
    </row>
    <row r="454440" spans="5:5">
      <c r="E454440"/>
    </row>
    <row r="454441" spans="5:5">
      <c r="E454441"/>
    </row>
    <row r="454442" spans="5:5">
      <c r="E454442"/>
    </row>
    <row r="454443" spans="5:5">
      <c r="E454443"/>
    </row>
    <row r="454444" spans="5:5">
      <c r="E454444"/>
    </row>
    <row r="454445" spans="5:5">
      <c r="E454445"/>
    </row>
    <row r="454446" spans="5:5">
      <c r="E454446"/>
    </row>
    <row r="454447" spans="5:5">
      <c r="E454447"/>
    </row>
    <row r="454448" spans="5:5">
      <c r="E454448"/>
    </row>
    <row r="454449" spans="5:5">
      <c r="E454449"/>
    </row>
    <row r="454450" spans="5:5">
      <c r="E454450"/>
    </row>
    <row r="454451" spans="5:5">
      <c r="E454451"/>
    </row>
    <row r="454452" spans="5:5">
      <c r="E454452"/>
    </row>
    <row r="454453" spans="5:5">
      <c r="E454453"/>
    </row>
    <row r="454454" spans="5:5">
      <c r="E454454"/>
    </row>
    <row r="454455" spans="5:5">
      <c r="E454455"/>
    </row>
    <row r="454456" spans="5:5">
      <c r="E454456"/>
    </row>
    <row r="454457" spans="5:5">
      <c r="E454457"/>
    </row>
    <row r="454458" spans="5:5">
      <c r="E454458"/>
    </row>
    <row r="454459" spans="5:5">
      <c r="E454459"/>
    </row>
    <row r="454460" spans="5:5">
      <c r="E454460"/>
    </row>
    <row r="454461" spans="5:5">
      <c r="E454461"/>
    </row>
    <row r="454462" spans="5:5">
      <c r="E454462"/>
    </row>
    <row r="454463" spans="5:5">
      <c r="E454463"/>
    </row>
    <row r="454464" spans="5:5">
      <c r="E454464"/>
    </row>
    <row r="454465" spans="5:5">
      <c r="E454465"/>
    </row>
    <row r="454466" spans="5:5">
      <c r="E454466"/>
    </row>
    <row r="454467" spans="5:5">
      <c r="E454467"/>
    </row>
    <row r="454468" spans="5:5">
      <c r="E454468"/>
    </row>
    <row r="454469" spans="5:5">
      <c r="E454469"/>
    </row>
    <row r="454470" spans="5:5">
      <c r="E454470"/>
    </row>
    <row r="454471" spans="5:5">
      <c r="E454471"/>
    </row>
    <row r="454472" spans="5:5">
      <c r="E454472"/>
    </row>
    <row r="454473" spans="5:5">
      <c r="E454473"/>
    </row>
    <row r="454474" spans="5:5">
      <c r="E454474"/>
    </row>
    <row r="454475" spans="5:5">
      <c r="E454475"/>
    </row>
    <row r="454476" spans="5:5">
      <c r="E454476"/>
    </row>
    <row r="454477" spans="5:5">
      <c r="E454477"/>
    </row>
    <row r="454478" spans="5:5">
      <c r="E454478"/>
    </row>
    <row r="454479" spans="5:5">
      <c r="E454479"/>
    </row>
    <row r="454480" spans="5:5">
      <c r="E454480"/>
    </row>
    <row r="454481" spans="5:5">
      <c r="E454481"/>
    </row>
    <row r="454482" spans="5:5">
      <c r="E454482"/>
    </row>
    <row r="454483" spans="5:5">
      <c r="E454483"/>
    </row>
    <row r="454484" spans="5:5">
      <c r="E454484"/>
    </row>
    <row r="454485" spans="5:5">
      <c r="E454485"/>
    </row>
    <row r="454486" spans="5:5">
      <c r="E454486"/>
    </row>
    <row r="454487" spans="5:5">
      <c r="E454487"/>
    </row>
    <row r="454488" spans="5:5">
      <c r="E454488"/>
    </row>
    <row r="454489" spans="5:5">
      <c r="E454489"/>
    </row>
    <row r="454490" spans="5:5">
      <c r="E454490"/>
    </row>
    <row r="454491" spans="5:5">
      <c r="E454491"/>
    </row>
    <row r="454492" spans="5:5">
      <c r="E454492"/>
    </row>
    <row r="454493" spans="5:5">
      <c r="E454493"/>
    </row>
    <row r="454494" spans="5:5">
      <c r="E454494"/>
    </row>
    <row r="454495" spans="5:5">
      <c r="E454495"/>
    </row>
    <row r="454496" spans="5:5">
      <c r="E454496"/>
    </row>
    <row r="454497" spans="5:5">
      <c r="E454497"/>
    </row>
    <row r="454498" spans="5:5">
      <c r="E454498"/>
    </row>
    <row r="454499" spans="5:5">
      <c r="E454499"/>
    </row>
    <row r="454500" spans="5:5">
      <c r="E454500"/>
    </row>
    <row r="454501" spans="5:5">
      <c r="E454501"/>
    </row>
    <row r="454502" spans="5:5">
      <c r="E454502"/>
    </row>
    <row r="454503" spans="5:5">
      <c r="E454503"/>
    </row>
    <row r="454504" spans="5:5">
      <c r="E454504"/>
    </row>
    <row r="454505" spans="5:5">
      <c r="E454505"/>
    </row>
    <row r="454506" spans="5:5">
      <c r="E454506"/>
    </row>
    <row r="454507" spans="5:5">
      <c r="E454507"/>
    </row>
    <row r="454508" spans="5:5">
      <c r="E454508"/>
    </row>
    <row r="454509" spans="5:5">
      <c r="E454509"/>
    </row>
    <row r="454510" spans="5:5">
      <c r="E454510"/>
    </row>
    <row r="454511" spans="5:5">
      <c r="E454511"/>
    </row>
    <row r="454512" spans="5:5">
      <c r="E454512"/>
    </row>
    <row r="454513" spans="5:5">
      <c r="E454513"/>
    </row>
    <row r="454514" spans="5:5">
      <c r="E454514"/>
    </row>
    <row r="454515" spans="5:5">
      <c r="E454515"/>
    </row>
    <row r="454516" spans="5:5">
      <c r="E454516"/>
    </row>
    <row r="454517" spans="5:5">
      <c r="E454517"/>
    </row>
    <row r="454518" spans="5:5">
      <c r="E454518"/>
    </row>
    <row r="454519" spans="5:5">
      <c r="E454519"/>
    </row>
    <row r="454520" spans="5:5">
      <c r="E454520"/>
    </row>
    <row r="454521" spans="5:5">
      <c r="E454521"/>
    </row>
    <row r="454522" spans="5:5">
      <c r="E454522"/>
    </row>
    <row r="454523" spans="5:5">
      <c r="E454523"/>
    </row>
    <row r="454524" spans="5:5">
      <c r="E454524"/>
    </row>
    <row r="454525" spans="5:5">
      <c r="E454525"/>
    </row>
    <row r="454526" spans="5:5">
      <c r="E454526"/>
    </row>
    <row r="454527" spans="5:5">
      <c r="E454527"/>
    </row>
    <row r="454528" spans="5:5">
      <c r="E454528"/>
    </row>
    <row r="454529" spans="5:5">
      <c r="E454529"/>
    </row>
    <row r="454530" spans="5:5">
      <c r="E454530"/>
    </row>
    <row r="454531" spans="5:5">
      <c r="E454531"/>
    </row>
    <row r="454532" spans="5:5">
      <c r="E454532"/>
    </row>
    <row r="454533" spans="5:5">
      <c r="E454533"/>
    </row>
    <row r="454534" spans="5:5">
      <c r="E454534"/>
    </row>
    <row r="454535" spans="5:5">
      <c r="E454535"/>
    </row>
    <row r="454536" spans="5:5">
      <c r="E454536"/>
    </row>
    <row r="454537" spans="5:5">
      <c r="E454537"/>
    </row>
    <row r="454538" spans="5:5">
      <c r="E454538"/>
    </row>
    <row r="454539" spans="5:5">
      <c r="E454539"/>
    </row>
    <row r="454540" spans="5:5">
      <c r="E454540"/>
    </row>
    <row r="454541" spans="5:5">
      <c r="E454541"/>
    </row>
    <row r="454542" spans="5:5">
      <c r="E454542"/>
    </row>
    <row r="454543" spans="5:5">
      <c r="E454543"/>
    </row>
    <row r="454544" spans="5:5">
      <c r="E454544"/>
    </row>
    <row r="454545" spans="5:5">
      <c r="E454545"/>
    </row>
    <row r="454546" spans="5:5">
      <c r="E454546"/>
    </row>
    <row r="454547" spans="5:5">
      <c r="E454547"/>
    </row>
    <row r="454548" spans="5:5">
      <c r="E454548"/>
    </row>
    <row r="454549" spans="5:5">
      <c r="E454549"/>
    </row>
    <row r="454550" spans="5:5">
      <c r="E454550"/>
    </row>
    <row r="454551" spans="5:5">
      <c r="E454551"/>
    </row>
    <row r="454552" spans="5:5">
      <c r="E454552"/>
    </row>
    <row r="454553" spans="5:5">
      <c r="E454553"/>
    </row>
    <row r="454554" spans="5:5">
      <c r="E454554"/>
    </row>
    <row r="454555" spans="5:5">
      <c r="E454555"/>
    </row>
    <row r="454556" spans="5:5">
      <c r="E454556"/>
    </row>
    <row r="454557" spans="5:5">
      <c r="E454557"/>
    </row>
    <row r="454558" spans="5:5">
      <c r="E454558"/>
    </row>
    <row r="454559" spans="5:5">
      <c r="E454559"/>
    </row>
    <row r="454560" spans="5:5">
      <c r="E454560"/>
    </row>
    <row r="454561" spans="5:5">
      <c r="E454561"/>
    </row>
    <row r="454562" spans="5:5">
      <c r="E454562"/>
    </row>
    <row r="454563" spans="5:5">
      <c r="E454563"/>
    </row>
    <row r="454564" spans="5:5">
      <c r="E454564"/>
    </row>
    <row r="454565" spans="5:5">
      <c r="E454565"/>
    </row>
    <row r="454566" spans="5:5">
      <c r="E454566"/>
    </row>
    <row r="454567" spans="5:5">
      <c r="E454567"/>
    </row>
    <row r="454568" spans="5:5">
      <c r="E454568"/>
    </row>
    <row r="454569" spans="5:5">
      <c r="E454569"/>
    </row>
    <row r="454570" spans="5:5">
      <c r="E454570"/>
    </row>
    <row r="454571" spans="5:5">
      <c r="E454571"/>
    </row>
    <row r="454572" spans="5:5">
      <c r="E454572"/>
    </row>
    <row r="454573" spans="5:5">
      <c r="E454573"/>
    </row>
    <row r="454574" spans="5:5">
      <c r="E454574"/>
    </row>
    <row r="454575" spans="5:5">
      <c r="E454575"/>
    </row>
    <row r="454576" spans="5:5">
      <c r="E454576"/>
    </row>
    <row r="454577" spans="5:5">
      <c r="E454577"/>
    </row>
    <row r="454578" spans="5:5">
      <c r="E454578"/>
    </row>
    <row r="454579" spans="5:5">
      <c r="E454579"/>
    </row>
    <row r="454580" spans="5:5">
      <c r="E454580"/>
    </row>
    <row r="454581" spans="5:5">
      <c r="E454581"/>
    </row>
    <row r="454582" spans="5:5">
      <c r="E454582"/>
    </row>
    <row r="454583" spans="5:5">
      <c r="E454583"/>
    </row>
    <row r="454584" spans="5:5">
      <c r="E454584"/>
    </row>
    <row r="454585" spans="5:5">
      <c r="E454585"/>
    </row>
    <row r="454586" spans="5:5">
      <c r="E454586"/>
    </row>
    <row r="454587" spans="5:5">
      <c r="E454587"/>
    </row>
    <row r="454588" spans="5:5">
      <c r="E454588"/>
    </row>
    <row r="454589" spans="5:5">
      <c r="E454589"/>
    </row>
    <row r="454590" spans="5:5">
      <c r="E454590"/>
    </row>
    <row r="454591" spans="5:5">
      <c r="E454591"/>
    </row>
    <row r="454592" spans="5:5">
      <c r="E454592"/>
    </row>
    <row r="454593" spans="5:5">
      <c r="E454593"/>
    </row>
    <row r="454594" spans="5:5">
      <c r="E454594"/>
    </row>
    <row r="454595" spans="5:5">
      <c r="E454595"/>
    </row>
    <row r="454596" spans="5:5">
      <c r="E454596"/>
    </row>
    <row r="454597" spans="5:5">
      <c r="E454597"/>
    </row>
    <row r="454598" spans="5:5">
      <c r="E454598"/>
    </row>
    <row r="454599" spans="5:5">
      <c r="E454599"/>
    </row>
    <row r="454600" spans="5:5">
      <c r="E454600"/>
    </row>
    <row r="454601" spans="5:5">
      <c r="E454601"/>
    </row>
    <row r="454602" spans="5:5">
      <c r="E454602"/>
    </row>
    <row r="454603" spans="5:5">
      <c r="E454603"/>
    </row>
    <row r="454604" spans="5:5">
      <c r="E454604"/>
    </row>
    <row r="454605" spans="5:5">
      <c r="E454605"/>
    </row>
    <row r="454606" spans="5:5">
      <c r="E454606"/>
    </row>
    <row r="454607" spans="5:5">
      <c r="E454607"/>
    </row>
    <row r="454608" spans="5:5">
      <c r="E454608"/>
    </row>
    <row r="454609" spans="5:5">
      <c r="E454609"/>
    </row>
    <row r="454610" spans="5:5">
      <c r="E454610"/>
    </row>
    <row r="454611" spans="5:5">
      <c r="E454611"/>
    </row>
    <row r="454612" spans="5:5">
      <c r="E454612"/>
    </row>
    <row r="454613" spans="5:5">
      <c r="E454613"/>
    </row>
    <row r="454614" spans="5:5">
      <c r="E454614"/>
    </row>
    <row r="454615" spans="5:5">
      <c r="E454615"/>
    </row>
    <row r="454616" spans="5:5">
      <c r="E454616"/>
    </row>
    <row r="454617" spans="5:5">
      <c r="E454617"/>
    </row>
    <row r="454618" spans="5:5">
      <c r="E454618"/>
    </row>
    <row r="454619" spans="5:5">
      <c r="E454619"/>
    </row>
    <row r="454620" spans="5:5">
      <c r="E454620"/>
    </row>
    <row r="454621" spans="5:5">
      <c r="E454621"/>
    </row>
    <row r="454622" spans="5:5">
      <c r="E454622"/>
    </row>
    <row r="454623" spans="5:5">
      <c r="E454623"/>
    </row>
    <row r="454624" spans="5:5">
      <c r="E454624"/>
    </row>
    <row r="454625" spans="5:5">
      <c r="E454625"/>
    </row>
    <row r="454626" spans="5:5">
      <c r="E454626"/>
    </row>
    <row r="454627" spans="5:5">
      <c r="E454627"/>
    </row>
    <row r="454628" spans="5:5">
      <c r="E454628"/>
    </row>
    <row r="454629" spans="5:5">
      <c r="E454629"/>
    </row>
    <row r="454630" spans="5:5">
      <c r="E454630"/>
    </row>
    <row r="454631" spans="5:5">
      <c r="E454631"/>
    </row>
    <row r="454632" spans="5:5">
      <c r="E454632"/>
    </row>
    <row r="454633" spans="5:5">
      <c r="E454633"/>
    </row>
    <row r="454634" spans="5:5">
      <c r="E454634"/>
    </row>
    <row r="454635" spans="5:5">
      <c r="E454635"/>
    </row>
    <row r="454636" spans="5:5">
      <c r="E454636"/>
    </row>
    <row r="454637" spans="5:5">
      <c r="E454637"/>
    </row>
    <row r="454638" spans="5:5">
      <c r="E454638"/>
    </row>
    <row r="454639" spans="5:5">
      <c r="E454639"/>
    </row>
    <row r="454640" spans="5:5">
      <c r="E454640"/>
    </row>
    <row r="454641" spans="5:5">
      <c r="E454641"/>
    </row>
    <row r="454642" spans="5:5">
      <c r="E454642"/>
    </row>
    <row r="454643" spans="5:5">
      <c r="E454643"/>
    </row>
    <row r="454644" spans="5:5">
      <c r="E454644"/>
    </row>
    <row r="454645" spans="5:5">
      <c r="E454645"/>
    </row>
    <row r="454646" spans="5:5">
      <c r="E454646"/>
    </row>
    <row r="454647" spans="5:5">
      <c r="E454647"/>
    </row>
    <row r="454648" spans="5:5">
      <c r="E454648"/>
    </row>
    <row r="454649" spans="5:5">
      <c r="E454649"/>
    </row>
    <row r="454650" spans="5:5">
      <c r="E454650"/>
    </row>
    <row r="454651" spans="5:5">
      <c r="E454651"/>
    </row>
    <row r="454652" spans="5:5">
      <c r="E454652"/>
    </row>
    <row r="454653" spans="5:5">
      <c r="E454653"/>
    </row>
    <row r="454654" spans="5:5">
      <c r="E454654"/>
    </row>
    <row r="454655" spans="5:5">
      <c r="E454655"/>
    </row>
    <row r="454656" spans="5:5">
      <c r="E454656"/>
    </row>
    <row r="454657" spans="5:5">
      <c r="E454657"/>
    </row>
    <row r="454658" spans="5:5">
      <c r="E454658"/>
    </row>
    <row r="454659" spans="5:5">
      <c r="E454659"/>
    </row>
    <row r="454660" spans="5:5">
      <c r="E454660"/>
    </row>
    <row r="454661" spans="5:5">
      <c r="E454661"/>
    </row>
    <row r="454662" spans="5:5">
      <c r="E454662"/>
    </row>
    <row r="454663" spans="5:5">
      <c r="E454663"/>
    </row>
    <row r="454664" spans="5:5">
      <c r="E454664"/>
    </row>
    <row r="454665" spans="5:5">
      <c r="E454665"/>
    </row>
    <row r="454666" spans="5:5">
      <c r="E454666"/>
    </row>
    <row r="454667" spans="5:5">
      <c r="E454667"/>
    </row>
    <row r="454668" spans="5:5">
      <c r="E454668"/>
    </row>
    <row r="454669" spans="5:5">
      <c r="E454669"/>
    </row>
    <row r="454670" spans="5:5">
      <c r="E454670"/>
    </row>
    <row r="454671" spans="5:5">
      <c r="E454671"/>
    </row>
    <row r="454672" spans="5:5">
      <c r="E454672"/>
    </row>
    <row r="454673" spans="5:5">
      <c r="E454673"/>
    </row>
    <row r="454674" spans="5:5">
      <c r="E454674"/>
    </row>
    <row r="454675" spans="5:5">
      <c r="E454675"/>
    </row>
    <row r="454676" spans="5:5">
      <c r="E454676"/>
    </row>
    <row r="454677" spans="5:5">
      <c r="E454677"/>
    </row>
    <row r="454678" spans="5:5">
      <c r="E454678"/>
    </row>
    <row r="454679" spans="5:5">
      <c r="E454679"/>
    </row>
    <row r="454680" spans="5:5">
      <c r="E454680"/>
    </row>
    <row r="454681" spans="5:5">
      <c r="E454681"/>
    </row>
    <row r="454682" spans="5:5">
      <c r="E454682"/>
    </row>
    <row r="454683" spans="5:5">
      <c r="E454683"/>
    </row>
    <row r="454684" spans="5:5">
      <c r="E454684"/>
    </row>
    <row r="454685" spans="5:5">
      <c r="E454685"/>
    </row>
    <row r="454686" spans="5:5">
      <c r="E454686"/>
    </row>
    <row r="454687" spans="5:5">
      <c r="E454687"/>
    </row>
    <row r="454688" spans="5:5">
      <c r="E454688"/>
    </row>
    <row r="454689" spans="5:5">
      <c r="E454689"/>
    </row>
    <row r="454690" spans="5:5">
      <c r="E454690"/>
    </row>
    <row r="454691" spans="5:5">
      <c r="E454691"/>
    </row>
    <row r="454692" spans="5:5">
      <c r="E454692"/>
    </row>
    <row r="454693" spans="5:5">
      <c r="E454693"/>
    </row>
    <row r="454694" spans="5:5">
      <c r="E454694"/>
    </row>
    <row r="454695" spans="5:5">
      <c r="E454695"/>
    </row>
    <row r="454696" spans="5:5">
      <c r="E454696"/>
    </row>
    <row r="454697" spans="5:5">
      <c r="E454697"/>
    </row>
    <row r="454698" spans="5:5">
      <c r="E454698"/>
    </row>
    <row r="454699" spans="5:5">
      <c r="E454699"/>
    </row>
    <row r="454700" spans="5:5">
      <c r="E454700"/>
    </row>
    <row r="454701" spans="5:5">
      <c r="E454701"/>
    </row>
    <row r="454702" spans="5:5">
      <c r="E454702"/>
    </row>
    <row r="454703" spans="5:5">
      <c r="E454703"/>
    </row>
    <row r="454704" spans="5:5">
      <c r="E454704"/>
    </row>
    <row r="454705" spans="5:5">
      <c r="E454705"/>
    </row>
    <row r="454706" spans="5:5">
      <c r="E454706"/>
    </row>
    <row r="454707" spans="5:5">
      <c r="E454707"/>
    </row>
    <row r="454708" spans="5:5">
      <c r="E454708"/>
    </row>
    <row r="454709" spans="5:5">
      <c r="E454709"/>
    </row>
    <row r="454710" spans="5:5">
      <c r="E454710"/>
    </row>
    <row r="454711" spans="5:5">
      <c r="E454711"/>
    </row>
    <row r="454712" spans="5:5">
      <c r="E454712"/>
    </row>
    <row r="454713" spans="5:5">
      <c r="E454713"/>
    </row>
    <row r="454714" spans="5:5">
      <c r="E454714"/>
    </row>
    <row r="454715" spans="5:5">
      <c r="E454715"/>
    </row>
    <row r="454716" spans="5:5">
      <c r="E454716"/>
    </row>
    <row r="454717" spans="5:5">
      <c r="E454717"/>
    </row>
    <row r="454718" spans="5:5">
      <c r="E454718"/>
    </row>
    <row r="454719" spans="5:5">
      <c r="E454719"/>
    </row>
    <row r="454720" spans="5:5">
      <c r="E454720"/>
    </row>
    <row r="454721" spans="5:5">
      <c r="E454721"/>
    </row>
    <row r="454722" spans="5:5">
      <c r="E454722"/>
    </row>
    <row r="454723" spans="5:5">
      <c r="E454723"/>
    </row>
    <row r="454724" spans="5:5">
      <c r="E454724"/>
    </row>
    <row r="454725" spans="5:5">
      <c r="E454725"/>
    </row>
    <row r="454726" spans="5:5">
      <c r="E454726"/>
    </row>
    <row r="454727" spans="5:5">
      <c r="E454727"/>
    </row>
    <row r="454728" spans="5:5">
      <c r="E454728"/>
    </row>
    <row r="454729" spans="5:5">
      <c r="E454729"/>
    </row>
    <row r="454730" spans="5:5">
      <c r="E454730"/>
    </row>
    <row r="454731" spans="5:5">
      <c r="E454731"/>
    </row>
    <row r="454732" spans="5:5">
      <c r="E454732"/>
    </row>
    <row r="454733" spans="5:5">
      <c r="E454733"/>
    </row>
    <row r="454734" spans="5:5">
      <c r="E454734"/>
    </row>
    <row r="454735" spans="5:5">
      <c r="E454735"/>
    </row>
    <row r="454736" spans="5:5">
      <c r="E454736"/>
    </row>
    <row r="454737" spans="5:5">
      <c r="E454737"/>
    </row>
    <row r="454738" spans="5:5">
      <c r="E454738"/>
    </row>
    <row r="454739" spans="5:5">
      <c r="E454739"/>
    </row>
    <row r="454740" spans="5:5">
      <c r="E454740"/>
    </row>
    <row r="454741" spans="5:5">
      <c r="E454741"/>
    </row>
    <row r="454742" spans="5:5">
      <c r="E454742"/>
    </row>
    <row r="454743" spans="5:5">
      <c r="E454743"/>
    </row>
    <row r="454744" spans="5:5">
      <c r="E454744"/>
    </row>
    <row r="454745" spans="5:5">
      <c r="E454745"/>
    </row>
    <row r="454746" spans="5:5">
      <c r="E454746"/>
    </row>
    <row r="454747" spans="5:5">
      <c r="E454747"/>
    </row>
    <row r="454748" spans="5:5">
      <c r="E454748"/>
    </row>
    <row r="454749" spans="5:5">
      <c r="E454749"/>
    </row>
    <row r="454750" spans="5:5">
      <c r="E454750"/>
    </row>
    <row r="454751" spans="5:5">
      <c r="E454751"/>
    </row>
    <row r="454752" spans="5:5">
      <c r="E454752"/>
    </row>
    <row r="454753" spans="5:5">
      <c r="E454753"/>
    </row>
    <row r="454754" spans="5:5">
      <c r="E454754"/>
    </row>
    <row r="454755" spans="5:5">
      <c r="E454755"/>
    </row>
    <row r="454756" spans="5:5">
      <c r="E454756"/>
    </row>
    <row r="454757" spans="5:5">
      <c r="E454757"/>
    </row>
    <row r="454758" spans="5:5">
      <c r="E454758"/>
    </row>
    <row r="454759" spans="5:5">
      <c r="E454759"/>
    </row>
    <row r="454760" spans="5:5">
      <c r="E454760"/>
    </row>
    <row r="454761" spans="5:5">
      <c r="E454761"/>
    </row>
    <row r="454762" spans="5:5">
      <c r="E454762"/>
    </row>
    <row r="454763" spans="5:5">
      <c r="E454763"/>
    </row>
    <row r="454764" spans="5:5">
      <c r="E454764"/>
    </row>
    <row r="454765" spans="5:5">
      <c r="E454765"/>
    </row>
    <row r="454766" spans="5:5">
      <c r="E454766"/>
    </row>
    <row r="454767" spans="5:5">
      <c r="E454767"/>
    </row>
    <row r="454768" spans="5:5">
      <c r="E454768"/>
    </row>
    <row r="454769" spans="5:5">
      <c r="E454769"/>
    </row>
    <row r="454770" spans="5:5">
      <c r="E454770"/>
    </row>
    <row r="454771" spans="5:5">
      <c r="E454771"/>
    </row>
    <row r="454772" spans="5:5">
      <c r="E454772"/>
    </row>
    <row r="454773" spans="5:5">
      <c r="E454773"/>
    </row>
    <row r="454774" spans="5:5">
      <c r="E454774"/>
    </row>
    <row r="454775" spans="5:5">
      <c r="E454775"/>
    </row>
    <row r="454776" spans="5:5">
      <c r="E454776"/>
    </row>
    <row r="454777" spans="5:5">
      <c r="E454777"/>
    </row>
    <row r="454778" spans="5:5">
      <c r="E454778"/>
    </row>
    <row r="454779" spans="5:5">
      <c r="E454779"/>
    </row>
    <row r="454780" spans="5:5">
      <c r="E454780"/>
    </row>
    <row r="454781" spans="5:5">
      <c r="E454781"/>
    </row>
    <row r="454782" spans="5:5">
      <c r="E454782"/>
    </row>
    <row r="454783" spans="5:5">
      <c r="E454783"/>
    </row>
    <row r="454784" spans="5:5">
      <c r="E454784"/>
    </row>
    <row r="454785" spans="5:5">
      <c r="E454785"/>
    </row>
    <row r="454786" spans="5:5">
      <c r="E454786"/>
    </row>
    <row r="454787" spans="5:5">
      <c r="E454787"/>
    </row>
    <row r="454788" spans="5:5">
      <c r="E454788"/>
    </row>
    <row r="454789" spans="5:5">
      <c r="E454789"/>
    </row>
    <row r="454790" spans="5:5">
      <c r="E454790"/>
    </row>
    <row r="454791" spans="5:5">
      <c r="E454791"/>
    </row>
    <row r="454792" spans="5:5">
      <c r="E454792"/>
    </row>
    <row r="454793" spans="5:5">
      <c r="E454793"/>
    </row>
    <row r="454794" spans="5:5">
      <c r="E454794"/>
    </row>
    <row r="454795" spans="5:5">
      <c r="E454795"/>
    </row>
    <row r="454796" spans="5:5">
      <c r="E454796"/>
    </row>
    <row r="454797" spans="5:5">
      <c r="E454797"/>
    </row>
    <row r="454798" spans="5:5">
      <c r="E454798"/>
    </row>
    <row r="454799" spans="5:5">
      <c r="E454799"/>
    </row>
    <row r="454800" spans="5:5">
      <c r="E454800"/>
    </row>
    <row r="454801" spans="5:5">
      <c r="E454801"/>
    </row>
    <row r="454802" spans="5:5">
      <c r="E454802"/>
    </row>
    <row r="454803" spans="5:5">
      <c r="E454803"/>
    </row>
    <row r="454804" spans="5:5">
      <c r="E454804"/>
    </row>
    <row r="454805" spans="5:5">
      <c r="E454805"/>
    </row>
    <row r="454806" spans="5:5">
      <c r="E454806"/>
    </row>
    <row r="454807" spans="5:5">
      <c r="E454807"/>
    </row>
    <row r="454808" spans="5:5">
      <c r="E454808"/>
    </row>
    <row r="454809" spans="5:5">
      <c r="E454809"/>
    </row>
    <row r="454810" spans="5:5">
      <c r="E454810"/>
    </row>
    <row r="454811" spans="5:5">
      <c r="E454811"/>
    </row>
    <row r="454812" spans="5:5">
      <c r="E454812"/>
    </row>
    <row r="454813" spans="5:5">
      <c r="E454813"/>
    </row>
    <row r="454814" spans="5:5">
      <c r="E454814"/>
    </row>
    <row r="454815" spans="5:5">
      <c r="E454815"/>
    </row>
    <row r="454816" spans="5:5">
      <c r="E454816"/>
    </row>
    <row r="454817" spans="5:5">
      <c r="E454817"/>
    </row>
    <row r="454818" spans="5:5">
      <c r="E454818"/>
    </row>
    <row r="454819" spans="5:5">
      <c r="E454819"/>
    </row>
    <row r="454820" spans="5:5">
      <c r="E454820"/>
    </row>
    <row r="454821" spans="5:5">
      <c r="E454821"/>
    </row>
    <row r="454822" spans="5:5">
      <c r="E454822"/>
    </row>
    <row r="454823" spans="5:5">
      <c r="E454823"/>
    </row>
    <row r="454824" spans="5:5">
      <c r="E454824"/>
    </row>
    <row r="454825" spans="5:5">
      <c r="E454825"/>
    </row>
    <row r="454826" spans="5:5">
      <c r="E454826"/>
    </row>
    <row r="454827" spans="5:5">
      <c r="E454827"/>
    </row>
    <row r="454828" spans="5:5">
      <c r="E454828"/>
    </row>
    <row r="454829" spans="5:5">
      <c r="E454829"/>
    </row>
    <row r="454830" spans="5:5">
      <c r="E454830"/>
    </row>
    <row r="454831" spans="5:5">
      <c r="E454831"/>
    </row>
    <row r="454832" spans="5:5">
      <c r="E454832"/>
    </row>
    <row r="454833" spans="5:5">
      <c r="E454833"/>
    </row>
    <row r="454834" spans="5:5">
      <c r="E454834"/>
    </row>
    <row r="454835" spans="5:5">
      <c r="E454835"/>
    </row>
    <row r="454836" spans="5:5">
      <c r="E454836"/>
    </row>
    <row r="454837" spans="5:5">
      <c r="E454837"/>
    </row>
    <row r="454838" spans="5:5">
      <c r="E454838"/>
    </row>
    <row r="454839" spans="5:5">
      <c r="E454839"/>
    </row>
    <row r="454840" spans="5:5">
      <c r="E454840"/>
    </row>
    <row r="454841" spans="5:5">
      <c r="E454841"/>
    </row>
    <row r="454842" spans="5:5">
      <c r="E454842"/>
    </row>
    <row r="454843" spans="5:5">
      <c r="E454843"/>
    </row>
    <row r="454844" spans="5:5">
      <c r="E454844"/>
    </row>
    <row r="454845" spans="5:5">
      <c r="E454845"/>
    </row>
    <row r="454846" spans="5:5">
      <c r="E454846"/>
    </row>
    <row r="454847" spans="5:5">
      <c r="E454847"/>
    </row>
    <row r="454848" spans="5:5">
      <c r="E454848"/>
    </row>
    <row r="454849" spans="5:5">
      <c r="E454849"/>
    </row>
    <row r="454850" spans="5:5">
      <c r="E454850"/>
    </row>
    <row r="454851" spans="5:5">
      <c r="E454851"/>
    </row>
    <row r="454852" spans="5:5">
      <c r="E454852"/>
    </row>
    <row r="454853" spans="5:5">
      <c r="E454853"/>
    </row>
    <row r="454854" spans="5:5">
      <c r="E454854"/>
    </row>
    <row r="454855" spans="5:5">
      <c r="E454855"/>
    </row>
    <row r="454856" spans="5:5">
      <c r="E454856"/>
    </row>
    <row r="454857" spans="5:5">
      <c r="E454857"/>
    </row>
    <row r="454858" spans="5:5">
      <c r="E454858"/>
    </row>
    <row r="454859" spans="5:5">
      <c r="E454859"/>
    </row>
    <row r="454860" spans="5:5">
      <c r="E454860"/>
    </row>
    <row r="454861" spans="5:5">
      <c r="E454861"/>
    </row>
    <row r="454862" spans="5:5">
      <c r="E454862"/>
    </row>
    <row r="454863" spans="5:5">
      <c r="E454863"/>
    </row>
    <row r="454864" spans="5:5">
      <c r="E454864"/>
    </row>
    <row r="454865" spans="5:5">
      <c r="E454865"/>
    </row>
    <row r="454866" spans="5:5">
      <c r="E454866"/>
    </row>
    <row r="454867" spans="5:5">
      <c r="E454867"/>
    </row>
    <row r="454868" spans="5:5">
      <c r="E454868"/>
    </row>
    <row r="454869" spans="5:5">
      <c r="E454869"/>
    </row>
    <row r="454870" spans="5:5">
      <c r="E454870"/>
    </row>
    <row r="454871" spans="5:5">
      <c r="E454871"/>
    </row>
    <row r="454872" spans="5:5">
      <c r="E454872"/>
    </row>
    <row r="454873" spans="5:5">
      <c r="E454873"/>
    </row>
    <row r="454874" spans="5:5">
      <c r="E454874"/>
    </row>
    <row r="454875" spans="5:5">
      <c r="E454875"/>
    </row>
    <row r="454876" spans="5:5">
      <c r="E454876"/>
    </row>
    <row r="454877" spans="5:5">
      <c r="E454877"/>
    </row>
    <row r="454878" spans="5:5">
      <c r="E454878"/>
    </row>
    <row r="454879" spans="5:5">
      <c r="E454879"/>
    </row>
    <row r="454880" spans="5:5">
      <c r="E454880"/>
    </row>
    <row r="454881" spans="5:5">
      <c r="E454881"/>
    </row>
    <row r="454882" spans="5:5">
      <c r="E454882"/>
    </row>
    <row r="454883" spans="5:5">
      <c r="E454883"/>
    </row>
    <row r="454884" spans="5:5">
      <c r="E454884"/>
    </row>
    <row r="454885" spans="5:5">
      <c r="E454885"/>
    </row>
    <row r="454886" spans="5:5">
      <c r="E454886"/>
    </row>
    <row r="454887" spans="5:5">
      <c r="E454887"/>
    </row>
    <row r="454888" spans="5:5">
      <c r="E454888"/>
    </row>
    <row r="454889" spans="5:5">
      <c r="E454889"/>
    </row>
    <row r="454890" spans="5:5">
      <c r="E454890"/>
    </row>
    <row r="454891" spans="5:5">
      <c r="E454891"/>
    </row>
    <row r="454892" spans="5:5">
      <c r="E454892"/>
    </row>
    <row r="454893" spans="5:5">
      <c r="E454893"/>
    </row>
    <row r="454894" spans="5:5">
      <c r="E454894"/>
    </row>
    <row r="454895" spans="5:5">
      <c r="E454895"/>
    </row>
    <row r="454896" spans="5:5">
      <c r="E454896"/>
    </row>
    <row r="454897" spans="5:5">
      <c r="E454897"/>
    </row>
    <row r="454898" spans="5:5">
      <c r="E454898"/>
    </row>
    <row r="454899" spans="5:5">
      <c r="E454899"/>
    </row>
    <row r="454900" spans="5:5">
      <c r="E454900"/>
    </row>
    <row r="454901" spans="5:5">
      <c r="E454901"/>
    </row>
    <row r="454902" spans="5:5">
      <c r="E454902"/>
    </row>
    <row r="454903" spans="5:5">
      <c r="E454903"/>
    </row>
    <row r="454904" spans="5:5">
      <c r="E454904"/>
    </row>
    <row r="454905" spans="5:5">
      <c r="E454905"/>
    </row>
    <row r="454906" spans="5:5">
      <c r="E454906"/>
    </row>
    <row r="454907" spans="5:5">
      <c r="E454907"/>
    </row>
    <row r="454908" spans="5:5">
      <c r="E454908"/>
    </row>
    <row r="454909" spans="5:5">
      <c r="E454909"/>
    </row>
    <row r="454910" spans="5:5">
      <c r="E454910"/>
    </row>
    <row r="454911" spans="5:5">
      <c r="E454911"/>
    </row>
    <row r="454912" spans="5:5">
      <c r="E454912"/>
    </row>
    <row r="454913" spans="5:5">
      <c r="E454913"/>
    </row>
    <row r="454914" spans="5:5">
      <c r="E454914"/>
    </row>
    <row r="454915" spans="5:5">
      <c r="E454915"/>
    </row>
    <row r="454916" spans="5:5">
      <c r="E454916"/>
    </row>
    <row r="454917" spans="5:5">
      <c r="E454917"/>
    </row>
    <row r="454918" spans="5:5">
      <c r="E454918"/>
    </row>
    <row r="454919" spans="5:5">
      <c r="E454919"/>
    </row>
    <row r="454920" spans="5:5">
      <c r="E454920"/>
    </row>
    <row r="454921" spans="5:5">
      <c r="E454921"/>
    </row>
    <row r="454922" spans="5:5">
      <c r="E454922"/>
    </row>
    <row r="454923" spans="5:5">
      <c r="E454923"/>
    </row>
    <row r="454924" spans="5:5">
      <c r="E454924"/>
    </row>
    <row r="454925" spans="5:5">
      <c r="E454925"/>
    </row>
    <row r="454926" spans="5:5">
      <c r="E454926"/>
    </row>
    <row r="454927" spans="5:5">
      <c r="E454927"/>
    </row>
    <row r="454928" spans="5:5">
      <c r="E454928"/>
    </row>
    <row r="454929" spans="5:5">
      <c r="E454929"/>
    </row>
    <row r="454930" spans="5:5">
      <c r="E454930"/>
    </row>
    <row r="454931" spans="5:5">
      <c r="E454931"/>
    </row>
    <row r="454932" spans="5:5">
      <c r="E454932"/>
    </row>
    <row r="454933" spans="5:5">
      <c r="E454933"/>
    </row>
    <row r="454934" spans="5:5">
      <c r="E454934"/>
    </row>
    <row r="454935" spans="5:5">
      <c r="E454935"/>
    </row>
    <row r="454936" spans="5:5">
      <c r="E454936"/>
    </row>
    <row r="454937" spans="5:5">
      <c r="E454937"/>
    </row>
    <row r="454938" spans="5:5">
      <c r="E454938"/>
    </row>
    <row r="454939" spans="5:5">
      <c r="E454939"/>
    </row>
    <row r="454940" spans="5:5">
      <c r="E454940"/>
    </row>
    <row r="454941" spans="5:5">
      <c r="E454941"/>
    </row>
    <row r="454942" spans="5:5">
      <c r="E454942"/>
    </row>
    <row r="454943" spans="5:5">
      <c r="E454943"/>
    </row>
    <row r="454944" spans="5:5">
      <c r="E454944"/>
    </row>
    <row r="454945" spans="5:5">
      <c r="E454945"/>
    </row>
    <row r="454946" spans="5:5">
      <c r="E454946"/>
    </row>
    <row r="454947" spans="5:5">
      <c r="E454947"/>
    </row>
    <row r="454948" spans="5:5">
      <c r="E454948"/>
    </row>
    <row r="454949" spans="5:5">
      <c r="E454949"/>
    </row>
    <row r="454950" spans="5:5">
      <c r="E454950"/>
    </row>
    <row r="454951" spans="5:5">
      <c r="E454951"/>
    </row>
    <row r="454952" spans="5:5">
      <c r="E454952"/>
    </row>
    <row r="454953" spans="5:5">
      <c r="E454953"/>
    </row>
    <row r="454954" spans="5:5">
      <c r="E454954"/>
    </row>
    <row r="454955" spans="5:5">
      <c r="E454955"/>
    </row>
    <row r="454956" spans="5:5">
      <c r="E454956"/>
    </row>
    <row r="454957" spans="5:5">
      <c r="E454957"/>
    </row>
    <row r="454958" spans="5:5">
      <c r="E454958"/>
    </row>
    <row r="454959" spans="5:5">
      <c r="E454959"/>
    </row>
    <row r="454960" spans="5:5">
      <c r="E454960"/>
    </row>
    <row r="454961" spans="5:5">
      <c r="E454961"/>
    </row>
    <row r="454962" spans="5:5">
      <c r="E454962"/>
    </row>
    <row r="454963" spans="5:5">
      <c r="E454963"/>
    </row>
    <row r="454964" spans="5:5">
      <c r="E454964"/>
    </row>
    <row r="454965" spans="5:5">
      <c r="E454965"/>
    </row>
    <row r="454966" spans="5:5">
      <c r="E454966"/>
    </row>
    <row r="454967" spans="5:5">
      <c r="E454967"/>
    </row>
    <row r="454968" spans="5:5">
      <c r="E454968"/>
    </row>
    <row r="454969" spans="5:5">
      <c r="E454969"/>
    </row>
    <row r="454970" spans="5:5">
      <c r="E454970"/>
    </row>
    <row r="454971" spans="5:5">
      <c r="E454971"/>
    </row>
    <row r="454972" spans="5:5">
      <c r="E454972"/>
    </row>
    <row r="454973" spans="5:5">
      <c r="E454973"/>
    </row>
    <row r="454974" spans="5:5">
      <c r="E454974"/>
    </row>
    <row r="454975" spans="5:5">
      <c r="E454975"/>
    </row>
    <row r="454976" spans="5:5">
      <c r="E454976"/>
    </row>
    <row r="454977" spans="5:5">
      <c r="E454977"/>
    </row>
    <row r="454978" spans="5:5">
      <c r="E454978"/>
    </row>
    <row r="454979" spans="5:5">
      <c r="E454979"/>
    </row>
    <row r="454980" spans="5:5">
      <c r="E454980"/>
    </row>
    <row r="454981" spans="5:5">
      <c r="E454981"/>
    </row>
    <row r="454982" spans="5:5">
      <c r="E454982"/>
    </row>
    <row r="454983" spans="5:5">
      <c r="E454983"/>
    </row>
    <row r="454984" spans="5:5">
      <c r="E454984"/>
    </row>
    <row r="454985" spans="5:5">
      <c r="E454985"/>
    </row>
    <row r="454986" spans="5:5">
      <c r="E454986"/>
    </row>
    <row r="454987" spans="5:5">
      <c r="E454987"/>
    </row>
    <row r="454988" spans="5:5">
      <c r="E454988"/>
    </row>
    <row r="454989" spans="5:5">
      <c r="E454989"/>
    </row>
    <row r="454990" spans="5:5">
      <c r="E454990"/>
    </row>
    <row r="454991" spans="5:5">
      <c r="E454991"/>
    </row>
    <row r="454992" spans="5:5">
      <c r="E454992"/>
    </row>
    <row r="454993" spans="5:5">
      <c r="E454993"/>
    </row>
    <row r="454994" spans="5:5">
      <c r="E454994"/>
    </row>
    <row r="454995" spans="5:5">
      <c r="E454995"/>
    </row>
    <row r="454996" spans="5:5">
      <c r="E454996"/>
    </row>
    <row r="454997" spans="5:5">
      <c r="E454997"/>
    </row>
    <row r="454998" spans="5:5">
      <c r="E454998"/>
    </row>
    <row r="454999" spans="5:5">
      <c r="E454999"/>
    </row>
    <row r="455000" spans="5:5">
      <c r="E455000"/>
    </row>
    <row r="455001" spans="5:5">
      <c r="E455001"/>
    </row>
    <row r="455002" spans="5:5">
      <c r="E455002"/>
    </row>
    <row r="455003" spans="5:5">
      <c r="E455003"/>
    </row>
    <row r="455004" spans="5:5">
      <c r="E455004"/>
    </row>
    <row r="455005" spans="5:5">
      <c r="E455005"/>
    </row>
    <row r="455006" spans="5:5">
      <c r="E455006"/>
    </row>
    <row r="455007" spans="5:5">
      <c r="E455007"/>
    </row>
    <row r="455008" spans="5:5">
      <c r="E455008"/>
    </row>
    <row r="455009" spans="5:5">
      <c r="E455009"/>
    </row>
    <row r="455010" spans="5:5">
      <c r="E455010"/>
    </row>
    <row r="455011" spans="5:5">
      <c r="E455011"/>
    </row>
    <row r="455012" spans="5:5">
      <c r="E455012"/>
    </row>
    <row r="455013" spans="5:5">
      <c r="E455013"/>
    </row>
    <row r="455014" spans="5:5">
      <c r="E455014"/>
    </row>
    <row r="455015" spans="5:5">
      <c r="E455015"/>
    </row>
    <row r="455016" spans="5:5">
      <c r="E455016"/>
    </row>
    <row r="455017" spans="5:5">
      <c r="E455017"/>
    </row>
    <row r="455018" spans="5:5">
      <c r="E455018"/>
    </row>
    <row r="455019" spans="5:5">
      <c r="E455019"/>
    </row>
    <row r="455020" spans="5:5">
      <c r="E455020"/>
    </row>
    <row r="455021" spans="5:5">
      <c r="E455021"/>
    </row>
    <row r="455022" spans="5:5">
      <c r="E455022"/>
    </row>
    <row r="455023" spans="5:5">
      <c r="E455023"/>
    </row>
    <row r="455024" spans="5:5">
      <c r="E455024"/>
    </row>
    <row r="455025" spans="5:5">
      <c r="E455025"/>
    </row>
    <row r="455026" spans="5:5">
      <c r="E455026"/>
    </row>
    <row r="455027" spans="5:5">
      <c r="E455027"/>
    </row>
    <row r="455028" spans="5:5">
      <c r="E455028"/>
    </row>
    <row r="455029" spans="5:5">
      <c r="E455029"/>
    </row>
    <row r="455030" spans="5:5">
      <c r="E455030"/>
    </row>
    <row r="455031" spans="5:5">
      <c r="E455031"/>
    </row>
    <row r="455032" spans="5:5">
      <c r="E455032"/>
    </row>
    <row r="455033" spans="5:5">
      <c r="E455033"/>
    </row>
    <row r="455034" spans="5:5">
      <c r="E455034"/>
    </row>
    <row r="455035" spans="5:5">
      <c r="E455035"/>
    </row>
    <row r="455036" spans="5:5">
      <c r="E455036"/>
    </row>
    <row r="455037" spans="5:5">
      <c r="E455037"/>
    </row>
    <row r="455038" spans="5:5">
      <c r="E455038"/>
    </row>
    <row r="455039" spans="5:5">
      <c r="E455039"/>
    </row>
    <row r="455040" spans="5:5">
      <c r="E455040"/>
    </row>
    <row r="455041" spans="5:5">
      <c r="E455041"/>
    </row>
    <row r="455042" spans="5:5">
      <c r="E455042"/>
    </row>
    <row r="455043" spans="5:5">
      <c r="E455043"/>
    </row>
    <row r="455044" spans="5:5">
      <c r="E455044"/>
    </row>
    <row r="455045" spans="5:5">
      <c r="E455045"/>
    </row>
    <row r="455046" spans="5:5">
      <c r="E455046"/>
    </row>
    <row r="455047" spans="5:5">
      <c r="E455047"/>
    </row>
    <row r="455048" spans="5:5">
      <c r="E455048"/>
    </row>
    <row r="455049" spans="5:5">
      <c r="E455049"/>
    </row>
    <row r="455050" spans="5:5">
      <c r="E455050"/>
    </row>
    <row r="455051" spans="5:5">
      <c r="E455051"/>
    </row>
    <row r="455052" spans="5:5">
      <c r="E455052"/>
    </row>
    <row r="455053" spans="5:5">
      <c r="E455053"/>
    </row>
    <row r="455054" spans="5:5">
      <c r="E455054"/>
    </row>
    <row r="455055" spans="5:5">
      <c r="E455055"/>
    </row>
    <row r="455056" spans="5:5">
      <c r="E455056"/>
    </row>
    <row r="455057" spans="5:5">
      <c r="E455057"/>
    </row>
    <row r="455058" spans="5:5">
      <c r="E455058"/>
    </row>
    <row r="455059" spans="5:5">
      <c r="E455059"/>
    </row>
    <row r="455060" spans="5:5">
      <c r="E455060"/>
    </row>
    <row r="455061" spans="5:5">
      <c r="E455061"/>
    </row>
    <row r="455062" spans="5:5">
      <c r="E455062"/>
    </row>
    <row r="455063" spans="5:5">
      <c r="E455063"/>
    </row>
    <row r="455064" spans="5:5">
      <c r="E455064"/>
    </row>
    <row r="455065" spans="5:5">
      <c r="E455065"/>
    </row>
    <row r="455066" spans="5:5">
      <c r="E455066"/>
    </row>
    <row r="455067" spans="5:5">
      <c r="E455067"/>
    </row>
    <row r="455068" spans="5:5">
      <c r="E455068"/>
    </row>
    <row r="455069" spans="5:5">
      <c r="E455069"/>
    </row>
    <row r="455070" spans="5:5">
      <c r="E455070"/>
    </row>
    <row r="455071" spans="5:5">
      <c r="E455071"/>
    </row>
    <row r="455072" spans="5:5">
      <c r="E455072"/>
    </row>
    <row r="455073" spans="5:5">
      <c r="E455073"/>
    </row>
    <row r="455074" spans="5:5">
      <c r="E455074"/>
    </row>
    <row r="455075" spans="5:5">
      <c r="E455075"/>
    </row>
    <row r="455076" spans="5:5">
      <c r="E455076"/>
    </row>
    <row r="455077" spans="5:5">
      <c r="E455077"/>
    </row>
    <row r="455078" spans="5:5">
      <c r="E455078"/>
    </row>
    <row r="455079" spans="5:5">
      <c r="E455079"/>
    </row>
    <row r="455080" spans="5:5">
      <c r="E455080"/>
    </row>
    <row r="455081" spans="5:5">
      <c r="E455081"/>
    </row>
    <row r="455082" spans="5:5">
      <c r="E455082"/>
    </row>
    <row r="455083" spans="5:5">
      <c r="E455083"/>
    </row>
    <row r="455084" spans="5:5">
      <c r="E455084"/>
    </row>
    <row r="455085" spans="5:5">
      <c r="E455085"/>
    </row>
    <row r="455086" spans="5:5">
      <c r="E455086"/>
    </row>
    <row r="455087" spans="5:5">
      <c r="E455087"/>
    </row>
    <row r="455088" spans="5:5">
      <c r="E455088"/>
    </row>
    <row r="455089" spans="5:5">
      <c r="E455089"/>
    </row>
    <row r="455090" spans="5:5">
      <c r="E455090"/>
    </row>
    <row r="455091" spans="5:5">
      <c r="E455091"/>
    </row>
    <row r="455092" spans="5:5">
      <c r="E455092"/>
    </row>
    <row r="455093" spans="5:5">
      <c r="E455093"/>
    </row>
    <row r="455094" spans="5:5">
      <c r="E455094"/>
    </row>
    <row r="455095" spans="5:5">
      <c r="E455095"/>
    </row>
    <row r="455096" spans="5:5">
      <c r="E455096"/>
    </row>
    <row r="455097" spans="5:5">
      <c r="E455097"/>
    </row>
    <row r="455098" spans="5:5">
      <c r="E455098"/>
    </row>
    <row r="455099" spans="5:5">
      <c r="E455099"/>
    </row>
    <row r="455100" spans="5:5">
      <c r="E455100"/>
    </row>
    <row r="455101" spans="5:5">
      <c r="E455101"/>
    </row>
    <row r="455102" spans="5:5">
      <c r="E455102"/>
    </row>
    <row r="455103" spans="5:5">
      <c r="E455103"/>
    </row>
    <row r="455104" spans="5:5">
      <c r="E455104"/>
    </row>
    <row r="455105" spans="5:5">
      <c r="E455105"/>
    </row>
    <row r="455106" spans="5:5">
      <c r="E455106"/>
    </row>
    <row r="455107" spans="5:5">
      <c r="E455107"/>
    </row>
    <row r="455108" spans="5:5">
      <c r="E455108"/>
    </row>
    <row r="455109" spans="5:5">
      <c r="E455109"/>
    </row>
    <row r="455110" spans="5:5">
      <c r="E455110"/>
    </row>
    <row r="455111" spans="5:5">
      <c r="E455111"/>
    </row>
    <row r="455112" spans="5:5">
      <c r="E455112"/>
    </row>
    <row r="455113" spans="5:5">
      <c r="E455113"/>
    </row>
    <row r="455114" spans="5:5">
      <c r="E455114"/>
    </row>
    <row r="455115" spans="5:5">
      <c r="E455115"/>
    </row>
    <row r="455116" spans="5:5">
      <c r="E455116"/>
    </row>
    <row r="455117" spans="5:5">
      <c r="E455117"/>
    </row>
    <row r="455118" spans="5:5">
      <c r="E455118"/>
    </row>
    <row r="455119" spans="5:5">
      <c r="E455119"/>
    </row>
    <row r="455120" spans="5:5">
      <c r="E455120"/>
    </row>
    <row r="455121" spans="5:5">
      <c r="E455121"/>
    </row>
    <row r="455122" spans="5:5">
      <c r="E455122"/>
    </row>
    <row r="455123" spans="5:5">
      <c r="E455123"/>
    </row>
    <row r="455124" spans="5:5">
      <c r="E455124"/>
    </row>
    <row r="455125" spans="5:5">
      <c r="E455125"/>
    </row>
    <row r="455126" spans="5:5">
      <c r="E455126"/>
    </row>
    <row r="455127" spans="5:5">
      <c r="E455127"/>
    </row>
    <row r="455128" spans="5:5">
      <c r="E455128"/>
    </row>
    <row r="455129" spans="5:5">
      <c r="E455129"/>
    </row>
    <row r="455130" spans="5:5">
      <c r="E455130"/>
    </row>
    <row r="455131" spans="5:5">
      <c r="E455131"/>
    </row>
    <row r="455132" spans="5:5">
      <c r="E455132"/>
    </row>
    <row r="455133" spans="5:5">
      <c r="E455133"/>
    </row>
    <row r="455134" spans="5:5">
      <c r="E455134"/>
    </row>
    <row r="455135" spans="5:5">
      <c r="E455135"/>
    </row>
    <row r="455136" spans="5:5">
      <c r="E455136"/>
    </row>
    <row r="455137" spans="5:5">
      <c r="E455137"/>
    </row>
    <row r="455138" spans="5:5">
      <c r="E455138"/>
    </row>
    <row r="455139" spans="5:5">
      <c r="E455139"/>
    </row>
    <row r="455140" spans="5:5">
      <c r="E455140"/>
    </row>
    <row r="455141" spans="5:5">
      <c r="E455141"/>
    </row>
    <row r="455142" spans="5:5">
      <c r="E455142"/>
    </row>
    <row r="455143" spans="5:5">
      <c r="E455143"/>
    </row>
    <row r="455144" spans="5:5">
      <c r="E455144"/>
    </row>
    <row r="455145" spans="5:5">
      <c r="E455145"/>
    </row>
    <row r="455146" spans="5:5">
      <c r="E455146"/>
    </row>
    <row r="455147" spans="5:5">
      <c r="E455147"/>
    </row>
    <row r="455148" spans="5:5">
      <c r="E455148"/>
    </row>
    <row r="455149" spans="5:5">
      <c r="E455149"/>
    </row>
    <row r="455150" spans="5:5">
      <c r="E455150"/>
    </row>
    <row r="455151" spans="5:5">
      <c r="E455151"/>
    </row>
    <row r="455152" spans="5:5">
      <c r="E455152"/>
    </row>
    <row r="455153" spans="5:5">
      <c r="E455153"/>
    </row>
    <row r="455154" spans="5:5">
      <c r="E455154"/>
    </row>
    <row r="455155" spans="5:5">
      <c r="E455155"/>
    </row>
    <row r="455156" spans="5:5">
      <c r="E455156"/>
    </row>
    <row r="455157" spans="5:5">
      <c r="E455157"/>
    </row>
    <row r="455158" spans="5:5">
      <c r="E455158"/>
    </row>
    <row r="455159" spans="5:5">
      <c r="E455159"/>
    </row>
    <row r="455160" spans="5:5">
      <c r="E455160"/>
    </row>
    <row r="455161" spans="5:5">
      <c r="E455161"/>
    </row>
    <row r="455162" spans="5:5">
      <c r="E455162"/>
    </row>
    <row r="455163" spans="5:5">
      <c r="E455163"/>
    </row>
    <row r="455164" spans="5:5">
      <c r="E455164"/>
    </row>
    <row r="455165" spans="5:5">
      <c r="E455165"/>
    </row>
    <row r="455166" spans="5:5">
      <c r="E455166"/>
    </row>
    <row r="455167" spans="5:5">
      <c r="E455167"/>
    </row>
    <row r="455168" spans="5:5">
      <c r="E455168"/>
    </row>
    <row r="455169" spans="5:5">
      <c r="E455169"/>
    </row>
    <row r="455170" spans="5:5">
      <c r="E455170"/>
    </row>
    <row r="455171" spans="5:5">
      <c r="E455171"/>
    </row>
    <row r="455172" spans="5:5">
      <c r="E455172"/>
    </row>
    <row r="455173" spans="5:5">
      <c r="E455173"/>
    </row>
    <row r="455174" spans="5:5">
      <c r="E455174"/>
    </row>
    <row r="455175" spans="5:5">
      <c r="E455175"/>
    </row>
    <row r="455176" spans="5:5">
      <c r="E455176"/>
    </row>
    <row r="455177" spans="5:5">
      <c r="E455177"/>
    </row>
    <row r="455178" spans="5:5">
      <c r="E455178"/>
    </row>
    <row r="455179" spans="5:5">
      <c r="E455179"/>
    </row>
    <row r="455180" spans="5:5">
      <c r="E455180"/>
    </row>
    <row r="455181" spans="5:5">
      <c r="E455181"/>
    </row>
    <row r="455182" spans="5:5">
      <c r="E455182"/>
    </row>
    <row r="455183" spans="5:5">
      <c r="E455183"/>
    </row>
    <row r="455184" spans="5:5">
      <c r="E455184"/>
    </row>
    <row r="455185" spans="5:5">
      <c r="E455185"/>
    </row>
    <row r="455186" spans="5:5">
      <c r="E455186"/>
    </row>
    <row r="455187" spans="5:5">
      <c r="E455187"/>
    </row>
    <row r="455188" spans="5:5">
      <c r="E455188"/>
    </row>
    <row r="455189" spans="5:5">
      <c r="E455189"/>
    </row>
    <row r="455190" spans="5:5">
      <c r="E455190"/>
    </row>
    <row r="455191" spans="5:5">
      <c r="E455191"/>
    </row>
    <row r="455192" spans="5:5">
      <c r="E455192"/>
    </row>
    <row r="455193" spans="5:5">
      <c r="E455193"/>
    </row>
    <row r="455194" spans="5:5">
      <c r="E455194"/>
    </row>
    <row r="455195" spans="5:5">
      <c r="E455195"/>
    </row>
    <row r="455196" spans="5:5">
      <c r="E455196"/>
    </row>
    <row r="455197" spans="5:5">
      <c r="E455197"/>
    </row>
    <row r="455198" spans="5:5">
      <c r="E455198"/>
    </row>
    <row r="455199" spans="5:5">
      <c r="E455199"/>
    </row>
    <row r="455200" spans="5:5">
      <c r="E455200"/>
    </row>
    <row r="455201" spans="5:5">
      <c r="E455201"/>
    </row>
    <row r="455202" spans="5:5">
      <c r="E455202"/>
    </row>
    <row r="455203" spans="5:5">
      <c r="E455203"/>
    </row>
    <row r="455204" spans="5:5">
      <c r="E455204"/>
    </row>
    <row r="455205" spans="5:5">
      <c r="E455205"/>
    </row>
    <row r="455206" spans="5:5">
      <c r="E455206"/>
    </row>
    <row r="455207" spans="5:5">
      <c r="E455207"/>
    </row>
    <row r="455208" spans="5:5">
      <c r="E455208"/>
    </row>
    <row r="455209" spans="5:5">
      <c r="E455209"/>
    </row>
    <row r="455210" spans="5:5">
      <c r="E455210"/>
    </row>
    <row r="455211" spans="5:5">
      <c r="E455211"/>
    </row>
    <row r="455212" spans="5:5">
      <c r="E455212"/>
    </row>
    <row r="455213" spans="5:5">
      <c r="E455213"/>
    </row>
    <row r="455214" spans="5:5">
      <c r="E455214"/>
    </row>
    <row r="455215" spans="5:5">
      <c r="E455215"/>
    </row>
    <row r="455216" spans="5:5">
      <c r="E455216"/>
    </row>
    <row r="455217" spans="5:5">
      <c r="E455217"/>
    </row>
    <row r="455218" spans="5:5">
      <c r="E455218"/>
    </row>
    <row r="455219" spans="5:5">
      <c r="E455219"/>
    </row>
    <row r="455220" spans="5:5">
      <c r="E455220"/>
    </row>
    <row r="455221" spans="5:5">
      <c r="E455221"/>
    </row>
    <row r="455222" spans="5:5">
      <c r="E455222"/>
    </row>
    <row r="455223" spans="5:5">
      <c r="E455223"/>
    </row>
    <row r="455224" spans="5:5">
      <c r="E455224"/>
    </row>
    <row r="455225" spans="5:5">
      <c r="E455225"/>
    </row>
    <row r="455226" spans="5:5">
      <c r="E455226"/>
    </row>
    <row r="455227" spans="5:5">
      <c r="E455227"/>
    </row>
    <row r="455228" spans="5:5">
      <c r="E455228"/>
    </row>
    <row r="455229" spans="5:5">
      <c r="E455229"/>
    </row>
    <row r="455230" spans="5:5">
      <c r="E455230"/>
    </row>
    <row r="455231" spans="5:5">
      <c r="E455231"/>
    </row>
    <row r="455232" spans="5:5">
      <c r="E455232"/>
    </row>
    <row r="455233" spans="5:5">
      <c r="E455233"/>
    </row>
    <row r="455234" spans="5:5">
      <c r="E455234"/>
    </row>
    <row r="455235" spans="5:5">
      <c r="E455235"/>
    </row>
    <row r="455236" spans="5:5">
      <c r="E455236"/>
    </row>
    <row r="455237" spans="5:5">
      <c r="E455237"/>
    </row>
    <row r="455238" spans="5:5">
      <c r="E455238"/>
    </row>
    <row r="455239" spans="5:5">
      <c r="E455239"/>
    </row>
    <row r="455240" spans="5:5">
      <c r="E455240"/>
    </row>
    <row r="455241" spans="5:5">
      <c r="E455241"/>
    </row>
    <row r="455242" spans="5:5">
      <c r="E455242"/>
    </row>
    <row r="455243" spans="5:5">
      <c r="E455243"/>
    </row>
    <row r="455244" spans="5:5">
      <c r="E455244"/>
    </row>
    <row r="455245" spans="5:5">
      <c r="E455245"/>
    </row>
    <row r="455246" spans="5:5">
      <c r="E455246"/>
    </row>
    <row r="455247" spans="5:5">
      <c r="E455247"/>
    </row>
    <row r="455248" spans="5:5">
      <c r="E455248"/>
    </row>
    <row r="455249" spans="5:5">
      <c r="E455249"/>
    </row>
    <row r="455250" spans="5:5">
      <c r="E455250"/>
    </row>
    <row r="455251" spans="5:5">
      <c r="E455251"/>
    </row>
    <row r="455252" spans="5:5">
      <c r="E455252"/>
    </row>
    <row r="455253" spans="5:5">
      <c r="E455253"/>
    </row>
    <row r="455254" spans="5:5">
      <c r="E455254"/>
    </row>
    <row r="455255" spans="5:5">
      <c r="E455255"/>
    </row>
    <row r="455256" spans="5:5">
      <c r="E455256"/>
    </row>
    <row r="455257" spans="5:5">
      <c r="E455257"/>
    </row>
    <row r="455258" spans="5:5">
      <c r="E455258"/>
    </row>
    <row r="455259" spans="5:5">
      <c r="E455259"/>
    </row>
    <row r="455260" spans="5:5">
      <c r="E455260"/>
    </row>
    <row r="455261" spans="5:5">
      <c r="E455261"/>
    </row>
    <row r="455262" spans="5:5">
      <c r="E455262"/>
    </row>
    <row r="455263" spans="5:5">
      <c r="E455263"/>
    </row>
    <row r="455264" spans="5:5">
      <c r="E455264"/>
    </row>
    <row r="455265" spans="5:5">
      <c r="E455265"/>
    </row>
    <row r="455266" spans="5:5">
      <c r="E455266"/>
    </row>
    <row r="455267" spans="5:5">
      <c r="E455267"/>
    </row>
    <row r="455268" spans="5:5">
      <c r="E455268"/>
    </row>
    <row r="455269" spans="5:5">
      <c r="E455269"/>
    </row>
    <row r="455270" spans="5:5">
      <c r="E455270"/>
    </row>
    <row r="455271" spans="5:5">
      <c r="E455271"/>
    </row>
    <row r="455272" spans="5:5">
      <c r="E455272"/>
    </row>
    <row r="455273" spans="5:5">
      <c r="E455273"/>
    </row>
    <row r="455274" spans="5:5">
      <c r="E455274"/>
    </row>
    <row r="455275" spans="5:5">
      <c r="E455275"/>
    </row>
    <row r="455276" spans="5:5">
      <c r="E455276"/>
    </row>
    <row r="455277" spans="5:5">
      <c r="E455277"/>
    </row>
    <row r="455278" spans="5:5">
      <c r="E455278"/>
    </row>
    <row r="455279" spans="5:5">
      <c r="E455279"/>
    </row>
    <row r="455280" spans="5:5">
      <c r="E455280"/>
    </row>
    <row r="455281" spans="5:5">
      <c r="E455281"/>
    </row>
    <row r="455282" spans="5:5">
      <c r="E455282"/>
    </row>
    <row r="455283" spans="5:5">
      <c r="E455283"/>
    </row>
    <row r="455284" spans="5:5">
      <c r="E455284"/>
    </row>
    <row r="455285" spans="5:5">
      <c r="E455285"/>
    </row>
    <row r="455286" spans="5:5">
      <c r="E455286"/>
    </row>
    <row r="455287" spans="5:5">
      <c r="E455287"/>
    </row>
    <row r="455288" spans="5:5">
      <c r="E455288"/>
    </row>
    <row r="455289" spans="5:5">
      <c r="E455289"/>
    </row>
    <row r="455290" spans="5:5">
      <c r="E455290"/>
    </row>
    <row r="455291" spans="5:5">
      <c r="E455291"/>
    </row>
    <row r="455292" spans="5:5">
      <c r="E455292"/>
    </row>
    <row r="455293" spans="5:5">
      <c r="E455293"/>
    </row>
    <row r="455294" spans="5:5">
      <c r="E455294"/>
    </row>
    <row r="455295" spans="5:5">
      <c r="E455295"/>
    </row>
    <row r="455296" spans="5:5">
      <c r="E455296"/>
    </row>
    <row r="455297" spans="5:5">
      <c r="E455297"/>
    </row>
    <row r="455298" spans="5:5">
      <c r="E455298"/>
    </row>
    <row r="455299" spans="5:5">
      <c r="E455299"/>
    </row>
    <row r="455300" spans="5:5">
      <c r="E455300"/>
    </row>
    <row r="455301" spans="5:5">
      <c r="E455301"/>
    </row>
    <row r="455302" spans="5:5">
      <c r="E455302"/>
    </row>
    <row r="455303" spans="5:5">
      <c r="E455303"/>
    </row>
    <row r="455304" spans="5:5">
      <c r="E455304"/>
    </row>
    <row r="455305" spans="5:5">
      <c r="E455305"/>
    </row>
    <row r="455306" spans="5:5">
      <c r="E455306"/>
    </row>
    <row r="455307" spans="5:5">
      <c r="E455307"/>
    </row>
    <row r="455308" spans="5:5">
      <c r="E455308"/>
    </row>
    <row r="455309" spans="5:5">
      <c r="E455309"/>
    </row>
    <row r="455310" spans="5:5">
      <c r="E455310"/>
    </row>
    <row r="455311" spans="5:5">
      <c r="E455311"/>
    </row>
    <row r="455312" spans="5:5">
      <c r="E455312"/>
    </row>
    <row r="455313" spans="5:5">
      <c r="E455313"/>
    </row>
    <row r="455314" spans="5:5">
      <c r="E455314"/>
    </row>
    <row r="455315" spans="5:5">
      <c r="E455315"/>
    </row>
    <row r="455316" spans="5:5">
      <c r="E455316"/>
    </row>
    <row r="455317" spans="5:5">
      <c r="E455317"/>
    </row>
    <row r="455318" spans="5:5">
      <c r="E455318"/>
    </row>
    <row r="455319" spans="5:5">
      <c r="E455319"/>
    </row>
    <row r="455320" spans="5:5">
      <c r="E455320"/>
    </row>
    <row r="455321" spans="5:5">
      <c r="E455321"/>
    </row>
    <row r="455322" spans="5:5">
      <c r="E455322"/>
    </row>
    <row r="455323" spans="5:5">
      <c r="E455323"/>
    </row>
    <row r="455324" spans="5:5">
      <c r="E455324"/>
    </row>
    <row r="455325" spans="5:5">
      <c r="E455325"/>
    </row>
    <row r="455326" spans="5:5">
      <c r="E455326"/>
    </row>
    <row r="455327" spans="5:5">
      <c r="E455327"/>
    </row>
    <row r="455328" spans="5:5">
      <c r="E455328"/>
    </row>
    <row r="455329" spans="5:5">
      <c r="E455329"/>
    </row>
    <row r="455330" spans="5:5">
      <c r="E455330"/>
    </row>
    <row r="455331" spans="5:5">
      <c r="E455331"/>
    </row>
    <row r="455332" spans="5:5">
      <c r="E455332"/>
    </row>
    <row r="455333" spans="5:5">
      <c r="E455333"/>
    </row>
    <row r="455334" spans="5:5">
      <c r="E455334"/>
    </row>
    <row r="455335" spans="5:5">
      <c r="E455335"/>
    </row>
    <row r="455336" spans="5:5">
      <c r="E455336"/>
    </row>
    <row r="455337" spans="5:5">
      <c r="E455337"/>
    </row>
    <row r="455338" spans="5:5">
      <c r="E455338"/>
    </row>
    <row r="455339" spans="5:5">
      <c r="E455339"/>
    </row>
    <row r="455340" spans="5:5">
      <c r="E455340"/>
    </row>
    <row r="455341" spans="5:5">
      <c r="E455341"/>
    </row>
    <row r="455342" spans="5:5">
      <c r="E455342"/>
    </row>
    <row r="455343" spans="5:5">
      <c r="E455343"/>
    </row>
    <row r="455344" spans="5:5">
      <c r="E455344"/>
    </row>
    <row r="455345" spans="5:5">
      <c r="E455345"/>
    </row>
    <row r="455346" spans="5:5">
      <c r="E455346"/>
    </row>
    <row r="455347" spans="5:5">
      <c r="E455347"/>
    </row>
    <row r="455348" spans="5:5">
      <c r="E455348"/>
    </row>
    <row r="455349" spans="5:5">
      <c r="E455349"/>
    </row>
    <row r="455350" spans="5:5">
      <c r="E455350"/>
    </row>
    <row r="455351" spans="5:5">
      <c r="E455351"/>
    </row>
    <row r="455352" spans="5:5">
      <c r="E455352"/>
    </row>
    <row r="455353" spans="5:5">
      <c r="E455353"/>
    </row>
    <row r="455354" spans="5:5">
      <c r="E455354"/>
    </row>
    <row r="455355" spans="5:5">
      <c r="E455355"/>
    </row>
    <row r="455356" spans="5:5">
      <c r="E455356"/>
    </row>
    <row r="455357" spans="5:5">
      <c r="E455357"/>
    </row>
    <row r="455358" spans="5:5">
      <c r="E455358"/>
    </row>
    <row r="455359" spans="5:5">
      <c r="E455359"/>
    </row>
    <row r="455360" spans="5:5">
      <c r="E455360"/>
    </row>
    <row r="455361" spans="5:5">
      <c r="E455361"/>
    </row>
    <row r="455362" spans="5:5">
      <c r="E455362"/>
    </row>
    <row r="455363" spans="5:5">
      <c r="E455363"/>
    </row>
    <row r="455364" spans="5:5">
      <c r="E455364"/>
    </row>
    <row r="455365" spans="5:5">
      <c r="E455365"/>
    </row>
    <row r="455366" spans="5:5">
      <c r="E455366"/>
    </row>
    <row r="455367" spans="5:5">
      <c r="E455367"/>
    </row>
    <row r="455368" spans="5:5">
      <c r="E455368"/>
    </row>
    <row r="455369" spans="5:5">
      <c r="E455369"/>
    </row>
    <row r="455370" spans="5:5">
      <c r="E455370"/>
    </row>
    <row r="455371" spans="5:5">
      <c r="E455371"/>
    </row>
    <row r="455372" spans="5:5">
      <c r="E455372"/>
    </row>
    <row r="455373" spans="5:5">
      <c r="E455373"/>
    </row>
    <row r="455374" spans="5:5">
      <c r="E455374"/>
    </row>
    <row r="455375" spans="5:5">
      <c r="E455375"/>
    </row>
    <row r="455376" spans="5:5">
      <c r="E455376"/>
    </row>
    <row r="455377" spans="5:5">
      <c r="E455377"/>
    </row>
    <row r="455378" spans="5:5">
      <c r="E455378"/>
    </row>
    <row r="455379" spans="5:5">
      <c r="E455379"/>
    </row>
    <row r="455380" spans="5:5">
      <c r="E455380"/>
    </row>
    <row r="455381" spans="5:5">
      <c r="E455381"/>
    </row>
    <row r="455382" spans="5:5">
      <c r="E455382"/>
    </row>
    <row r="455383" spans="5:5">
      <c r="E455383"/>
    </row>
    <row r="455384" spans="5:5">
      <c r="E455384"/>
    </row>
    <row r="455385" spans="5:5">
      <c r="E455385"/>
    </row>
    <row r="455386" spans="5:5">
      <c r="E455386"/>
    </row>
    <row r="455387" spans="5:5">
      <c r="E455387"/>
    </row>
    <row r="455388" spans="5:5">
      <c r="E455388"/>
    </row>
    <row r="455389" spans="5:5